>
      </c>
      <c r="X6997">
        <f t="shared" si="1634"/>
        <v>1.0452413902517832</v>
      </c>
      <c r="Y6997">
        <f t="shared" si="1635"/>
        <v>16.592692671825784</v>
      </c>
    </row>
    <row r="6998" spans="1:25" x14ac:dyDescent="0.3">
      <c r="A6998">
        <v>19910425</v>
      </c>
      <c r="B6998">
        <v>0.23</v>
      </c>
      <c r="C6998">
        <f t="shared" si="1622"/>
        <v>0.27186004001311448</v>
      </c>
      <c r="D6998">
        <f t="shared" si="1623"/>
        <v>4.3156443437446184</v>
      </c>
      <c r="E6998">
        <f t="shared" si="1621"/>
        <v>199104</v>
      </c>
      <c r="F6998" s="1"/>
      <c r="G6998">
        <v>19910425</v>
      </c>
      <c r="H6998">
        <v>-0.35199999999999998</v>
      </c>
      <c r="I6998">
        <f t="shared" si="1624"/>
        <v>0.80228772358327249</v>
      </c>
      <c r="J6998">
        <f t="shared" si="1625"/>
        <v>12.735922779128815</v>
      </c>
      <c r="K6998">
        <v>-0.20960000000000001</v>
      </c>
      <c r="L6998">
        <f t="shared" si="1626"/>
        <v>0.72134841112827597</v>
      </c>
      <c r="M6998">
        <f t="shared" si="1627"/>
        <v>11.451051026861974</v>
      </c>
      <c r="N6998">
        <v>-3.9E-2</v>
      </c>
      <c r="O6998">
        <f t="shared" si="1628"/>
        <v>0.8367958498981577</v>
      </c>
      <c r="P6998">
        <f t="shared" si="1629"/>
        <v>13.283722301768755</v>
      </c>
      <c r="Q6998">
        <v>-0.84119999999999995</v>
      </c>
      <c r="R6998">
        <f t="shared" si="1630"/>
        <v>0.82173458622633444</v>
      </c>
      <c r="S6998">
        <f t="shared" si="1631"/>
        <v>13.04463215313266</v>
      </c>
      <c r="T6998">
        <v>-0.99409999999999998</v>
      </c>
      <c r="U6998">
        <f t="shared" si="1632"/>
        <v>0.86248250017455108</v>
      </c>
      <c r="V6998">
        <f t="shared" si="1633"/>
        <v>13.691485233642508</v>
      </c>
      <c r="W6998">
        <v>-0.69589999999999996</v>
      </c>
      <c r="X6998">
        <f t="shared" si="1634"/>
        <v>1.0526689779191969</v>
      </c>
      <c r="Y6998">
        <f t="shared" si="1635"/>
        <v>16.710601970680429</v>
      </c>
    </row>
    <row r="6999" spans="1:25" x14ac:dyDescent="0.3">
      <c r="A6999">
        <v>19910426</v>
      </c>
      <c r="B6999">
        <v>0.27</v>
      </c>
      <c r="C6999">
        <f t="shared" si="1622"/>
        <v>0.25965078677609732</v>
      </c>
      <c r="D6999">
        <f t="shared" si="1623"/>
        <v>4.1218284571908717</v>
      </c>
      <c r="E6999">
        <f t="shared" si="1621"/>
        <v>199104</v>
      </c>
      <c r="F6999" s="1"/>
      <c r="G6999">
        <v>19910426</v>
      </c>
      <c r="H6999">
        <v>-0.4521</v>
      </c>
      <c r="I6999">
        <f t="shared" si="1624"/>
        <v>0.79121143056272103</v>
      </c>
      <c r="J6999">
        <f t="shared" si="1625"/>
        <v>12.560092078443658</v>
      </c>
      <c r="K6999">
        <v>-0.3508</v>
      </c>
      <c r="L6999">
        <f t="shared" si="1626"/>
        <v>0.70257399067290871</v>
      </c>
      <c r="M6999">
        <f t="shared" si="1627"/>
        <v>11.153016341656379</v>
      </c>
      <c r="N6999">
        <v>-0.2404</v>
      </c>
      <c r="O6999">
        <f t="shared" si="1628"/>
        <v>0.81134193502733387</v>
      </c>
      <c r="P6999">
        <f t="shared" si="1629"/>
        <v>12.879653929921503</v>
      </c>
      <c r="Q6999">
        <v>-0.4642</v>
      </c>
      <c r="R6999">
        <f t="shared" si="1630"/>
        <v>0.8208603450848192</v>
      </c>
      <c r="S6999">
        <f t="shared" si="1631"/>
        <v>13.030754005254556</v>
      </c>
      <c r="T6999">
        <v>5.4699999999999999E-2</v>
      </c>
      <c r="U6999">
        <f t="shared" si="1632"/>
        <v>0.8533907099244229</v>
      </c>
      <c r="V6999">
        <f t="shared" si="1633"/>
        <v>13.547157537797302</v>
      </c>
      <c r="W6999">
        <v>-0.1273</v>
      </c>
      <c r="X6999">
        <f t="shared" si="1634"/>
        <v>1.0296891466788098</v>
      </c>
      <c r="Y6999">
        <f t="shared" si="1635"/>
        <v>16.345808458886644</v>
      </c>
    </row>
    <row r="7000" spans="1:25" x14ac:dyDescent="0.3">
      <c r="A7000">
        <v>19910429</v>
      </c>
      <c r="B7000">
        <v>-0.08</v>
      </c>
      <c r="C7000">
        <f t="shared" si="1622"/>
        <v>0.25926035601956166</v>
      </c>
      <c r="D7000">
        <f t="shared" si="1623"/>
        <v>4.1156305610749664</v>
      </c>
      <c r="E7000">
        <f t="shared" si="1621"/>
        <v>199104</v>
      </c>
      <c r="F7000" s="1"/>
      <c r="G7000">
        <v>19910429</v>
      </c>
      <c r="H7000">
        <v>-1.1405000000000001</v>
      </c>
      <c r="I7000">
        <f t="shared" si="1624"/>
        <v>0.79955779122845427</v>
      </c>
      <c r="J7000">
        <f t="shared" si="1625"/>
        <v>12.692586446487548</v>
      </c>
      <c r="K7000">
        <v>-0.70889999999999997</v>
      </c>
      <c r="L7000">
        <f t="shared" si="1626"/>
        <v>0.69938369386406041</v>
      </c>
      <c r="M7000">
        <f t="shared" si="1627"/>
        <v>11.102371949868205</v>
      </c>
      <c r="N7000">
        <v>-0.98280000000000001</v>
      </c>
      <c r="O7000">
        <f t="shared" si="1628"/>
        <v>0.81170993426654936</v>
      </c>
      <c r="P7000">
        <f t="shared" si="1629"/>
        <v>12.885495736739255</v>
      </c>
      <c r="Q7000">
        <v>-1.1177999999999999</v>
      </c>
      <c r="R7000">
        <f t="shared" si="1630"/>
        <v>0.83537238189964014</v>
      </c>
      <c r="S7000">
        <f t="shared" si="1631"/>
        <v>13.261125447828737</v>
      </c>
      <c r="T7000">
        <v>-1.2588999999999999</v>
      </c>
      <c r="U7000">
        <f t="shared" si="1632"/>
        <v>0.86645337431484548</v>
      </c>
      <c r="V7000">
        <f t="shared" si="1633"/>
        <v>13.754520906419046</v>
      </c>
      <c r="W7000">
        <v>-1.4442999999999999</v>
      </c>
      <c r="X7000">
        <f t="shared" si="1634"/>
        <v>1.0479831378834945</v>
      </c>
      <c r="Y7000">
        <f t="shared" si="1635"/>
        <v>16.636216566173037</v>
      </c>
    </row>
    <row r="7001" spans="1:25" x14ac:dyDescent="0.3">
      <c r="A7001">
        <v>19910430</v>
      </c>
      <c r="B7001">
        <v>0.15</v>
      </c>
      <c r="C7001">
        <f t="shared" si="1622"/>
        <v>0.25859785982746392</v>
      </c>
      <c r="D7001">
        <f t="shared" si="1623"/>
        <v>4.1051137600620597</v>
      </c>
      <c r="E7001">
        <f t="shared" si="1621"/>
        <v>199104</v>
      </c>
      <c r="F7001" s="1"/>
      <c r="G7001">
        <v>19910430</v>
      </c>
      <c r="H7001">
        <v>-0.85070000000000001</v>
      </c>
      <c r="I7001">
        <f t="shared" si="1624"/>
        <v>0.80958027423959222</v>
      </c>
      <c r="J7001">
        <f t="shared" si="1625"/>
        <v>12.851688431888592</v>
      </c>
      <c r="K7001">
        <v>-0.55269999999999997</v>
      </c>
      <c r="L7001">
        <f t="shared" si="1626"/>
        <v>0.70371456833265555</v>
      </c>
      <c r="M7001">
        <f t="shared" si="1627"/>
        <v>11.171122450688255</v>
      </c>
      <c r="N7001">
        <v>-0.62490000000000001</v>
      </c>
      <c r="O7001">
        <f t="shared" si="1628"/>
        <v>0.81532030954080714</v>
      </c>
      <c r="P7001">
        <f t="shared" si="1629"/>
        <v>12.94280866743107</v>
      </c>
      <c r="Q7001">
        <v>0.30990000000000001</v>
      </c>
      <c r="R7001">
        <f t="shared" si="1630"/>
        <v>0.83527988355573457</v>
      </c>
      <c r="S7001">
        <f t="shared" si="1631"/>
        <v>13.25965708214078</v>
      </c>
      <c r="T7001">
        <v>0.22689999999999999</v>
      </c>
      <c r="U7001">
        <f t="shared" si="1632"/>
        <v>0.86503886031876143</v>
      </c>
      <c r="V7001">
        <f t="shared" si="1633"/>
        <v>13.732066192861094</v>
      </c>
      <c r="W7001">
        <v>0.38929999999999998</v>
      </c>
      <c r="X7001">
        <f t="shared" si="1634"/>
        <v>1.0475143939453044</v>
      </c>
      <c r="Y7001">
        <f t="shared" si="1635"/>
        <v>16.628775486838915</v>
      </c>
    </row>
    <row r="7002" spans="1:25" x14ac:dyDescent="0.3">
      <c r="A7002">
        <v>19910501</v>
      </c>
      <c r="B7002">
        <v>0.09</v>
      </c>
      <c r="C7002">
        <f t="shared" si="1622"/>
        <v>0.25861708491545859</v>
      </c>
      <c r="D7002">
        <f t="shared" si="1623"/>
        <v>4.1054189488726633</v>
      </c>
      <c r="E7002">
        <f t="shared" si="1621"/>
        <v>199105</v>
      </c>
      <c r="F7002" s="1"/>
      <c r="G7002">
        <v>19910501</v>
      </c>
      <c r="H7002">
        <v>0.98350000000000004</v>
      </c>
      <c r="I7002">
        <f t="shared" si="1624"/>
        <v>0.77647370005592031</v>
      </c>
      <c r="J7002">
        <f t="shared" si="1625"/>
        <v>12.326137859580749</v>
      </c>
      <c r="K7002">
        <v>0.69099999999999995</v>
      </c>
      <c r="L7002">
        <f t="shared" si="1626"/>
        <v>0.67626334492717433</v>
      </c>
      <c r="M7002">
        <f t="shared" si="1627"/>
        <v>10.735347788795982</v>
      </c>
      <c r="N7002">
        <v>0.63560000000000005</v>
      </c>
      <c r="O7002">
        <f t="shared" si="1628"/>
        <v>0.78620771548966639</v>
      </c>
      <c r="P7002">
        <f t="shared" si="1629"/>
        <v>12.48066056415529</v>
      </c>
      <c r="Q7002">
        <v>1.0638000000000001</v>
      </c>
      <c r="R7002">
        <f t="shared" si="1630"/>
        <v>0.82065503628276804</v>
      </c>
      <c r="S7002">
        <f t="shared" si="1631"/>
        <v>13.027494829061357</v>
      </c>
      <c r="T7002">
        <v>1.0452999999999999</v>
      </c>
      <c r="U7002">
        <f t="shared" si="1632"/>
        <v>0.85872051095347846</v>
      </c>
      <c r="V7002">
        <f t="shared" si="1633"/>
        <v>13.631765506159326</v>
      </c>
      <c r="W7002">
        <v>1.5911</v>
      </c>
      <c r="X7002">
        <f t="shared" si="1634"/>
        <v>1.0440494693779958</v>
      </c>
      <c r="Y7002">
        <f t="shared" si="1635"/>
        <v>16.573771514538738</v>
      </c>
    </row>
    <row r="7003" spans="1:25" x14ac:dyDescent="0.3">
      <c r="A7003">
        <v>19910502</v>
      </c>
      <c r="B7003">
        <v>-0.1</v>
      </c>
      <c r="C7003">
        <f t="shared" si="1622"/>
        <v>0.25614542788421724</v>
      </c>
      <c r="D7003">
        <f t="shared" si="1623"/>
        <v>4.0661826098872096</v>
      </c>
      <c r="E7003">
        <f t="shared" si="1621"/>
        <v>199105</v>
      </c>
      <c r="F7003" s="1"/>
      <c r="G7003">
        <v>19910502</v>
      </c>
      <c r="H7003">
        <v>0.67010000000000003</v>
      </c>
      <c r="I7003">
        <f t="shared" si="1624"/>
        <v>0.76975392389037722</v>
      </c>
      <c r="J7003">
        <f t="shared" si="1625"/>
        <v>12.219464719980472</v>
      </c>
      <c r="K7003">
        <v>0.62109999999999999</v>
      </c>
      <c r="L7003">
        <f t="shared" si="1626"/>
        <v>0.66549111965236485</v>
      </c>
      <c r="M7003">
        <f t="shared" si="1627"/>
        <v>10.564344013932521</v>
      </c>
      <c r="N7003">
        <v>0.71519999999999995</v>
      </c>
      <c r="O7003">
        <f t="shared" si="1628"/>
        <v>0.7711330089256988</v>
      </c>
      <c r="P7003">
        <f t="shared" si="1629"/>
        <v>12.241357016222102</v>
      </c>
      <c r="Q7003">
        <v>0.34079999999999999</v>
      </c>
      <c r="R7003">
        <f t="shared" si="1630"/>
        <v>0.81396465085171743</v>
      </c>
      <c r="S7003">
        <f t="shared" si="1631"/>
        <v>12.921288252906979</v>
      </c>
      <c r="T7003">
        <v>2.1999999999999999E-2</v>
      </c>
      <c r="U7003">
        <f t="shared" si="1632"/>
        <v>0.85347048429134154</v>
      </c>
      <c r="V7003">
        <f t="shared" si="1633"/>
        <v>13.548423916612489</v>
      </c>
      <c r="W7003">
        <v>9.2899999999999996E-2</v>
      </c>
      <c r="X7003">
        <f t="shared" si="1634"/>
        <v>1.0356913114963548</v>
      </c>
      <c r="Y7003">
        <f t="shared" si="1635"/>
        <v>16.441089871498118</v>
      </c>
    </row>
    <row r="7004" spans="1:25" x14ac:dyDescent="0.3">
      <c r="A7004">
        <v>19910503</v>
      </c>
      <c r="B7004">
        <v>0.08</v>
      </c>
      <c r="C7004">
        <f t="shared" si="1622"/>
        <v>0.25232808657942979</v>
      </c>
      <c r="D7004">
        <f t="shared" si="1623"/>
        <v>4.0055841953156754</v>
      </c>
      <c r="E7004">
        <f t="shared" si="1621"/>
        <v>199105</v>
      </c>
      <c r="F7004" s="1"/>
      <c r="G7004">
        <v>19910503</v>
      </c>
      <c r="H7004">
        <v>0.39190000000000003</v>
      </c>
      <c r="I7004">
        <f t="shared" si="1624"/>
        <v>0.74848168268783233</v>
      </c>
      <c r="J7004">
        <f t="shared" si="1625"/>
        <v>11.88177835967498</v>
      </c>
      <c r="K7004">
        <v>0.19059999999999999</v>
      </c>
      <c r="L7004">
        <f t="shared" si="1626"/>
        <v>0.65678713812182699</v>
      </c>
      <c r="M7004">
        <f t="shared" si="1627"/>
        <v>10.426172590657105</v>
      </c>
      <c r="N7004">
        <v>0.24030000000000001</v>
      </c>
      <c r="O7004">
        <f t="shared" si="1628"/>
        <v>0.75750491485605098</v>
      </c>
      <c r="P7004">
        <f t="shared" si="1629"/>
        <v>12.025017729709608</v>
      </c>
      <c r="Q7004">
        <v>-1.8700000000000001E-2</v>
      </c>
      <c r="R7004">
        <f t="shared" si="1630"/>
        <v>0.77450916024972516</v>
      </c>
      <c r="S7004">
        <f t="shared" si="1631"/>
        <v>12.294951756973473</v>
      </c>
      <c r="T7004">
        <v>-8.4099999999999994E-2</v>
      </c>
      <c r="U7004">
        <f t="shared" si="1632"/>
        <v>0.81793593935578501</v>
      </c>
      <c r="V7004">
        <f t="shared" si="1633"/>
        <v>12.984330503504495</v>
      </c>
      <c r="W7004">
        <v>0.2989</v>
      </c>
      <c r="X7004">
        <f t="shared" si="1634"/>
        <v>1.0166538149678583</v>
      </c>
      <c r="Y7004">
        <f t="shared" si="1635"/>
        <v>16.138878983100174</v>
      </c>
    </row>
    <row r="7005" spans="1:25" x14ac:dyDescent="0.3">
      <c r="A7005">
        <v>19910506</v>
      </c>
      <c r="B7005">
        <v>-0.12</v>
      </c>
      <c r="C7005">
        <f t="shared" si="1622"/>
        <v>0.25192428913788201</v>
      </c>
      <c r="D7005">
        <f t="shared" si="1623"/>
        <v>3.9991741096533979</v>
      </c>
      <c r="E7005">
        <f t="shared" si="1621"/>
        <v>199105</v>
      </c>
      <c r="F7005" s="1"/>
      <c r="G7005">
        <v>19910506</v>
      </c>
      <c r="H7005">
        <v>-0.24210000000000001</v>
      </c>
      <c r="I7005">
        <f t="shared" si="1624"/>
        <v>0.74152144647469287</v>
      </c>
      <c r="J7005">
        <f t="shared" si="1625"/>
        <v>11.771288035157582</v>
      </c>
      <c r="K7005">
        <v>-0.1086</v>
      </c>
      <c r="L7005">
        <f t="shared" si="1626"/>
        <v>0.64863364199106943</v>
      </c>
      <c r="M7005">
        <f t="shared" si="1627"/>
        <v>10.296739852190834</v>
      </c>
      <c r="N7005">
        <v>-0.1394</v>
      </c>
      <c r="O7005">
        <f t="shared" si="1628"/>
        <v>0.75058174655388932</v>
      </c>
      <c r="P7005">
        <f t="shared" si="1629"/>
        <v>11.915115840036618</v>
      </c>
      <c r="Q7005">
        <v>0.124</v>
      </c>
      <c r="R7005">
        <f t="shared" si="1630"/>
        <v>0.77305497740483864</v>
      </c>
      <c r="S7005">
        <f t="shared" si="1631"/>
        <v>12.271867319963157</v>
      </c>
      <c r="T7005">
        <v>-0.15409999999999999</v>
      </c>
      <c r="U7005">
        <f t="shared" si="1632"/>
        <v>0.81783250410877895</v>
      </c>
      <c r="V7005">
        <f t="shared" si="1633"/>
        <v>12.982688519862235</v>
      </c>
      <c r="W7005">
        <v>-0.22059999999999999</v>
      </c>
      <c r="X7005">
        <f t="shared" si="1634"/>
        <v>1.0129465092862215</v>
      </c>
      <c r="Y7005">
        <f t="shared" si="1635"/>
        <v>16.080027329893927</v>
      </c>
    </row>
    <row r="7006" spans="1:25" x14ac:dyDescent="0.3">
      <c r="A7006">
        <v>19910507</v>
      </c>
      <c r="B7006">
        <v>-0.21</v>
      </c>
      <c r="C7006">
        <f t="shared" si="1622"/>
        <v>0.25292503523045662</v>
      </c>
      <c r="D7006">
        <f t="shared" si="1623"/>
        <v>4.0150604613722303</v>
      </c>
      <c r="E7006">
        <f t="shared" si="1621"/>
        <v>199105</v>
      </c>
      <c r="F7006" s="1"/>
      <c r="G7006">
        <v>19910507</v>
      </c>
      <c r="H7006">
        <v>0.16450000000000001</v>
      </c>
      <c r="I7006">
        <f t="shared" si="1624"/>
        <v>0.74060210301014595</v>
      </c>
      <c r="J7006">
        <f t="shared" si="1625"/>
        <v>11.75669391009772</v>
      </c>
      <c r="K7006">
        <v>0.19420000000000001</v>
      </c>
      <c r="L7006">
        <f t="shared" si="1626"/>
        <v>0.64864396182269324</v>
      </c>
      <c r="M7006">
        <f t="shared" si="1627"/>
        <v>10.296903674439125</v>
      </c>
      <c r="N7006">
        <v>5.2400000000000002E-2</v>
      </c>
      <c r="O7006">
        <f t="shared" si="1628"/>
        <v>0.75092130596448803</v>
      </c>
      <c r="P7006">
        <f t="shared" si="1629"/>
        <v>11.920506178571273</v>
      </c>
      <c r="Q7006">
        <v>-0.36969999999999997</v>
      </c>
      <c r="R7006">
        <f t="shared" si="1630"/>
        <v>0.77530762430293421</v>
      </c>
      <c r="S7006">
        <f t="shared" si="1631"/>
        <v>12.307626980867168</v>
      </c>
      <c r="T7006">
        <v>-0.57499999999999996</v>
      </c>
      <c r="U7006">
        <f t="shared" si="1632"/>
        <v>0.82054160123244646</v>
      </c>
      <c r="V7006">
        <f t="shared" si="1633"/>
        <v>13.025694103462703</v>
      </c>
      <c r="W7006">
        <v>-0.68700000000000006</v>
      </c>
      <c r="X7006">
        <f t="shared" si="1634"/>
        <v>1.0133592025764249</v>
      </c>
      <c r="Y7006">
        <f t="shared" si="1635"/>
        <v>16.086578632775666</v>
      </c>
    </row>
    <row r="7007" spans="1:25" x14ac:dyDescent="0.3">
      <c r="A7007">
        <v>19910508</v>
      </c>
      <c r="B7007">
        <v>-0.06</v>
      </c>
      <c r="C7007">
        <f t="shared" si="1622"/>
        <v>0.24894415456161154</v>
      </c>
      <c r="D7007">
        <f t="shared" si="1623"/>
        <v>3.9518659398794989</v>
      </c>
      <c r="E7007">
        <f t="shared" si="1621"/>
        <v>199105</v>
      </c>
      <c r="F7007" s="1"/>
      <c r="G7007">
        <v>19910508</v>
      </c>
      <c r="H7007">
        <v>0.27600000000000002</v>
      </c>
      <c r="I7007">
        <f t="shared" si="1624"/>
        <v>0.71471407071734339</v>
      </c>
      <c r="J7007">
        <f t="shared" si="1625"/>
        <v>11.345734137820331</v>
      </c>
      <c r="K7007">
        <v>0.30330000000000001</v>
      </c>
      <c r="L7007">
        <f t="shared" si="1626"/>
        <v>0.61645806515155233</v>
      </c>
      <c r="M7007">
        <f t="shared" si="1627"/>
        <v>9.7859684045463631</v>
      </c>
      <c r="N7007">
        <v>0.23039999999999999</v>
      </c>
      <c r="O7007">
        <f t="shared" si="1628"/>
        <v>0.72373070112536497</v>
      </c>
      <c r="P7007">
        <f t="shared" si="1629"/>
        <v>11.48886870816078</v>
      </c>
      <c r="Q7007">
        <v>0.21790000000000001</v>
      </c>
      <c r="R7007">
        <f t="shared" si="1630"/>
        <v>0.73505390057752729</v>
      </c>
      <c r="S7007">
        <f t="shared" si="1631"/>
        <v>11.668618926936805</v>
      </c>
      <c r="T7007">
        <v>0.3145</v>
      </c>
      <c r="U7007">
        <f t="shared" si="1632"/>
        <v>0.762780654316082</v>
      </c>
      <c r="V7007">
        <f t="shared" si="1633"/>
        <v>12.108767497268882</v>
      </c>
      <c r="W7007">
        <v>0.15260000000000001</v>
      </c>
      <c r="X7007">
        <f t="shared" si="1634"/>
        <v>0.95741128662211439</v>
      </c>
      <c r="Y7007">
        <f t="shared" si="1635"/>
        <v>15.198433000850974</v>
      </c>
    </row>
    <row r="7008" spans="1:25" x14ac:dyDescent="0.3">
      <c r="A7008">
        <v>19910509</v>
      </c>
      <c r="B7008">
        <v>0.51</v>
      </c>
      <c r="C7008">
        <f t="shared" si="1622"/>
        <v>0.25757144804395088</v>
      </c>
      <c r="D7008">
        <f t="shared" si="1623"/>
        <v>4.0888199781305286</v>
      </c>
      <c r="E7008">
        <f t="shared" si="1621"/>
        <v>199105</v>
      </c>
      <c r="F7008" s="1"/>
      <c r="G7008">
        <v>19910509</v>
      </c>
      <c r="H7008">
        <v>0.7802</v>
      </c>
      <c r="I7008">
        <f t="shared" si="1624"/>
        <v>0.71623530407419844</v>
      </c>
      <c r="J7008">
        <f t="shared" si="1625"/>
        <v>11.369882968710337</v>
      </c>
      <c r="K7008">
        <v>0.54820000000000002</v>
      </c>
      <c r="L7008">
        <f t="shared" si="1626"/>
        <v>0.61806726914116372</v>
      </c>
      <c r="M7008">
        <f t="shared" si="1627"/>
        <v>9.8115137259380703</v>
      </c>
      <c r="N7008">
        <v>0.9627</v>
      </c>
      <c r="O7008">
        <f t="shared" si="1628"/>
        <v>0.7301443531448959</v>
      </c>
      <c r="P7008">
        <f t="shared" si="1629"/>
        <v>11.590682277597095</v>
      </c>
      <c r="Q7008">
        <v>0.67659999999999998</v>
      </c>
      <c r="R7008">
        <f t="shared" si="1630"/>
        <v>0.73625723331986304</v>
      </c>
      <c r="S7008">
        <f t="shared" si="1631"/>
        <v>11.687721242020896</v>
      </c>
      <c r="T7008">
        <v>1.0423</v>
      </c>
      <c r="U7008">
        <f t="shared" si="1632"/>
        <v>0.7692997616954218</v>
      </c>
      <c r="V7008">
        <f t="shared" si="1633"/>
        <v>12.212255118644036</v>
      </c>
      <c r="W7008">
        <v>1.5167999999999999</v>
      </c>
      <c r="X7008">
        <f t="shared" si="1634"/>
        <v>0.96734226498541798</v>
      </c>
      <c r="Y7008">
        <f t="shared" si="1635"/>
        <v>15.356082395000161</v>
      </c>
    </row>
    <row r="7009" spans="1:25" x14ac:dyDescent="0.3">
      <c r="A7009">
        <v>19910510</v>
      </c>
      <c r="B7009">
        <v>0.06</v>
      </c>
      <c r="C7009">
        <f t="shared" si="1622"/>
        <v>0.25707261169485918</v>
      </c>
      <c r="D7009">
        <f t="shared" si="1623"/>
        <v>4.0809011965828326</v>
      </c>
      <c r="E7009">
        <f t="shared" si="1621"/>
        <v>199105</v>
      </c>
      <c r="F7009" s="1"/>
      <c r="G7009">
        <v>19910510</v>
      </c>
      <c r="H7009">
        <v>-1.0132000000000001</v>
      </c>
      <c r="I7009">
        <f t="shared" si="1624"/>
        <v>0.72448016011755256</v>
      </c>
      <c r="J7009">
        <f t="shared" si="1625"/>
        <v>11.500766000827795</v>
      </c>
      <c r="K7009">
        <v>-0.80120000000000002</v>
      </c>
      <c r="L7009">
        <f t="shared" si="1626"/>
        <v>0.62555237799549535</v>
      </c>
      <c r="M7009">
        <f t="shared" si="1627"/>
        <v>9.9303361453269261</v>
      </c>
      <c r="N7009">
        <v>-0.76590000000000003</v>
      </c>
      <c r="O7009">
        <f t="shared" si="1628"/>
        <v>0.72815054112425681</v>
      </c>
      <c r="P7009">
        <f t="shared" si="1629"/>
        <v>11.559031492991362</v>
      </c>
      <c r="Q7009">
        <v>-1.5952</v>
      </c>
      <c r="R7009">
        <f t="shared" si="1630"/>
        <v>0.76257316240646644</v>
      </c>
      <c r="S7009">
        <f t="shared" si="1631"/>
        <v>12.105473665317477</v>
      </c>
      <c r="T7009">
        <v>-1.8355999999999999</v>
      </c>
      <c r="U7009">
        <f t="shared" si="1632"/>
        <v>0.79865034422310466</v>
      </c>
      <c r="V7009">
        <f t="shared" si="1633"/>
        <v>12.678181171862795</v>
      </c>
      <c r="W7009">
        <v>-1.7126999999999999</v>
      </c>
      <c r="X7009">
        <f t="shared" si="1634"/>
        <v>0.99030018663520281</v>
      </c>
      <c r="Y7009">
        <f t="shared" si="1635"/>
        <v>15.720528102825581</v>
      </c>
    </row>
    <row r="7010" spans="1:25" x14ac:dyDescent="0.3">
      <c r="A7010">
        <v>19910513</v>
      </c>
      <c r="B7010">
        <v>0.25</v>
      </c>
      <c r="C7010">
        <f t="shared" si="1622"/>
        <v>0.2589670921222616</v>
      </c>
      <c r="D7010">
        <f t="shared" si="1623"/>
        <v>4.1109751410303499</v>
      </c>
      <c r="E7010">
        <f t="shared" si="1621"/>
        <v>199105</v>
      </c>
      <c r="F7010" s="1"/>
      <c r="G7010">
        <v>19910513</v>
      </c>
      <c r="H7010">
        <v>-6.9999999999999999E-4</v>
      </c>
      <c r="I7010">
        <f t="shared" si="1624"/>
        <v>0.72072801329020286</v>
      </c>
      <c r="J7010">
        <f t="shared" si="1625"/>
        <v>11.441202516501193</v>
      </c>
      <c r="K7010">
        <v>-5.7999999999999996E-3</v>
      </c>
      <c r="L7010">
        <f t="shared" si="1626"/>
        <v>0.62136718962901283</v>
      </c>
      <c r="M7010">
        <f t="shared" si="1627"/>
        <v>9.863898339680885</v>
      </c>
      <c r="N7010">
        <v>-0.11310000000000001</v>
      </c>
      <c r="O7010">
        <f t="shared" si="1628"/>
        <v>0.72768958587230415</v>
      </c>
      <c r="P7010">
        <f t="shared" si="1629"/>
        <v>11.551714055218186</v>
      </c>
      <c r="Q7010">
        <v>-0.18779999999999999</v>
      </c>
      <c r="R7010">
        <f t="shared" si="1630"/>
        <v>0.74856043275090767</v>
      </c>
      <c r="S7010">
        <f t="shared" si="1631"/>
        <v>11.883028478170749</v>
      </c>
      <c r="T7010">
        <v>0.13819999999999999</v>
      </c>
      <c r="U7010">
        <f t="shared" si="1632"/>
        <v>0.78200901388269506</v>
      </c>
      <c r="V7010">
        <f t="shared" si="1633"/>
        <v>12.414008242466808</v>
      </c>
      <c r="W7010">
        <v>0.42259999999999998</v>
      </c>
      <c r="X7010">
        <f t="shared" si="1634"/>
        <v>0.97273811761172513</v>
      </c>
      <c r="Y7010">
        <f t="shared" si="1635"/>
        <v>15.441738899962342</v>
      </c>
    </row>
    <row r="7011" spans="1:25" x14ac:dyDescent="0.3">
      <c r="A7011">
        <v>19910514</v>
      </c>
      <c r="B7011">
        <v>0.19</v>
      </c>
      <c r="C7011">
        <f t="shared" si="1622"/>
        <v>0.25444805670179932</v>
      </c>
      <c r="D7011">
        <f t="shared" si="1623"/>
        <v>4.0392376776997372</v>
      </c>
      <c r="E7011">
        <f t="shared" si="1621"/>
        <v>199105</v>
      </c>
      <c r="F7011" s="1"/>
      <c r="G7011">
        <v>19910514</v>
      </c>
      <c r="H7011">
        <v>-1.0221</v>
      </c>
      <c r="I7011">
        <f t="shared" si="1624"/>
        <v>0.73249823496441857</v>
      </c>
      <c r="J7011">
        <f t="shared" si="1625"/>
        <v>11.628048993057654</v>
      </c>
      <c r="K7011">
        <v>-0.97829999999999995</v>
      </c>
      <c r="L7011">
        <f t="shared" si="1626"/>
        <v>0.62779753162069651</v>
      </c>
      <c r="M7011">
        <f t="shared" si="1627"/>
        <v>9.96597685421143</v>
      </c>
      <c r="N7011">
        <v>-0.87180000000000002</v>
      </c>
      <c r="O7011">
        <f t="shared" si="1628"/>
        <v>0.73101605841335116</v>
      </c>
      <c r="P7011">
        <f t="shared" si="1629"/>
        <v>11.604520169738359</v>
      </c>
      <c r="Q7011">
        <v>-1.4490000000000001</v>
      </c>
      <c r="R7011">
        <f t="shared" si="1630"/>
        <v>0.76541426407515922</v>
      </c>
      <c r="S7011">
        <f t="shared" si="1631"/>
        <v>12.150574756106348</v>
      </c>
      <c r="T7011">
        <v>-1.2766</v>
      </c>
      <c r="U7011">
        <f t="shared" si="1632"/>
        <v>0.78992744867455489</v>
      </c>
      <c r="V7011">
        <f t="shared" si="1633"/>
        <v>12.539709497859665</v>
      </c>
      <c r="W7011">
        <v>-1.2108000000000001</v>
      </c>
      <c r="X7011">
        <f t="shared" si="1634"/>
        <v>0.96813651045631532</v>
      </c>
      <c r="Y7011">
        <f t="shared" si="1635"/>
        <v>15.368690650975765</v>
      </c>
    </row>
    <row r="7012" spans="1:25" x14ac:dyDescent="0.3">
      <c r="A7012">
        <v>19910515</v>
      </c>
      <c r="B7012">
        <v>-0.14000000000000001</v>
      </c>
      <c r="C7012">
        <f t="shared" si="1622"/>
        <v>0.25253846828968796</v>
      </c>
      <c r="D7012">
        <f t="shared" si="1623"/>
        <v>4.008923901430113</v>
      </c>
      <c r="E7012">
        <f t="shared" si="1621"/>
        <v>199105</v>
      </c>
      <c r="F7012" s="1"/>
      <c r="G7012">
        <v>19910515</v>
      </c>
      <c r="H7012">
        <v>-1.7755000000000001</v>
      </c>
      <c r="I7012">
        <f t="shared" si="1624"/>
        <v>0.77494942633602282</v>
      </c>
      <c r="J7012">
        <f t="shared" si="1625"/>
        <v>12.301940764423708</v>
      </c>
      <c r="K7012">
        <v>-1.3140000000000001</v>
      </c>
      <c r="L7012">
        <f t="shared" si="1626"/>
        <v>0.65534463043811364</v>
      </c>
      <c r="M7012">
        <f t="shared" si="1627"/>
        <v>10.403273491084674</v>
      </c>
      <c r="N7012">
        <v>-1.8797999999999999</v>
      </c>
      <c r="O7012">
        <f t="shared" si="1628"/>
        <v>0.77690031799380155</v>
      </c>
      <c r="P7012">
        <f t="shared" si="1629"/>
        <v>12.332910209391587</v>
      </c>
      <c r="Q7012">
        <v>-0.875</v>
      </c>
      <c r="R7012">
        <f t="shared" si="1630"/>
        <v>0.77238890272195293</v>
      </c>
      <c r="S7012">
        <f t="shared" si="1631"/>
        <v>12.261293712170085</v>
      </c>
      <c r="T7012">
        <v>-0.82089999999999996</v>
      </c>
      <c r="U7012">
        <f t="shared" si="1632"/>
        <v>0.79587064077490488</v>
      </c>
      <c r="V7012">
        <f t="shared" si="1633"/>
        <v>12.634054747608124</v>
      </c>
      <c r="W7012">
        <v>-1.0604</v>
      </c>
      <c r="X7012">
        <f t="shared" si="1634"/>
        <v>0.97888818076462547</v>
      </c>
      <c r="Y7012">
        <f t="shared" si="1635"/>
        <v>15.53936812586184</v>
      </c>
    </row>
    <row r="7013" spans="1:25" x14ac:dyDescent="0.3">
      <c r="A7013">
        <v>19910516</v>
      </c>
      <c r="B7013">
        <v>-0.04</v>
      </c>
      <c r="C7013">
        <f t="shared" si="1622"/>
        <v>0.24655931776175338</v>
      </c>
      <c r="D7013">
        <f t="shared" si="1623"/>
        <v>3.9140078293401004</v>
      </c>
      <c r="E7013">
        <f t="shared" si="1621"/>
        <v>199105</v>
      </c>
      <c r="F7013" s="1"/>
      <c r="G7013">
        <v>19910516</v>
      </c>
      <c r="H7013">
        <v>0.7319</v>
      </c>
      <c r="I7013">
        <f t="shared" si="1624"/>
        <v>0.77269457370584871</v>
      </c>
      <c r="J7013">
        <f t="shared" si="1625"/>
        <v>12.266146088608465</v>
      </c>
      <c r="K7013">
        <v>0.62870000000000004</v>
      </c>
      <c r="L7013">
        <f t="shared" si="1626"/>
        <v>0.64985318448631579</v>
      </c>
      <c r="M7013">
        <f t="shared" si="1627"/>
        <v>10.316099489125016</v>
      </c>
      <c r="N7013">
        <v>0.66500000000000004</v>
      </c>
      <c r="O7013">
        <f t="shared" si="1628"/>
        <v>0.76620681601799223</v>
      </c>
      <c r="P7013">
        <f t="shared" si="1629"/>
        <v>12.163156128157372</v>
      </c>
      <c r="Q7013">
        <v>1.0290999999999999</v>
      </c>
      <c r="R7013">
        <f t="shared" si="1630"/>
        <v>0.77441669421002712</v>
      </c>
      <c r="S7013">
        <f t="shared" si="1631"/>
        <v>12.293483904098913</v>
      </c>
      <c r="T7013">
        <v>0.98370000000000002</v>
      </c>
      <c r="U7013">
        <f t="shared" si="1632"/>
        <v>0.79849226146977692</v>
      </c>
      <c r="V7013">
        <f t="shared" si="1633"/>
        <v>12.675671685951553</v>
      </c>
      <c r="W7013">
        <v>1.0103</v>
      </c>
      <c r="X7013">
        <f t="shared" si="1634"/>
        <v>0.97099973645315185</v>
      </c>
      <c r="Y7013">
        <f t="shared" si="1635"/>
        <v>15.414142954585792</v>
      </c>
    </row>
    <row r="7014" spans="1:25" x14ac:dyDescent="0.3">
      <c r="A7014">
        <v>19910517</v>
      </c>
      <c r="B7014">
        <v>0.09</v>
      </c>
      <c r="C7014">
        <f t="shared" si="1622"/>
        <v>0.24660147634512097</v>
      </c>
      <c r="D7014">
        <f t="shared" si="1623"/>
        <v>3.9146770761034047</v>
      </c>
      <c r="E7014">
        <f t="shared" si="1621"/>
        <v>199105</v>
      </c>
      <c r="F7014" s="1"/>
      <c r="G7014">
        <v>19910517</v>
      </c>
      <c r="H7014">
        <v>-0.35020000000000001</v>
      </c>
      <c r="I7014">
        <f t="shared" si="1624"/>
        <v>0.77388043512186455</v>
      </c>
      <c r="J7014">
        <f t="shared" si="1625"/>
        <v>12.284971054985455</v>
      </c>
      <c r="K7014">
        <v>-5.6800000000000003E-2</v>
      </c>
      <c r="L7014">
        <f t="shared" si="1626"/>
        <v>0.65024632916985392</v>
      </c>
      <c r="M7014">
        <f t="shared" si="1627"/>
        <v>10.32234046749647</v>
      </c>
      <c r="N7014">
        <v>-0.1072</v>
      </c>
      <c r="O7014">
        <f t="shared" si="1628"/>
        <v>0.76557127655672952</v>
      </c>
      <c r="P7014">
        <f t="shared" si="1629"/>
        <v>12.153067251980158</v>
      </c>
      <c r="Q7014">
        <v>-3.5299999999999998E-2</v>
      </c>
      <c r="R7014">
        <f t="shared" si="1630"/>
        <v>0.77437730198560739</v>
      </c>
      <c r="S7014">
        <f t="shared" si="1631"/>
        <v>12.292858571922487</v>
      </c>
      <c r="T7014">
        <v>0.16059999999999999</v>
      </c>
      <c r="U7014">
        <f t="shared" si="1632"/>
        <v>0.79764700448248849</v>
      </c>
      <c r="V7014">
        <f t="shared" si="1633"/>
        <v>12.662253647257725</v>
      </c>
      <c r="W7014">
        <v>-9.6500000000000002E-2</v>
      </c>
      <c r="X7014">
        <f t="shared" si="1634"/>
        <v>0.97129952247573048</v>
      </c>
      <c r="Y7014">
        <f t="shared" si="1635"/>
        <v>15.418901910159448</v>
      </c>
    </row>
    <row r="7015" spans="1:25" x14ac:dyDescent="0.3">
      <c r="A7015">
        <v>19910520</v>
      </c>
      <c r="B7015">
        <v>0.18</v>
      </c>
      <c r="C7015">
        <f t="shared" si="1622"/>
        <v>0.24701351778010394</v>
      </c>
      <c r="D7015">
        <f t="shared" si="1623"/>
        <v>3.9212180311043197</v>
      </c>
      <c r="E7015">
        <f t="shared" si="1621"/>
        <v>199105</v>
      </c>
      <c r="F7015" s="1"/>
      <c r="G7015">
        <v>19910520</v>
      </c>
      <c r="H7015">
        <v>-0.31790000000000002</v>
      </c>
      <c r="I7015">
        <f t="shared" si="1624"/>
        <v>0.76811334321348612</v>
      </c>
      <c r="J7015">
        <f t="shared" si="1625"/>
        <v>12.193421309119721</v>
      </c>
      <c r="K7015">
        <v>-0.15060000000000001</v>
      </c>
      <c r="L7015">
        <f t="shared" si="1626"/>
        <v>0.65127581141254842</v>
      </c>
      <c r="M7015">
        <f t="shared" si="1627"/>
        <v>10.33868299145643</v>
      </c>
      <c r="N7015">
        <v>-6.6500000000000004E-2</v>
      </c>
      <c r="O7015">
        <f t="shared" si="1628"/>
        <v>0.76558614983686446</v>
      </c>
      <c r="P7015">
        <f t="shared" si="1629"/>
        <v>12.153303357982658</v>
      </c>
      <c r="Q7015">
        <v>-3.3300000000000003E-2</v>
      </c>
      <c r="R7015">
        <f t="shared" si="1630"/>
        <v>0.77443066866245158</v>
      </c>
      <c r="S7015">
        <f t="shared" si="1631"/>
        <v>12.293705741653854</v>
      </c>
      <c r="T7015">
        <v>-6.1899999999999997E-2</v>
      </c>
      <c r="U7015">
        <f t="shared" si="1632"/>
        <v>0.79764767531121061</v>
      </c>
      <c r="V7015">
        <f t="shared" si="1633"/>
        <v>12.66226429633355</v>
      </c>
      <c r="W7015">
        <v>6.8099999999999994E-2</v>
      </c>
      <c r="X7015">
        <f t="shared" si="1634"/>
        <v>0.9694671671902495</v>
      </c>
      <c r="Y7015">
        <f t="shared" si="1635"/>
        <v>15.389814171766064</v>
      </c>
    </row>
    <row r="7016" spans="1:25" x14ac:dyDescent="0.3">
      <c r="A7016">
        <v>19910521</v>
      </c>
      <c r="B7016">
        <v>0.39</v>
      </c>
      <c r="C7016">
        <f t="shared" si="1622"/>
        <v>0.24620371887207695</v>
      </c>
      <c r="D7016">
        <f t="shared" si="1623"/>
        <v>3.9083628719686532</v>
      </c>
      <c r="E7016">
        <f t="shared" si="1621"/>
        <v>199105</v>
      </c>
      <c r="F7016" s="1"/>
      <c r="G7016">
        <v>19910521</v>
      </c>
      <c r="H7016">
        <v>0.50960000000000005</v>
      </c>
      <c r="I7016">
        <f t="shared" si="1624"/>
        <v>0.76770876144795608</v>
      </c>
      <c r="J7016">
        <f t="shared" si="1625"/>
        <v>12.186998772700218</v>
      </c>
      <c r="K7016">
        <v>0.66739999999999999</v>
      </c>
      <c r="L7016">
        <f t="shared" si="1626"/>
        <v>0.65223127843194684</v>
      </c>
      <c r="M7016">
        <f t="shared" si="1627"/>
        <v>10.353850560171944</v>
      </c>
      <c r="N7016">
        <v>0.6855</v>
      </c>
      <c r="O7016">
        <f t="shared" si="1628"/>
        <v>0.76642802116514408</v>
      </c>
      <c r="P7016">
        <f t="shared" si="1629"/>
        <v>12.16666765100592</v>
      </c>
      <c r="Q7016">
        <v>0.51319999999999999</v>
      </c>
      <c r="R7016">
        <f t="shared" si="1630"/>
        <v>0.77615489321390418</v>
      </c>
      <c r="S7016">
        <f t="shared" si="1631"/>
        <v>12.321076957859306</v>
      </c>
      <c r="T7016">
        <v>0.49569999999999997</v>
      </c>
      <c r="U7016">
        <f t="shared" si="1632"/>
        <v>0.79923160655422931</v>
      </c>
      <c r="V7016">
        <f t="shared" si="1633"/>
        <v>12.687408425310668</v>
      </c>
      <c r="W7016">
        <v>1.1225000000000001</v>
      </c>
      <c r="X7016">
        <f t="shared" si="1634"/>
        <v>0.97625178158506976</v>
      </c>
      <c r="Y7016">
        <f t="shared" si="1635"/>
        <v>15.497516586347045</v>
      </c>
    </row>
    <row r="7017" spans="1:25" x14ac:dyDescent="0.3">
      <c r="A7017">
        <v>19910522</v>
      </c>
      <c r="B7017">
        <v>0.32</v>
      </c>
      <c r="C7017">
        <f t="shared" si="1622"/>
        <v>0.24519858203661862</v>
      </c>
      <c r="D7017">
        <f t="shared" si="1623"/>
        <v>3.8924068193673738</v>
      </c>
      <c r="E7017">
        <f t="shared" si="1621"/>
        <v>199105</v>
      </c>
      <c r="F7017" s="1"/>
      <c r="G7017">
        <v>19910522</v>
      </c>
      <c r="H7017">
        <v>8.2600000000000007E-2</v>
      </c>
      <c r="I7017">
        <f t="shared" si="1624"/>
        <v>0.75911982851350468</v>
      </c>
      <c r="J7017">
        <f t="shared" si="1625"/>
        <v>12.050653689268394</v>
      </c>
      <c r="K7017">
        <v>0.18720000000000001</v>
      </c>
      <c r="L7017">
        <f t="shared" si="1626"/>
        <v>0.64118171723540984</v>
      </c>
      <c r="M7017">
        <f t="shared" si="1627"/>
        <v>10.178444214037388</v>
      </c>
      <c r="N7017">
        <v>0.32119999999999999</v>
      </c>
      <c r="O7017">
        <f t="shared" si="1628"/>
        <v>0.75260385250856532</v>
      </c>
      <c r="P7017">
        <f t="shared" si="1629"/>
        <v>11.947215776920791</v>
      </c>
      <c r="Q7017">
        <v>6.4199999999999993E-2</v>
      </c>
      <c r="R7017">
        <f t="shared" si="1630"/>
        <v>0.76889418797534159</v>
      </c>
      <c r="S7017">
        <f t="shared" si="1631"/>
        <v>12.205816835434224</v>
      </c>
      <c r="T7017">
        <v>0.1406</v>
      </c>
      <c r="U7017">
        <f t="shared" si="1632"/>
        <v>0.78484469422714265</v>
      </c>
      <c r="V7017">
        <f t="shared" si="1633"/>
        <v>12.459023272401303</v>
      </c>
      <c r="W7017">
        <v>0.46460000000000001</v>
      </c>
      <c r="X7017">
        <f t="shared" si="1634"/>
        <v>0.963454453919248</v>
      </c>
      <c r="Y7017">
        <f t="shared" si="1635"/>
        <v>15.294365307647219</v>
      </c>
    </row>
    <row r="7018" spans="1:25" x14ac:dyDescent="0.3">
      <c r="A7018">
        <v>19910523</v>
      </c>
      <c r="B7018">
        <v>-0.01</v>
      </c>
      <c r="C7018">
        <f t="shared" si="1622"/>
        <v>0.24493576928134925</v>
      </c>
      <c r="D7018">
        <f t="shared" si="1623"/>
        <v>3.8882347962164632</v>
      </c>
      <c r="E7018">
        <f t="shared" si="1621"/>
        <v>199105</v>
      </c>
      <c r="F7018" s="1"/>
      <c r="G7018">
        <v>19910523</v>
      </c>
      <c r="H7018">
        <v>0.32979999999999998</v>
      </c>
      <c r="I7018">
        <f t="shared" si="1624"/>
        <v>0.75365211388833875</v>
      </c>
      <c r="J7018">
        <f t="shared" si="1625"/>
        <v>11.963856410440036</v>
      </c>
      <c r="K7018">
        <v>0.21859999999999999</v>
      </c>
      <c r="L7018">
        <f t="shared" si="1626"/>
        <v>0.63814527895366224</v>
      </c>
      <c r="M7018">
        <f t="shared" si="1627"/>
        <v>10.130242250647985</v>
      </c>
      <c r="N7018">
        <v>0.40820000000000001</v>
      </c>
      <c r="O7018">
        <f t="shared" si="1628"/>
        <v>0.74775258049410509</v>
      </c>
      <c r="P7018">
        <f t="shared" si="1629"/>
        <v>11.870204221165256</v>
      </c>
      <c r="Q7018">
        <v>-0.15890000000000001</v>
      </c>
      <c r="R7018">
        <f t="shared" si="1630"/>
        <v>0.75574849864822069</v>
      </c>
      <c r="S7018">
        <f t="shared" si="1631"/>
        <v>11.997135486801756</v>
      </c>
      <c r="T7018">
        <v>-0.1242</v>
      </c>
      <c r="U7018">
        <f t="shared" si="1632"/>
        <v>0.76360381914325792</v>
      </c>
      <c r="V7018">
        <f t="shared" si="1633"/>
        <v>12.121834833793219</v>
      </c>
      <c r="W7018">
        <v>-0.26569999999999999</v>
      </c>
      <c r="X7018">
        <f t="shared" si="1634"/>
        <v>0.95680386675970752</v>
      </c>
      <c r="Y7018">
        <f t="shared" si="1635"/>
        <v>15.188790509466997</v>
      </c>
    </row>
    <row r="7019" spans="1:25" x14ac:dyDescent="0.3">
      <c r="A7019">
        <v>19910524</v>
      </c>
      <c r="B7019">
        <v>-7.0000000000000007E-2</v>
      </c>
      <c r="C7019">
        <f t="shared" si="1622"/>
        <v>0.24200340848325699</v>
      </c>
      <c r="D7019">
        <f t="shared" si="1623"/>
        <v>3.8416850116600614</v>
      </c>
      <c r="E7019">
        <f t="shared" si="1621"/>
        <v>199105</v>
      </c>
      <c r="F7019" s="1"/>
      <c r="G7019">
        <v>19910524</v>
      </c>
      <c r="H7019">
        <v>0.54759999999999998</v>
      </c>
      <c r="I7019">
        <f t="shared" si="1624"/>
        <v>0.74801724232370426</v>
      </c>
      <c r="J7019">
        <f t="shared" si="1625"/>
        <v>11.874405597461161</v>
      </c>
      <c r="K7019">
        <v>0.38740000000000002</v>
      </c>
      <c r="L7019">
        <f t="shared" si="1626"/>
        <v>0.62979983220166302</v>
      </c>
      <c r="M7019">
        <f t="shared" si="1627"/>
        <v>9.9977623905348558</v>
      </c>
      <c r="N7019">
        <v>0.44119999999999998</v>
      </c>
      <c r="O7019">
        <f t="shared" si="1628"/>
        <v>0.74209524523854042</v>
      </c>
      <c r="P7019">
        <f t="shared" si="1629"/>
        <v>11.780396808148003</v>
      </c>
      <c r="Q7019">
        <v>0.71699999999999997</v>
      </c>
      <c r="R7019">
        <f t="shared" si="1630"/>
        <v>0.75949210742636275</v>
      </c>
      <c r="S7019">
        <f t="shared" si="1631"/>
        <v>12.056563433799049</v>
      </c>
      <c r="T7019">
        <v>0.63980000000000004</v>
      </c>
      <c r="U7019">
        <f t="shared" si="1632"/>
        <v>0.7674348360492379</v>
      </c>
      <c r="V7019">
        <f t="shared" si="1633"/>
        <v>12.182650341803463</v>
      </c>
      <c r="W7019">
        <v>0.68289999999999995</v>
      </c>
      <c r="X7019">
        <f t="shared" si="1634"/>
        <v>0.95924310530851409</v>
      </c>
      <c r="Y7019">
        <f t="shared" si="1635"/>
        <v>15.227512220998022</v>
      </c>
    </row>
    <row r="7020" spans="1:25" x14ac:dyDescent="0.3">
      <c r="A7020">
        <v>19910528</v>
      </c>
      <c r="B7020">
        <v>0.13</v>
      </c>
      <c r="C7020">
        <f t="shared" si="1622"/>
        <v>0.24218701043325774</v>
      </c>
      <c r="D7020">
        <f t="shared" si="1623"/>
        <v>3.8445996022596325</v>
      </c>
      <c r="E7020">
        <f t="shared" si="1621"/>
        <v>199105</v>
      </c>
      <c r="F7020" s="1"/>
      <c r="G7020">
        <v>19910528</v>
      </c>
      <c r="H7020">
        <v>0.45590000000000003</v>
      </c>
      <c r="I7020">
        <f t="shared" si="1624"/>
        <v>0.7450160276287543</v>
      </c>
      <c r="J7020">
        <f t="shared" si="1625"/>
        <v>11.82676279117746</v>
      </c>
      <c r="K7020">
        <v>0.77080000000000004</v>
      </c>
      <c r="L7020">
        <f t="shared" si="1626"/>
        <v>0.6313077536392887</v>
      </c>
      <c r="M7020">
        <f t="shared" si="1627"/>
        <v>10.021699901258339</v>
      </c>
      <c r="N7020">
        <v>0.63749999999999996</v>
      </c>
      <c r="O7020">
        <f t="shared" si="1628"/>
        <v>0.74114260077124561</v>
      </c>
      <c r="P7020">
        <f t="shared" si="1629"/>
        <v>11.765274046058062</v>
      </c>
      <c r="Q7020">
        <v>1.2332000000000001</v>
      </c>
      <c r="R7020">
        <f t="shared" si="1630"/>
        <v>0.76985089533494899</v>
      </c>
      <c r="S7020">
        <f t="shared" si="1631"/>
        <v>12.221004093940142</v>
      </c>
      <c r="T7020">
        <v>0.83540000000000003</v>
      </c>
      <c r="U7020">
        <f t="shared" si="1632"/>
        <v>0.76566396749399401</v>
      </c>
      <c r="V7020">
        <f t="shared" si="1633"/>
        <v>12.154538674992905</v>
      </c>
      <c r="W7020">
        <v>1.3162</v>
      </c>
      <c r="X7020">
        <f t="shared" si="1634"/>
        <v>0.96597863510985638</v>
      </c>
      <c r="Y7020">
        <f t="shared" si="1635"/>
        <v>15.334435441813719</v>
      </c>
    </row>
    <row r="7021" spans="1:25" x14ac:dyDescent="0.3">
      <c r="A7021">
        <v>19910529</v>
      </c>
      <c r="B7021">
        <v>0.19</v>
      </c>
      <c r="C7021">
        <f t="shared" si="1622"/>
        <v>0.24120015365727651</v>
      </c>
      <c r="D7021">
        <f t="shared" si="1623"/>
        <v>3.8289337366063205</v>
      </c>
      <c r="E7021">
        <f t="shared" si="1621"/>
        <v>199105</v>
      </c>
      <c r="F7021" s="1"/>
      <c r="G7021">
        <v>19910529</v>
      </c>
      <c r="H7021">
        <v>0.41810000000000003</v>
      </c>
      <c r="I7021">
        <f t="shared" si="1624"/>
        <v>0.72945135186860666</v>
      </c>
      <c r="J7021">
        <f t="shared" si="1625"/>
        <v>11.579681223385226</v>
      </c>
      <c r="K7021">
        <v>0.49409999999999998</v>
      </c>
      <c r="L7021">
        <f t="shared" si="1626"/>
        <v>0.61166498081403786</v>
      </c>
      <c r="M7021">
        <f t="shared" si="1627"/>
        <v>9.7098805495262308</v>
      </c>
      <c r="N7021">
        <v>0.66869999999999996</v>
      </c>
      <c r="O7021">
        <f t="shared" si="1628"/>
        <v>0.73161096455536212</v>
      </c>
      <c r="P7021">
        <f t="shared" si="1629"/>
        <v>11.613964011969475</v>
      </c>
      <c r="Q7021">
        <v>0.11559999999999999</v>
      </c>
      <c r="R7021">
        <f t="shared" si="1630"/>
        <v>0.76966680155274292</v>
      </c>
      <c r="S7021">
        <f t="shared" si="1631"/>
        <v>12.218081695746358</v>
      </c>
      <c r="T7021">
        <v>0.31069999999999998</v>
      </c>
      <c r="U7021">
        <f t="shared" si="1632"/>
        <v>0.76577050898384602</v>
      </c>
      <c r="V7021">
        <f t="shared" si="1633"/>
        <v>12.156229968711658</v>
      </c>
      <c r="W7021">
        <v>0.24729999999999999</v>
      </c>
      <c r="X7021">
        <f t="shared" si="1634"/>
        <v>0.96587800685401981</v>
      </c>
      <c r="Y7021">
        <f t="shared" si="1635"/>
        <v>15.33283801777486</v>
      </c>
    </row>
    <row r="7022" spans="1:25" x14ac:dyDescent="0.3">
      <c r="A7022">
        <v>19910530</v>
      </c>
      <c r="B7022">
        <v>0.33</v>
      </c>
      <c r="C7022">
        <f t="shared" si="1622"/>
        <v>0.24140426042046684</v>
      </c>
      <c r="D7022">
        <f t="shared" si="1623"/>
        <v>3.8321738310241682</v>
      </c>
      <c r="E7022">
        <f t="shared" si="1621"/>
        <v>199105</v>
      </c>
      <c r="F7022" s="1"/>
      <c r="G7022">
        <v>19910530</v>
      </c>
      <c r="H7022">
        <v>0.81789999999999996</v>
      </c>
      <c r="I7022">
        <f t="shared" si="1624"/>
        <v>0.68433303118276889</v>
      </c>
      <c r="J7022">
        <f t="shared" si="1625"/>
        <v>10.863450086739697</v>
      </c>
      <c r="K7022">
        <v>0.97509999999999997</v>
      </c>
      <c r="L7022">
        <f t="shared" si="1626"/>
        <v>0.58863206979436278</v>
      </c>
      <c r="M7022">
        <f t="shared" si="1627"/>
        <v>9.3442444223585941</v>
      </c>
      <c r="N7022">
        <v>1.2588999999999999</v>
      </c>
      <c r="O7022">
        <f t="shared" si="1628"/>
        <v>0.70590006857255261</v>
      </c>
      <c r="P7022">
        <f t="shared" si="1629"/>
        <v>11.205816191438494</v>
      </c>
      <c r="Q7022">
        <v>0.70720000000000005</v>
      </c>
      <c r="R7022">
        <f t="shared" si="1630"/>
        <v>0.74957624645811538</v>
      </c>
      <c r="S7022">
        <f t="shared" si="1631"/>
        <v>11.899154020856601</v>
      </c>
      <c r="T7022">
        <v>1.2350000000000001</v>
      </c>
      <c r="U7022">
        <f t="shared" si="1632"/>
        <v>0.75711333757197719</v>
      </c>
      <c r="V7022">
        <f t="shared" si="1633"/>
        <v>12.018801633033281</v>
      </c>
      <c r="W7022">
        <v>0.92</v>
      </c>
      <c r="X7022">
        <f t="shared" si="1634"/>
        <v>0.92567846515117391</v>
      </c>
      <c r="Y7022">
        <f t="shared" si="1635"/>
        <v>14.694690076787859</v>
      </c>
    </row>
    <row r="7023" spans="1:25" x14ac:dyDescent="0.3">
      <c r="A7023">
        <v>19910531</v>
      </c>
      <c r="B7023">
        <v>-0.06</v>
      </c>
      <c r="C7023">
        <f t="shared" si="1622"/>
        <v>0.24144217120026554</v>
      </c>
      <c r="D7023">
        <f t="shared" si="1623"/>
        <v>3.8327756459963034</v>
      </c>
      <c r="E7023">
        <f t="shared" si="1621"/>
        <v>199105</v>
      </c>
      <c r="F7023" s="1"/>
      <c r="G7023">
        <v>19910531</v>
      </c>
      <c r="H7023">
        <v>0.82150000000000001</v>
      </c>
      <c r="I7023">
        <f t="shared" si="1624"/>
        <v>0.69070278265408891</v>
      </c>
      <c r="J7023">
        <f t="shared" si="1625"/>
        <v>10.964566756578101</v>
      </c>
      <c r="K7023">
        <v>0.66959999999999997</v>
      </c>
      <c r="L7023">
        <f t="shared" si="1626"/>
        <v>0.59290047653332711</v>
      </c>
      <c r="M7023">
        <f t="shared" si="1627"/>
        <v>9.4120032787132253</v>
      </c>
      <c r="N7023">
        <v>0.93589999999999995</v>
      </c>
      <c r="O7023">
        <f t="shared" si="1628"/>
        <v>0.71346880431765436</v>
      </c>
      <c r="P7023">
        <f t="shared" si="1629"/>
        <v>11.32596614656272</v>
      </c>
      <c r="Q7023">
        <v>0.67220000000000002</v>
      </c>
      <c r="R7023">
        <f t="shared" si="1630"/>
        <v>0.75333810706514581</v>
      </c>
      <c r="S7023">
        <f t="shared" si="1631"/>
        <v>11.95887170665516</v>
      </c>
      <c r="T7023">
        <v>0.97860000000000003</v>
      </c>
      <c r="U7023">
        <f t="shared" si="1632"/>
        <v>0.76660507533057642</v>
      </c>
      <c r="V7023">
        <f t="shared" si="1633"/>
        <v>12.169478298747851</v>
      </c>
      <c r="W7023">
        <v>0.43580000000000002</v>
      </c>
      <c r="X7023">
        <f t="shared" si="1634"/>
        <v>0.92621762487698789</v>
      </c>
      <c r="Y7023">
        <f t="shared" si="1635"/>
        <v>14.703248972096532</v>
      </c>
    </row>
    <row r="7024" spans="1:25" x14ac:dyDescent="0.3">
      <c r="A7024">
        <v>19910603</v>
      </c>
      <c r="B7024">
        <v>-0.13</v>
      </c>
      <c r="C7024">
        <f t="shared" si="1622"/>
        <v>0.24144217120026554</v>
      </c>
      <c r="D7024">
        <f t="shared" si="1623"/>
        <v>3.8327756459963034</v>
      </c>
      <c r="E7024">
        <f t="shared" si="1621"/>
        <v>199106</v>
      </c>
      <c r="F7024" s="1"/>
      <c r="G7024">
        <v>19910603</v>
      </c>
      <c r="H7024">
        <v>8.3299999999999999E-2</v>
      </c>
      <c r="I7024">
        <f t="shared" si="1624"/>
        <v>0.68991339473477631</v>
      </c>
      <c r="J7024">
        <f t="shared" si="1625"/>
        <v>10.952035611843341</v>
      </c>
      <c r="K7024">
        <v>0.23480000000000001</v>
      </c>
      <c r="L7024">
        <f t="shared" si="1626"/>
        <v>0.59244884624826799</v>
      </c>
      <c r="M7024">
        <f t="shared" si="1627"/>
        <v>9.4048338702003544</v>
      </c>
      <c r="N7024">
        <v>0.35049999999999998</v>
      </c>
      <c r="O7024">
        <f t="shared" si="1628"/>
        <v>0.71400924801137045</v>
      </c>
      <c r="P7024">
        <f t="shared" si="1629"/>
        <v>11.334545424229955</v>
      </c>
      <c r="Q7024">
        <v>-0.104</v>
      </c>
      <c r="R7024">
        <f t="shared" si="1630"/>
        <v>0.75366570767398511</v>
      </c>
      <c r="S7024">
        <f t="shared" si="1631"/>
        <v>11.964072205097212</v>
      </c>
      <c r="T7024">
        <v>-6.3700000000000007E-2</v>
      </c>
      <c r="U7024">
        <f t="shared" si="1632"/>
        <v>0.76662496031057237</v>
      </c>
      <c r="V7024">
        <f t="shared" si="1633"/>
        <v>12.16979396301922</v>
      </c>
      <c r="W7024">
        <v>-0.62280000000000002</v>
      </c>
      <c r="X7024">
        <f t="shared" si="1634"/>
        <v>0.93094135646861031</v>
      </c>
      <c r="Y7024">
        <f t="shared" si="1635"/>
        <v>14.778235886406446</v>
      </c>
    </row>
    <row r="7025" spans="1:25" x14ac:dyDescent="0.3">
      <c r="A7025">
        <v>19910604</v>
      </c>
      <c r="B7025">
        <v>0.17</v>
      </c>
      <c r="C7025">
        <f t="shared" si="1622"/>
        <v>0.24102652408134359</v>
      </c>
      <c r="D7025">
        <f t="shared" si="1623"/>
        <v>3.8261774525373355</v>
      </c>
      <c r="E7025">
        <f t="shared" ref="E7025:E7088" si="1636">INT(A7025/100)</f>
        <v>199106</v>
      </c>
      <c r="F7025" s="1"/>
      <c r="G7025">
        <v>19910604</v>
      </c>
      <c r="H7025">
        <v>-4.8000000000000001E-2</v>
      </c>
      <c r="I7025">
        <f t="shared" si="1624"/>
        <v>0.68854956841658577</v>
      </c>
      <c r="J7025">
        <f t="shared" si="1625"/>
        <v>10.930385540226839</v>
      </c>
      <c r="K7025">
        <v>9.3600000000000003E-2</v>
      </c>
      <c r="L7025">
        <f t="shared" si="1626"/>
        <v>0.59244178433638828</v>
      </c>
      <c r="M7025">
        <f t="shared" si="1627"/>
        <v>9.404721765824668</v>
      </c>
      <c r="N7025">
        <v>0.31209999999999999</v>
      </c>
      <c r="O7025">
        <f t="shared" si="1628"/>
        <v>0.71433344273695421</v>
      </c>
      <c r="P7025">
        <f t="shared" si="1629"/>
        <v>11.339691855951475</v>
      </c>
      <c r="Q7025">
        <v>0.17230000000000001</v>
      </c>
      <c r="R7025">
        <f t="shared" si="1630"/>
        <v>0.75277731320546326</v>
      </c>
      <c r="S7025">
        <f t="shared" si="1631"/>
        <v>11.949969380118207</v>
      </c>
      <c r="T7025">
        <v>-0.30819999999999997</v>
      </c>
      <c r="U7025">
        <f t="shared" si="1632"/>
        <v>0.7661368676291973</v>
      </c>
      <c r="V7025">
        <f t="shared" si="1633"/>
        <v>12.162045731909206</v>
      </c>
      <c r="W7025">
        <v>0.1492</v>
      </c>
      <c r="X7025">
        <f t="shared" si="1634"/>
        <v>0.93045101741310654</v>
      </c>
      <c r="Y7025">
        <f t="shared" si="1635"/>
        <v>14.770451995212653</v>
      </c>
    </row>
    <row r="7026" spans="1:25" x14ac:dyDescent="0.3">
      <c r="A7026">
        <v>19910605</v>
      </c>
      <c r="B7026">
        <v>0.02</v>
      </c>
      <c r="C7026">
        <f t="shared" si="1622"/>
        <v>0.24092242697434599</v>
      </c>
      <c r="D7026">
        <f t="shared" si="1623"/>
        <v>3.8245249621934341</v>
      </c>
      <c r="E7026">
        <f t="shared" si="1636"/>
        <v>199106</v>
      </c>
      <c r="F7026" s="1"/>
      <c r="G7026">
        <v>19910605</v>
      </c>
      <c r="H7026">
        <v>7.4300000000000005E-2</v>
      </c>
      <c r="I7026">
        <f t="shared" si="1624"/>
        <v>0.67941356479143011</v>
      </c>
      <c r="J7026">
        <f t="shared" si="1625"/>
        <v>10.78535597881196</v>
      </c>
      <c r="K7026">
        <v>4.7E-2</v>
      </c>
      <c r="L7026">
        <f t="shared" si="1626"/>
        <v>0.57999686804872286</v>
      </c>
      <c r="M7026">
        <f t="shared" si="1627"/>
        <v>9.207164844319589</v>
      </c>
      <c r="N7026">
        <v>0.1343</v>
      </c>
      <c r="O7026">
        <f t="shared" si="1628"/>
        <v>0.70178173904100161</v>
      </c>
      <c r="P7026">
        <f t="shared" si="1629"/>
        <v>11.14043973689351</v>
      </c>
      <c r="Q7026">
        <v>-0.44190000000000002</v>
      </c>
      <c r="R7026">
        <f t="shared" si="1630"/>
        <v>0.75026696916859115</v>
      </c>
      <c r="S7026">
        <f t="shared" si="1631"/>
        <v>11.910118903957541</v>
      </c>
      <c r="T7026">
        <v>-0.84370000000000001</v>
      </c>
      <c r="U7026">
        <f t="shared" si="1632"/>
        <v>0.77136750224139228</v>
      </c>
      <c r="V7026">
        <f t="shared" si="1633"/>
        <v>12.245079482206693</v>
      </c>
      <c r="W7026">
        <v>-0.45479999999999998</v>
      </c>
      <c r="X7026">
        <f t="shared" si="1634"/>
        <v>0.92933255332952069</v>
      </c>
      <c r="Y7026">
        <f t="shared" si="1635"/>
        <v>14.752696928319498</v>
      </c>
    </row>
    <row r="7027" spans="1:25" x14ac:dyDescent="0.3">
      <c r="A7027">
        <v>19910606</v>
      </c>
      <c r="B7027">
        <v>-0.18</v>
      </c>
      <c r="C7027">
        <f t="shared" si="1622"/>
        <v>0.23902840055354607</v>
      </c>
      <c r="D7027">
        <f t="shared" si="1623"/>
        <v>3.7944582248773</v>
      </c>
      <c r="E7027">
        <f t="shared" si="1636"/>
        <v>199106</v>
      </c>
      <c r="F7027" s="1"/>
      <c r="G7027">
        <v>19910606</v>
      </c>
      <c r="H7027">
        <v>-0.1177</v>
      </c>
      <c r="I7027">
        <f t="shared" si="1624"/>
        <v>0.66507381761828199</v>
      </c>
      <c r="J7027">
        <f t="shared" si="1625"/>
        <v>10.557719549509812</v>
      </c>
      <c r="K7027">
        <v>-3.6700000000000003E-2</v>
      </c>
      <c r="L7027">
        <f t="shared" si="1626"/>
        <v>0.56544317443411085</v>
      </c>
      <c r="M7027">
        <f t="shared" si="1627"/>
        <v>8.9761321205494369</v>
      </c>
      <c r="N7027">
        <v>-0.2477</v>
      </c>
      <c r="O7027">
        <f t="shared" si="1628"/>
        <v>0.67938693378205717</v>
      </c>
      <c r="P7027">
        <f t="shared" si="1629"/>
        <v>10.784933224644179</v>
      </c>
      <c r="Q7027">
        <v>-0.27460000000000001</v>
      </c>
      <c r="R7027">
        <f t="shared" si="1630"/>
        <v>0.74450613421717737</v>
      </c>
      <c r="S7027">
        <f t="shared" si="1631"/>
        <v>11.818668484204363</v>
      </c>
      <c r="T7027">
        <v>-0.26200000000000001</v>
      </c>
      <c r="U7027">
        <f t="shared" si="1632"/>
        <v>0.76658283286916717</v>
      </c>
      <c r="V7027">
        <f t="shared" si="1633"/>
        <v>12.169125210619242</v>
      </c>
      <c r="W7027">
        <v>-0.50390000000000001</v>
      </c>
      <c r="X7027">
        <f t="shared" si="1634"/>
        <v>0.92144687937727843</v>
      </c>
      <c r="Y7027">
        <f t="shared" si="1635"/>
        <v>14.62751573513286</v>
      </c>
    </row>
    <row r="7028" spans="1:25" x14ac:dyDescent="0.3">
      <c r="A7028">
        <v>19910607</v>
      </c>
      <c r="B7028">
        <v>0.06</v>
      </c>
      <c r="C7028">
        <f t="shared" si="1622"/>
        <v>0.23903029144020374</v>
      </c>
      <c r="D7028">
        <f t="shared" si="1623"/>
        <v>3.7944882417724215</v>
      </c>
      <c r="E7028">
        <f t="shared" si="1636"/>
        <v>199106</v>
      </c>
      <c r="F7028" s="1"/>
      <c r="G7028">
        <v>19910607</v>
      </c>
      <c r="H7028">
        <v>-0.54339999999999999</v>
      </c>
      <c r="I7028">
        <f t="shared" si="1624"/>
        <v>0.6640412495589556</v>
      </c>
      <c r="J7028">
        <f t="shared" si="1625"/>
        <v>10.541328039729455</v>
      </c>
      <c r="K7028">
        <v>-0.67179999999999995</v>
      </c>
      <c r="L7028">
        <f t="shared" si="1626"/>
        <v>0.57240674397743385</v>
      </c>
      <c r="M7028">
        <f t="shared" si="1627"/>
        <v>9.0866753600430545</v>
      </c>
      <c r="N7028">
        <v>-0.53049999999999997</v>
      </c>
      <c r="O7028">
        <f t="shared" si="1628"/>
        <v>0.68226888786834439</v>
      </c>
      <c r="P7028">
        <f t="shared" si="1629"/>
        <v>10.830682827457514</v>
      </c>
      <c r="Q7028">
        <v>-1.0325</v>
      </c>
      <c r="R7028">
        <f t="shared" si="1630"/>
        <v>0.74542492525734294</v>
      </c>
      <c r="S7028">
        <f t="shared" si="1631"/>
        <v>11.833253839799038</v>
      </c>
      <c r="T7028">
        <v>-0.99309999999999998</v>
      </c>
      <c r="U7028">
        <f t="shared" si="1632"/>
        <v>0.76597924459460232</v>
      </c>
      <c r="V7028">
        <f t="shared" si="1633"/>
        <v>12.159543543806603</v>
      </c>
      <c r="W7028">
        <v>-0.93100000000000005</v>
      </c>
      <c r="X7028">
        <f t="shared" si="1634"/>
        <v>0.91698547829194399</v>
      </c>
      <c r="Y7028">
        <f t="shared" si="1635"/>
        <v>14.556693188508609</v>
      </c>
    </row>
    <row r="7029" spans="1:25" x14ac:dyDescent="0.3">
      <c r="A7029">
        <v>19910610</v>
      </c>
      <c r="B7029">
        <v>-0.17</v>
      </c>
      <c r="C7029">
        <f t="shared" si="1622"/>
        <v>0.2365347766502249</v>
      </c>
      <c r="D7029">
        <f t="shared" si="1623"/>
        <v>3.7548731726082161</v>
      </c>
      <c r="E7029">
        <f t="shared" si="1636"/>
        <v>199106</v>
      </c>
      <c r="F7029" s="1"/>
      <c r="G7029">
        <v>19910610</v>
      </c>
      <c r="H7029">
        <v>-0.2868</v>
      </c>
      <c r="I7029">
        <f t="shared" si="1624"/>
        <v>0.66587724230462253</v>
      </c>
      <c r="J7029">
        <f t="shared" si="1625"/>
        <v>10.570473521013175</v>
      </c>
      <c r="K7029">
        <v>-0.24210000000000001</v>
      </c>
      <c r="L7029">
        <f t="shared" si="1626"/>
        <v>0.57435408587671499</v>
      </c>
      <c r="M7029">
        <f t="shared" si="1627"/>
        <v>9.1175884543417389</v>
      </c>
      <c r="N7029">
        <v>-0.29470000000000002</v>
      </c>
      <c r="O7029">
        <f t="shared" si="1628"/>
        <v>0.6843998141883274</v>
      </c>
      <c r="P7029">
        <f t="shared" si="1629"/>
        <v>10.864510234086778</v>
      </c>
      <c r="Q7029">
        <v>-7.4000000000000003E-3</v>
      </c>
      <c r="R7029">
        <f t="shared" si="1630"/>
        <v>0.74317162099057754</v>
      </c>
      <c r="S7029">
        <f t="shared" si="1631"/>
        <v>11.797483743490906</v>
      </c>
      <c r="T7029">
        <v>-0.1923</v>
      </c>
      <c r="U7029">
        <f t="shared" si="1632"/>
        <v>0.76395367764886135</v>
      </c>
      <c r="V7029">
        <f t="shared" si="1633"/>
        <v>12.127388665392544</v>
      </c>
      <c r="W7029">
        <v>-0.34229999999999999</v>
      </c>
      <c r="X7029">
        <f t="shared" si="1634"/>
        <v>0.91842462401043057</v>
      </c>
      <c r="Y7029">
        <f t="shared" si="1635"/>
        <v>14.579538918537603</v>
      </c>
    </row>
    <row r="7030" spans="1:25" x14ac:dyDescent="0.3">
      <c r="A7030">
        <v>19910611</v>
      </c>
      <c r="B7030">
        <v>0.39</v>
      </c>
      <c r="C7030">
        <f t="shared" si="1622"/>
        <v>0.23848888685333414</v>
      </c>
      <c r="D7030">
        <f t="shared" si="1623"/>
        <v>3.7858937103992618</v>
      </c>
      <c r="E7030">
        <f t="shared" si="1636"/>
        <v>199106</v>
      </c>
      <c r="F7030" s="1"/>
      <c r="G7030">
        <v>19910611</v>
      </c>
      <c r="H7030">
        <v>-2.7400000000000001E-2</v>
      </c>
      <c r="I7030">
        <f t="shared" si="1624"/>
        <v>0.66306854176129204</v>
      </c>
      <c r="J7030">
        <f t="shared" si="1625"/>
        <v>10.525886782143749</v>
      </c>
      <c r="K7030">
        <v>-6.1899999999999997E-2</v>
      </c>
      <c r="L7030">
        <f t="shared" si="1626"/>
        <v>0.5688533528494164</v>
      </c>
      <c r="M7030">
        <f t="shared" si="1627"/>
        <v>9.0302670246289907</v>
      </c>
      <c r="N7030">
        <v>0.1041</v>
      </c>
      <c r="O7030">
        <f t="shared" si="1628"/>
        <v>0.67657823341382961</v>
      </c>
      <c r="P7030">
        <f t="shared" si="1629"/>
        <v>10.740346488554426</v>
      </c>
      <c r="Q7030">
        <v>7.1300000000000002E-2</v>
      </c>
      <c r="R7030">
        <f t="shared" si="1630"/>
        <v>0.74304604782181294</v>
      </c>
      <c r="S7030">
        <f t="shared" si="1631"/>
        <v>11.795490331235545</v>
      </c>
      <c r="T7030">
        <v>0.42380000000000001</v>
      </c>
      <c r="U7030">
        <f t="shared" si="1632"/>
        <v>0.76569990816533795</v>
      </c>
      <c r="V7030">
        <f t="shared" si="1633"/>
        <v>12.155109215462877</v>
      </c>
      <c r="W7030">
        <v>0.72499999999999998</v>
      </c>
      <c r="X7030">
        <f t="shared" si="1634"/>
        <v>0.92143509788580302</v>
      </c>
      <c r="Y7030">
        <f t="shared" si="1635"/>
        <v>14.627328709753757</v>
      </c>
    </row>
    <row r="7031" spans="1:25" x14ac:dyDescent="0.3">
      <c r="A7031">
        <v>19910612</v>
      </c>
      <c r="B7031">
        <v>0.47</v>
      </c>
      <c r="C7031">
        <f t="shared" si="1622"/>
        <v>0.2440646274511761</v>
      </c>
      <c r="D7031">
        <f t="shared" si="1623"/>
        <v>3.8744058483806403</v>
      </c>
      <c r="E7031">
        <f t="shared" si="1636"/>
        <v>199106</v>
      </c>
      <c r="F7031" s="1"/>
      <c r="G7031">
        <v>19910612</v>
      </c>
      <c r="H7031">
        <v>-1.3349</v>
      </c>
      <c r="I7031">
        <f t="shared" si="1624"/>
        <v>0.68834798432582311</v>
      </c>
      <c r="J7031">
        <f t="shared" si="1625"/>
        <v>10.927185491992288</v>
      </c>
      <c r="K7031">
        <v>-1.0382</v>
      </c>
      <c r="L7031">
        <f t="shared" si="1626"/>
        <v>0.58640877534072611</v>
      </c>
      <c r="M7031">
        <f t="shared" si="1627"/>
        <v>9.3089507170650432</v>
      </c>
      <c r="N7031">
        <v>-0.87329999999999997</v>
      </c>
      <c r="O7031">
        <f t="shared" si="1628"/>
        <v>0.68915542584510747</v>
      </c>
      <c r="P7031">
        <f t="shared" si="1629"/>
        <v>10.940003228741816</v>
      </c>
      <c r="Q7031">
        <v>-1.4240999999999999</v>
      </c>
      <c r="R7031">
        <f t="shared" si="1630"/>
        <v>0.76587439945286595</v>
      </c>
      <c r="S7031">
        <f t="shared" si="1631"/>
        <v>12.157879178779357</v>
      </c>
      <c r="T7031">
        <v>-1.1897</v>
      </c>
      <c r="U7031">
        <f t="shared" si="1632"/>
        <v>0.78145934742865275</v>
      </c>
      <c r="V7031">
        <f t="shared" si="1633"/>
        <v>12.405282558018225</v>
      </c>
      <c r="W7031">
        <v>-0.94589999999999996</v>
      </c>
      <c r="X7031">
        <f t="shared" si="1634"/>
        <v>0.92905082878804401</v>
      </c>
      <c r="Y7031">
        <f t="shared" si="1635"/>
        <v>14.748224689869673</v>
      </c>
    </row>
    <row r="7032" spans="1:25" x14ac:dyDescent="0.3">
      <c r="A7032">
        <v>19910613</v>
      </c>
      <c r="B7032">
        <v>0.04</v>
      </c>
      <c r="C7032">
        <f t="shared" si="1622"/>
        <v>0.22961494419760675</v>
      </c>
      <c r="D7032">
        <f t="shared" si="1623"/>
        <v>3.6450242379050453</v>
      </c>
      <c r="E7032">
        <f t="shared" si="1636"/>
        <v>199106</v>
      </c>
      <c r="F7032" s="1"/>
      <c r="G7032">
        <v>19910613</v>
      </c>
      <c r="H7032">
        <v>0.1686</v>
      </c>
      <c r="I7032">
        <f t="shared" si="1624"/>
        <v>0.68036921185327981</v>
      </c>
      <c r="J7032">
        <f t="shared" si="1625"/>
        <v>10.800526405612784</v>
      </c>
      <c r="K7032">
        <v>0.16489999999999999</v>
      </c>
      <c r="L7032">
        <f t="shared" si="1626"/>
        <v>0.57629925017425843</v>
      </c>
      <c r="M7032">
        <f t="shared" si="1627"/>
        <v>9.1484669802845087</v>
      </c>
      <c r="N7032">
        <v>0.255</v>
      </c>
      <c r="O7032">
        <f t="shared" si="1628"/>
        <v>0.67865077583984423</v>
      </c>
      <c r="P7032">
        <f t="shared" si="1629"/>
        <v>10.773247079599617</v>
      </c>
      <c r="Q7032">
        <v>0.2263</v>
      </c>
      <c r="R7032">
        <f t="shared" si="1630"/>
        <v>0.76500907537912854</v>
      </c>
      <c r="S7032">
        <f t="shared" si="1631"/>
        <v>12.144142584963838</v>
      </c>
      <c r="T7032">
        <v>0.25159999999999999</v>
      </c>
      <c r="U7032">
        <f t="shared" si="1632"/>
        <v>0.75594861198020735</v>
      </c>
      <c r="V7032">
        <f t="shared" si="1633"/>
        <v>12.000312187464546</v>
      </c>
      <c r="W7032">
        <v>0.22189999999999999</v>
      </c>
      <c r="X7032">
        <f t="shared" si="1634"/>
        <v>0.90853653499510079</v>
      </c>
      <c r="Y7032">
        <f t="shared" si="1635"/>
        <v>14.42257037168021</v>
      </c>
    </row>
    <row r="7033" spans="1:25" x14ac:dyDescent="0.3">
      <c r="A7033">
        <v>19910614</v>
      </c>
      <c r="B7033">
        <v>0.52</v>
      </c>
      <c r="C7033">
        <f t="shared" si="1622"/>
        <v>0.23686148184523567</v>
      </c>
      <c r="D7033">
        <f t="shared" si="1623"/>
        <v>3.7600594567964043</v>
      </c>
      <c r="E7033">
        <f t="shared" si="1636"/>
        <v>199106</v>
      </c>
      <c r="F7033" s="1"/>
      <c r="G7033">
        <v>19910614</v>
      </c>
      <c r="H7033">
        <v>0.57769999999999999</v>
      </c>
      <c r="I7033">
        <f t="shared" si="1624"/>
        <v>0.67462379392555405</v>
      </c>
      <c r="J7033">
        <f t="shared" si="1625"/>
        <v>10.709320723523417</v>
      </c>
      <c r="K7033">
        <v>0.51839999999999997</v>
      </c>
      <c r="L7033">
        <f t="shared" si="1626"/>
        <v>0.5742673134028593</v>
      </c>
      <c r="M7033">
        <f t="shared" si="1627"/>
        <v>9.1162109840229313</v>
      </c>
      <c r="N7033">
        <v>0.66610000000000003</v>
      </c>
      <c r="O7033">
        <f t="shared" si="1628"/>
        <v>0.67553564375886221</v>
      </c>
      <c r="P7033">
        <f t="shared" si="1629"/>
        <v>10.723795890875232</v>
      </c>
      <c r="Q7033">
        <v>0.46929999999999999</v>
      </c>
      <c r="R7033">
        <f t="shared" si="1630"/>
        <v>0.76549135546086389</v>
      </c>
      <c r="S7033">
        <f t="shared" si="1631"/>
        <v>12.151798543915147</v>
      </c>
      <c r="T7033">
        <v>1.0491999999999999</v>
      </c>
      <c r="U7033">
        <f t="shared" si="1632"/>
        <v>0.76674966731501315</v>
      </c>
      <c r="V7033">
        <f t="shared" si="1633"/>
        <v>12.171773625342208</v>
      </c>
      <c r="W7033">
        <v>1.4191</v>
      </c>
      <c r="X7033">
        <f t="shared" si="1634"/>
        <v>0.92359540178770383</v>
      </c>
      <c r="Y7033">
        <f t="shared" si="1635"/>
        <v>14.661622471038269</v>
      </c>
    </row>
    <row r="7034" spans="1:25" x14ac:dyDescent="0.3">
      <c r="A7034">
        <v>19910617</v>
      </c>
      <c r="B7034">
        <v>0.1</v>
      </c>
      <c r="C7034">
        <f t="shared" si="1622"/>
        <v>0.23289112657239258</v>
      </c>
      <c r="D7034">
        <f t="shared" si="1623"/>
        <v>3.6970320207853034</v>
      </c>
      <c r="E7034">
        <f t="shared" si="1636"/>
        <v>199106</v>
      </c>
      <c r="F7034" s="1"/>
      <c r="G7034">
        <v>19910617</v>
      </c>
      <c r="H7034">
        <v>-0.22109999999999999</v>
      </c>
      <c r="I7034">
        <f t="shared" si="1624"/>
        <v>0.67207177871966362</v>
      </c>
      <c r="J7034">
        <f t="shared" si="1625"/>
        <v>10.668808738062369</v>
      </c>
      <c r="K7034">
        <v>-0.1245</v>
      </c>
      <c r="L7034">
        <f t="shared" si="1626"/>
        <v>0.57517998209698218</v>
      </c>
      <c r="M7034">
        <f t="shared" si="1627"/>
        <v>9.1306991503871906</v>
      </c>
      <c r="N7034">
        <v>4.7100000000000003E-2</v>
      </c>
      <c r="O7034">
        <f t="shared" si="1628"/>
        <v>0.67528328773971957</v>
      </c>
      <c r="P7034">
        <f t="shared" si="1629"/>
        <v>10.719789863264221</v>
      </c>
      <c r="Q7034">
        <v>-0.27129999999999999</v>
      </c>
      <c r="R7034">
        <f t="shared" si="1630"/>
        <v>0.76506788627372446</v>
      </c>
      <c r="S7034">
        <f t="shared" si="1631"/>
        <v>12.14507617897273</v>
      </c>
      <c r="T7034">
        <v>-0.56489999999999996</v>
      </c>
      <c r="U7034">
        <f t="shared" si="1632"/>
        <v>0.76917141244717913</v>
      </c>
      <c r="V7034">
        <f t="shared" si="1633"/>
        <v>12.210217637493164</v>
      </c>
      <c r="W7034">
        <v>-0.3392</v>
      </c>
      <c r="X7034">
        <f t="shared" si="1634"/>
        <v>0.92453325382714246</v>
      </c>
      <c r="Y7034">
        <f t="shared" si="1635"/>
        <v>14.676510410615846</v>
      </c>
    </row>
    <row r="7035" spans="1:25" x14ac:dyDescent="0.3">
      <c r="A7035">
        <v>19910618</v>
      </c>
      <c r="B7035">
        <v>0.14000000000000001</v>
      </c>
      <c r="C7035">
        <f t="shared" si="1622"/>
        <v>0.23187877945508925</v>
      </c>
      <c r="D7035">
        <f t="shared" si="1623"/>
        <v>3.6809615085081568</v>
      </c>
      <c r="E7035">
        <f t="shared" si="1636"/>
        <v>199106</v>
      </c>
      <c r="F7035" s="1"/>
      <c r="G7035">
        <v>19910618</v>
      </c>
      <c r="H7035">
        <v>-0.43430000000000002</v>
      </c>
      <c r="I7035">
        <f t="shared" si="1624"/>
        <v>0.67511456785408919</v>
      </c>
      <c r="J7035">
        <f t="shared" si="1625"/>
        <v>10.717111518112567</v>
      </c>
      <c r="K7035">
        <v>-0.15190000000000001</v>
      </c>
      <c r="L7035">
        <f t="shared" si="1626"/>
        <v>0.57590741979027449</v>
      </c>
      <c r="M7035">
        <f t="shared" si="1627"/>
        <v>9.142246865771666</v>
      </c>
      <c r="N7035">
        <v>-0.16339999999999999</v>
      </c>
      <c r="O7035">
        <f t="shared" si="1628"/>
        <v>0.67655994221682192</v>
      </c>
      <c r="P7035">
        <f t="shared" si="1629"/>
        <v>10.740056124803642</v>
      </c>
      <c r="Q7035">
        <v>-0.38800000000000001</v>
      </c>
      <c r="R7035">
        <f t="shared" si="1630"/>
        <v>0.76696904337789273</v>
      </c>
      <c r="S7035">
        <f t="shared" si="1631"/>
        <v>12.175256112378088</v>
      </c>
      <c r="T7035">
        <v>-0.44379999999999997</v>
      </c>
      <c r="U7035">
        <f t="shared" si="1632"/>
        <v>0.77029377058733217</v>
      </c>
      <c r="V7035">
        <f t="shared" si="1633"/>
        <v>12.228034520617927</v>
      </c>
      <c r="W7035">
        <v>-0.37240000000000001</v>
      </c>
      <c r="X7035">
        <f t="shared" si="1634"/>
        <v>0.92645635546675698</v>
      </c>
      <c r="Y7035">
        <f t="shared" si="1635"/>
        <v>14.707038702721768</v>
      </c>
    </row>
    <row r="7036" spans="1:25" x14ac:dyDescent="0.3">
      <c r="A7036">
        <v>19910619</v>
      </c>
      <c r="B7036">
        <v>0.27</v>
      </c>
      <c r="C7036">
        <f t="shared" si="1622"/>
        <v>0.2285257962419617</v>
      </c>
      <c r="D7036">
        <f t="shared" si="1623"/>
        <v>3.6277345501154983</v>
      </c>
      <c r="E7036">
        <f t="shared" si="1636"/>
        <v>199106</v>
      </c>
      <c r="F7036" s="1"/>
      <c r="G7036">
        <v>19910619</v>
      </c>
      <c r="H7036">
        <v>-0.9839</v>
      </c>
      <c r="I7036">
        <f t="shared" si="1624"/>
        <v>0.68559837001830126</v>
      </c>
      <c r="J7036">
        <f t="shared" si="1625"/>
        <v>10.883536718038002</v>
      </c>
      <c r="K7036">
        <v>-1.0175000000000001</v>
      </c>
      <c r="L7036">
        <f t="shared" si="1626"/>
        <v>0.58809474437507259</v>
      </c>
      <c r="M7036">
        <f t="shared" si="1627"/>
        <v>9.3357146457632609</v>
      </c>
      <c r="N7036">
        <v>-0.90539999999999998</v>
      </c>
      <c r="O7036">
        <f t="shared" si="1628"/>
        <v>0.68738375200243795</v>
      </c>
      <c r="P7036">
        <f t="shared" si="1629"/>
        <v>10.911878778389687</v>
      </c>
      <c r="Q7036">
        <v>-1.3994</v>
      </c>
      <c r="R7036">
        <f t="shared" si="1630"/>
        <v>0.77634346406219612</v>
      </c>
      <c r="S7036">
        <f t="shared" si="1631"/>
        <v>12.324070427273888</v>
      </c>
      <c r="T7036">
        <v>-0.82369999999999999</v>
      </c>
      <c r="U7036">
        <f t="shared" si="1632"/>
        <v>0.76971589529260842</v>
      </c>
      <c r="V7036">
        <f t="shared" si="1633"/>
        <v>12.218861034706043</v>
      </c>
      <c r="W7036">
        <v>-0.93500000000000005</v>
      </c>
      <c r="X7036">
        <f t="shared" si="1634"/>
        <v>0.93492426285600072</v>
      </c>
      <c r="Y7036">
        <f t="shared" si="1635"/>
        <v>14.841462565184159</v>
      </c>
    </row>
    <row r="7037" spans="1:25" x14ac:dyDescent="0.3">
      <c r="A7037">
        <v>19910620</v>
      </c>
      <c r="B7037">
        <v>0.03</v>
      </c>
      <c r="C7037">
        <f t="shared" si="1622"/>
        <v>0.21729532872799096</v>
      </c>
      <c r="D7037">
        <f t="shared" si="1623"/>
        <v>3.4494564052217598</v>
      </c>
      <c r="E7037">
        <f t="shared" si="1636"/>
        <v>199106</v>
      </c>
      <c r="F7037" s="1"/>
      <c r="G7037">
        <v>19910620</v>
      </c>
      <c r="H7037">
        <v>7.1999999999999995E-2</v>
      </c>
      <c r="I7037">
        <f t="shared" si="1624"/>
        <v>0.67442813155500003</v>
      </c>
      <c r="J7037">
        <f t="shared" si="1625"/>
        <v>10.706214679682901</v>
      </c>
      <c r="K7037">
        <v>-0.30880000000000002</v>
      </c>
      <c r="L7037">
        <f t="shared" si="1626"/>
        <v>0.5757592394930211</v>
      </c>
      <c r="M7037">
        <f t="shared" si="1627"/>
        <v>9.139894576477273</v>
      </c>
      <c r="N7037">
        <v>4.7500000000000001E-2</v>
      </c>
      <c r="O7037">
        <f t="shared" si="1628"/>
        <v>0.66685036694559918</v>
      </c>
      <c r="P7037">
        <f t="shared" si="1629"/>
        <v>10.585921395781334</v>
      </c>
      <c r="Q7037">
        <v>-7.0000000000000001E-3</v>
      </c>
      <c r="R7037">
        <f t="shared" si="1630"/>
        <v>0.75305699695751216</v>
      </c>
      <c r="S7037">
        <f t="shared" si="1631"/>
        <v>11.954409222040209</v>
      </c>
      <c r="T7037">
        <v>2.98E-2</v>
      </c>
      <c r="U7037">
        <f t="shared" si="1632"/>
        <v>0.75163912128177757</v>
      </c>
      <c r="V7037">
        <f t="shared" si="1633"/>
        <v>11.931901143472199</v>
      </c>
      <c r="W7037">
        <v>7.1599999999999997E-2</v>
      </c>
      <c r="X7037">
        <f t="shared" si="1634"/>
        <v>0.88934081492122352</v>
      </c>
      <c r="Y7037">
        <f t="shared" si="1635"/>
        <v>14.117847762366472</v>
      </c>
    </row>
    <row r="7038" spans="1:25" x14ac:dyDescent="0.3">
      <c r="A7038">
        <v>19910621</v>
      </c>
      <c r="B7038">
        <v>0.1</v>
      </c>
      <c r="C7038">
        <f t="shared" ref="C7038:C7101" si="1637">_xlfn.STDEV.S(B6979:B7038)</f>
        <v>0.21500091971948862</v>
      </c>
      <c r="D7038">
        <f t="shared" ref="D7038:D7101" si="1638">C7038*SQRT(252)</f>
        <v>3.413033791367579</v>
      </c>
      <c r="E7038">
        <f t="shared" si="1636"/>
        <v>199106</v>
      </c>
      <c r="F7038" s="1"/>
      <c r="G7038">
        <v>19910621</v>
      </c>
      <c r="H7038">
        <v>-5.8200000000000002E-2</v>
      </c>
      <c r="I7038">
        <f t="shared" ref="I7038:I7101" si="1639">_xlfn.STDEV.S(H6979:H7038)</f>
        <v>0.67195739684532174</v>
      </c>
      <c r="J7038">
        <f t="shared" ref="J7038:J7101" si="1640">I7038*SQRT(252)</f>
        <v>10.666992982098357</v>
      </c>
      <c r="K7038">
        <v>9.6799999999999997E-2</v>
      </c>
      <c r="L7038">
        <f t="shared" ref="L7038:L7101" si="1641">_xlfn.STDEV.S(K6979:K7038)</f>
        <v>0.57016874133049023</v>
      </c>
      <c r="M7038">
        <f t="shared" ref="M7038:M7101" si="1642">L7038*SQRT(252)</f>
        <v>9.051148169419152</v>
      </c>
      <c r="N7038">
        <v>8.8999999999999999E-3</v>
      </c>
      <c r="O7038">
        <f t="shared" ref="O7038:O7101" si="1643">_xlfn.STDEV.S(N6979:N7038)</f>
        <v>0.65938451368668838</v>
      </c>
      <c r="P7038">
        <f t="shared" ref="P7038:P7101" si="1644">O7038*SQRT(252)</f>
        <v>10.46740464949346</v>
      </c>
      <c r="Q7038">
        <v>0.4582</v>
      </c>
      <c r="R7038">
        <f t="shared" ref="R7038:R7101" si="1645">_xlfn.STDEV.S(Q6979:Q7038)</f>
        <v>0.7553810640022075</v>
      </c>
      <c r="S7038">
        <f t="shared" ref="S7038:S7101" si="1646">R7038*SQRT(252)</f>
        <v>11.991302642623236</v>
      </c>
      <c r="T7038">
        <v>0.42049999999999998</v>
      </c>
      <c r="U7038">
        <f t="shared" ref="U7038:U7101" si="1647">_xlfn.STDEV.S(T6979:T7038)</f>
        <v>0.75320186573026227</v>
      </c>
      <c r="V7038">
        <f t="shared" ref="V7038:V7101" si="1648">U7038*SQRT(252)</f>
        <v>11.956708942512824</v>
      </c>
      <c r="W7038">
        <v>0.59519999999999995</v>
      </c>
      <c r="X7038">
        <f t="shared" ref="X7038:X7101" si="1649">_xlfn.STDEV.S(W6979:W7038)</f>
        <v>0.89218129042423377</v>
      </c>
      <c r="Y7038">
        <f t="shared" ref="Y7038:Y7101" si="1650">X7038*SQRT(252)</f>
        <v>14.162938913083289</v>
      </c>
    </row>
    <row r="7039" spans="1:25" x14ac:dyDescent="0.3">
      <c r="A7039">
        <v>19910624</v>
      </c>
      <c r="B7039">
        <v>-0.09</v>
      </c>
      <c r="C7039">
        <f t="shared" si="1637"/>
        <v>0.21578466720059158</v>
      </c>
      <c r="D7039">
        <f t="shared" si="1638"/>
        <v>3.4254753969216094</v>
      </c>
      <c r="E7039">
        <f t="shared" si="1636"/>
        <v>199106</v>
      </c>
      <c r="F7039" s="1"/>
      <c r="G7039">
        <v>19910624</v>
      </c>
      <c r="H7039">
        <v>-1.9013</v>
      </c>
      <c r="I7039">
        <f t="shared" si="1639"/>
        <v>0.71221882972330164</v>
      </c>
      <c r="J7039">
        <f t="shared" si="1640"/>
        <v>11.306123415031882</v>
      </c>
      <c r="K7039">
        <v>-1.4574</v>
      </c>
      <c r="L7039">
        <f t="shared" si="1641"/>
        <v>0.59501957775083314</v>
      </c>
      <c r="M7039">
        <f t="shared" si="1642"/>
        <v>9.445642967660195</v>
      </c>
      <c r="N7039">
        <v>-1.6664000000000001</v>
      </c>
      <c r="O7039">
        <f t="shared" si="1643"/>
        <v>0.69507174412446515</v>
      </c>
      <c r="P7039">
        <f t="shared" si="1644"/>
        <v>11.033921869807532</v>
      </c>
      <c r="Q7039">
        <v>-1.4986999999999999</v>
      </c>
      <c r="R7039">
        <f t="shared" si="1645"/>
        <v>0.77885393331890385</v>
      </c>
      <c r="S7039">
        <f t="shared" si="1646"/>
        <v>12.363922891237818</v>
      </c>
      <c r="T7039">
        <v>-1.4943</v>
      </c>
      <c r="U7039">
        <f t="shared" si="1647"/>
        <v>0.77746026043190619</v>
      </c>
      <c r="V7039">
        <f t="shared" si="1648"/>
        <v>12.341799020030004</v>
      </c>
      <c r="W7039">
        <v>-1.9159999999999999</v>
      </c>
      <c r="X7039">
        <f t="shared" si="1649"/>
        <v>0.92716660138312734</v>
      </c>
      <c r="Y7039">
        <f t="shared" si="1650"/>
        <v>14.71831350710826</v>
      </c>
    </row>
    <row r="7040" spans="1:25" x14ac:dyDescent="0.3">
      <c r="A7040">
        <v>19910625</v>
      </c>
      <c r="B7040">
        <v>-0.01</v>
      </c>
      <c r="C7040">
        <f t="shared" si="1637"/>
        <v>0.21598408342696301</v>
      </c>
      <c r="D7040">
        <f t="shared" si="1638"/>
        <v>3.428641031375828</v>
      </c>
      <c r="E7040">
        <f t="shared" si="1636"/>
        <v>199106</v>
      </c>
      <c r="F7040" s="1"/>
      <c r="G7040">
        <v>19910625</v>
      </c>
      <c r="H7040">
        <v>-0.60399999999999998</v>
      </c>
      <c r="I7040">
        <f t="shared" si="1639"/>
        <v>0.71532449989083124</v>
      </c>
      <c r="J7040">
        <f t="shared" si="1640"/>
        <v>11.355424400536737</v>
      </c>
      <c r="K7040">
        <v>-0.26790000000000003</v>
      </c>
      <c r="L7040">
        <f t="shared" si="1641"/>
        <v>0.59485626089595689</v>
      </c>
      <c r="M7040">
        <f t="shared" si="1642"/>
        <v>9.4430503929627498</v>
      </c>
      <c r="N7040">
        <v>-0.76829999999999998</v>
      </c>
      <c r="O7040">
        <f t="shared" si="1643"/>
        <v>0.70110391694925078</v>
      </c>
      <c r="P7040">
        <f t="shared" si="1644"/>
        <v>11.129679644766002</v>
      </c>
      <c r="Q7040">
        <v>-0.43980000000000002</v>
      </c>
      <c r="R7040">
        <f t="shared" si="1645"/>
        <v>0.77112424813158142</v>
      </c>
      <c r="S7040">
        <f t="shared" si="1646"/>
        <v>12.241217942926969</v>
      </c>
      <c r="T7040">
        <v>0.1033</v>
      </c>
      <c r="U7040">
        <f t="shared" si="1647"/>
        <v>0.76885154231769193</v>
      </c>
      <c r="V7040">
        <f t="shared" si="1648"/>
        <v>12.205139856606396</v>
      </c>
      <c r="W7040">
        <v>-0.2903</v>
      </c>
      <c r="X7040">
        <f t="shared" si="1649"/>
        <v>0.92152090512627327</v>
      </c>
      <c r="Y7040">
        <f t="shared" si="1650"/>
        <v>14.628690857467594</v>
      </c>
    </row>
    <row r="7041" spans="1:25" x14ac:dyDescent="0.3">
      <c r="A7041">
        <v>19910626</v>
      </c>
      <c r="B7041">
        <v>0.12</v>
      </c>
      <c r="C7041">
        <f t="shared" si="1637"/>
        <v>0.20683408564124736</v>
      </c>
      <c r="D7041">
        <f t="shared" si="1638"/>
        <v>3.2833893195490562</v>
      </c>
      <c r="E7041">
        <f t="shared" si="1636"/>
        <v>199106</v>
      </c>
      <c r="F7041" s="1"/>
      <c r="G7041">
        <v>19910626</v>
      </c>
      <c r="H7041">
        <v>-0.41860000000000003</v>
      </c>
      <c r="I7041">
        <f t="shared" si="1639"/>
        <v>0.68833954609650239</v>
      </c>
      <c r="J7041">
        <f t="shared" si="1640"/>
        <v>10.927051539254558</v>
      </c>
      <c r="K7041">
        <v>-0.26179999999999998</v>
      </c>
      <c r="L7041">
        <f t="shared" si="1641"/>
        <v>0.58493052227337705</v>
      </c>
      <c r="M7041">
        <f t="shared" si="1642"/>
        <v>9.2854841771188994</v>
      </c>
      <c r="N7041">
        <v>-0.35089999999999999</v>
      </c>
      <c r="O7041">
        <f t="shared" si="1643"/>
        <v>0.67082164436038649</v>
      </c>
      <c r="P7041">
        <f t="shared" si="1644"/>
        <v>10.648963470341982</v>
      </c>
      <c r="Q7041">
        <v>-4.5999999999999999E-3</v>
      </c>
      <c r="R7041">
        <f t="shared" si="1645"/>
        <v>0.74276187087251178</v>
      </c>
      <c r="S7041">
        <f t="shared" si="1646"/>
        <v>11.790979162018418</v>
      </c>
      <c r="T7041">
        <v>0.24279999999999999</v>
      </c>
      <c r="U7041">
        <f t="shared" si="1647"/>
        <v>0.73221669211502149</v>
      </c>
      <c r="V7041">
        <f t="shared" si="1648"/>
        <v>11.623579638880175</v>
      </c>
      <c r="W7041">
        <v>0.1754</v>
      </c>
      <c r="X7041">
        <f t="shared" si="1649"/>
        <v>0.86335072710757299</v>
      </c>
      <c r="Y7041">
        <f t="shared" si="1650"/>
        <v>13.705267908920574</v>
      </c>
    </row>
    <row r="7042" spans="1:25" x14ac:dyDescent="0.3">
      <c r="A7042">
        <v>19910627</v>
      </c>
      <c r="B7042">
        <v>-0.09</v>
      </c>
      <c r="C7042">
        <f t="shared" si="1637"/>
        <v>0.2055407639611119</v>
      </c>
      <c r="D7042">
        <f t="shared" si="1638"/>
        <v>3.2628584743639761</v>
      </c>
      <c r="E7042">
        <f t="shared" si="1636"/>
        <v>199106</v>
      </c>
      <c r="F7042" s="1"/>
      <c r="G7042">
        <v>19910627</v>
      </c>
      <c r="H7042">
        <v>0.43159999999999998</v>
      </c>
      <c r="I7042">
        <f t="shared" si="1639"/>
        <v>0.67900386081792619</v>
      </c>
      <c r="J7042">
        <f t="shared" si="1640"/>
        <v>10.778852129861683</v>
      </c>
      <c r="K7042">
        <v>0.1457</v>
      </c>
      <c r="L7042">
        <f t="shared" si="1641"/>
        <v>0.5776946600289713</v>
      </c>
      <c r="M7042">
        <f t="shared" si="1642"/>
        <v>9.1706184249999829</v>
      </c>
      <c r="N7042">
        <v>0.54239999999999999</v>
      </c>
      <c r="O7042">
        <f t="shared" si="1643"/>
        <v>0.66499394364516262</v>
      </c>
      <c r="P7042">
        <f t="shared" si="1644"/>
        <v>10.556451589495209</v>
      </c>
      <c r="Q7042">
        <v>0.9718</v>
      </c>
      <c r="R7042">
        <f t="shared" si="1645"/>
        <v>0.75356946267873715</v>
      </c>
      <c r="S7042">
        <f t="shared" si="1646"/>
        <v>11.962544363163047</v>
      </c>
      <c r="T7042">
        <v>0.81559999999999999</v>
      </c>
      <c r="U7042">
        <f t="shared" si="1647"/>
        <v>0.74041662158147437</v>
      </c>
      <c r="V7042">
        <f t="shared" si="1648"/>
        <v>11.753749483699204</v>
      </c>
      <c r="W7042">
        <v>0.67390000000000005</v>
      </c>
      <c r="X7042">
        <f t="shared" si="1649"/>
        <v>0.86777809802531281</v>
      </c>
      <c r="Y7042">
        <f t="shared" si="1650"/>
        <v>13.77555024338165</v>
      </c>
    </row>
    <row r="7043" spans="1:25" x14ac:dyDescent="0.3">
      <c r="A7043">
        <v>19910628</v>
      </c>
      <c r="B7043">
        <v>7.0000000000000007E-2</v>
      </c>
      <c r="C7043">
        <f t="shared" si="1637"/>
        <v>0.19697278196786022</v>
      </c>
      <c r="D7043">
        <f t="shared" si="1638"/>
        <v>3.1268459768130357</v>
      </c>
      <c r="E7043">
        <f t="shared" si="1636"/>
        <v>199106</v>
      </c>
      <c r="F7043" s="1"/>
      <c r="G7043">
        <v>19910628</v>
      </c>
      <c r="H7043">
        <v>-7.1800000000000003E-2</v>
      </c>
      <c r="I7043">
        <f t="shared" si="1639"/>
        <v>0.66982296206210323</v>
      </c>
      <c r="J7043">
        <f t="shared" si="1640"/>
        <v>10.633109880341863</v>
      </c>
      <c r="K7043">
        <v>9.6500000000000002E-2</v>
      </c>
      <c r="L7043">
        <f t="shared" si="1641"/>
        <v>0.57675825740833619</v>
      </c>
      <c r="M7043">
        <f t="shared" si="1642"/>
        <v>9.1557534942326058</v>
      </c>
      <c r="N7043">
        <v>7.3599999999999999E-2</v>
      </c>
      <c r="O7043">
        <f t="shared" si="1643"/>
        <v>0.66500344843420056</v>
      </c>
      <c r="P7043">
        <f t="shared" si="1644"/>
        <v>10.55660247334356</v>
      </c>
      <c r="Q7043">
        <v>-0.74439999999999995</v>
      </c>
      <c r="R7043">
        <f t="shared" si="1645"/>
        <v>0.75602785488097735</v>
      </c>
      <c r="S7043">
        <f t="shared" si="1646"/>
        <v>12.001570129516177</v>
      </c>
      <c r="T7043">
        <v>-0.72199999999999998</v>
      </c>
      <c r="U7043">
        <f t="shared" si="1647"/>
        <v>0.74526204331700641</v>
      </c>
      <c r="V7043">
        <f t="shared" si="1648"/>
        <v>11.830668169155873</v>
      </c>
      <c r="W7043">
        <v>-0.75829999999999997</v>
      </c>
      <c r="X7043">
        <f t="shared" si="1649"/>
        <v>0.87177576775878118</v>
      </c>
      <c r="Y7043">
        <f t="shared" si="1650"/>
        <v>13.839011283012812</v>
      </c>
    </row>
    <row r="7044" spans="1:25" x14ac:dyDescent="0.3">
      <c r="A7044">
        <v>19910701</v>
      </c>
      <c r="B7044">
        <v>0.39</v>
      </c>
      <c r="C7044">
        <f t="shared" si="1637"/>
        <v>0.2002910311899693</v>
      </c>
      <c r="D7044">
        <f t="shared" si="1638"/>
        <v>3.1795215501920406</v>
      </c>
      <c r="E7044">
        <f t="shared" si="1636"/>
        <v>199107</v>
      </c>
      <c r="F7044" s="1"/>
      <c r="G7044">
        <v>19910701</v>
      </c>
      <c r="H7044">
        <v>0.47449999999999998</v>
      </c>
      <c r="I7044">
        <f t="shared" si="1639"/>
        <v>0.6734111800785626</v>
      </c>
      <c r="J7044">
        <f t="shared" si="1640"/>
        <v>10.690071075470462</v>
      </c>
      <c r="K7044">
        <v>0.58030000000000004</v>
      </c>
      <c r="L7044">
        <f t="shared" si="1641"/>
        <v>0.57984718748663278</v>
      </c>
      <c r="M7044">
        <f t="shared" si="1642"/>
        <v>9.2047887390592447</v>
      </c>
      <c r="N7044">
        <v>0.88260000000000005</v>
      </c>
      <c r="O7044">
        <f t="shared" si="1643"/>
        <v>0.67390421525958177</v>
      </c>
      <c r="P7044">
        <f t="shared" si="1644"/>
        <v>10.697897766329955</v>
      </c>
      <c r="Q7044">
        <v>1.4697</v>
      </c>
      <c r="R7044">
        <f t="shared" si="1645"/>
        <v>0.7723599992421788</v>
      </c>
      <c r="S7044">
        <f t="shared" si="1646"/>
        <v>12.260834883653045</v>
      </c>
      <c r="T7044">
        <v>1.708</v>
      </c>
      <c r="U7044">
        <f t="shared" si="1647"/>
        <v>0.76905425121426541</v>
      </c>
      <c r="V7044">
        <f t="shared" si="1648"/>
        <v>12.20835776057964</v>
      </c>
      <c r="W7044">
        <v>1.8456999999999999</v>
      </c>
      <c r="X7044">
        <f t="shared" si="1649"/>
        <v>0.89144914949354703</v>
      </c>
      <c r="Y7044">
        <f t="shared" si="1650"/>
        <v>14.151316536119799</v>
      </c>
    </row>
    <row r="7045" spans="1:25" x14ac:dyDescent="0.3">
      <c r="A7045">
        <v>19910702</v>
      </c>
      <c r="B7045">
        <v>0.39</v>
      </c>
      <c r="C7045">
        <f t="shared" si="1637"/>
        <v>0.20417977013179697</v>
      </c>
      <c r="D7045">
        <f t="shared" si="1638"/>
        <v>3.2412533671144117</v>
      </c>
      <c r="E7045">
        <f t="shared" si="1636"/>
        <v>199107</v>
      </c>
      <c r="F7045" s="1"/>
      <c r="G7045">
        <v>19910702</v>
      </c>
      <c r="H7045">
        <v>-0.29549999999999998</v>
      </c>
      <c r="I7045">
        <f t="shared" si="1639"/>
        <v>0.67385240150505088</v>
      </c>
      <c r="J7045">
        <f t="shared" si="1640"/>
        <v>10.697075248476068</v>
      </c>
      <c r="K7045">
        <v>-3.0499999999999999E-2</v>
      </c>
      <c r="L7045">
        <f t="shared" si="1641"/>
        <v>0.57981041392027066</v>
      </c>
      <c r="M7045">
        <f t="shared" si="1642"/>
        <v>9.2042049767907539</v>
      </c>
      <c r="N7045">
        <v>-6.54E-2</v>
      </c>
      <c r="O7045">
        <f t="shared" si="1643"/>
        <v>0.67390222227444885</v>
      </c>
      <c r="P7045">
        <f t="shared" si="1644"/>
        <v>10.697866128671786</v>
      </c>
      <c r="Q7045">
        <v>-0.48809999999999998</v>
      </c>
      <c r="R7045">
        <f t="shared" si="1645"/>
        <v>0.76857188027701251</v>
      </c>
      <c r="S7045">
        <f t="shared" si="1646"/>
        <v>12.200700359341701</v>
      </c>
      <c r="T7045">
        <v>-0.20230000000000001</v>
      </c>
      <c r="U7045">
        <f t="shared" si="1647"/>
        <v>0.76502241958765571</v>
      </c>
      <c r="V7045">
        <f t="shared" si="1648"/>
        <v>12.144354417707072</v>
      </c>
      <c r="W7045">
        <v>5.2999999999999999E-2</v>
      </c>
      <c r="X7045">
        <f t="shared" si="1649"/>
        <v>0.88650802533482509</v>
      </c>
      <c r="Y7045">
        <f t="shared" si="1650"/>
        <v>14.07287862179337</v>
      </c>
    </row>
    <row r="7046" spans="1:25" x14ac:dyDescent="0.3">
      <c r="A7046">
        <v>19910703</v>
      </c>
      <c r="B7046">
        <v>0.05</v>
      </c>
      <c r="C7046">
        <f t="shared" si="1637"/>
        <v>0.20355561157985727</v>
      </c>
      <c r="D7046">
        <f t="shared" si="1638"/>
        <v>3.2313451572717717</v>
      </c>
      <c r="E7046">
        <f t="shared" si="1636"/>
        <v>199107</v>
      </c>
      <c r="F7046" s="1"/>
      <c r="G7046">
        <v>19910703</v>
      </c>
      <c r="H7046">
        <v>-0.79290000000000005</v>
      </c>
      <c r="I7046">
        <f t="shared" si="1639"/>
        <v>0.67830644803534612</v>
      </c>
      <c r="J7046">
        <f t="shared" si="1640"/>
        <v>10.767781045158497</v>
      </c>
      <c r="K7046">
        <v>-0.67079999999999995</v>
      </c>
      <c r="L7046">
        <f t="shared" si="1641"/>
        <v>0.58538722200957749</v>
      </c>
      <c r="M7046">
        <f t="shared" si="1642"/>
        <v>9.2927340606737889</v>
      </c>
      <c r="N7046">
        <v>-0.72770000000000001</v>
      </c>
      <c r="O7046">
        <f t="shared" si="1643"/>
        <v>0.68009148863401414</v>
      </c>
      <c r="P7046">
        <f t="shared" si="1644"/>
        <v>10.796117686183873</v>
      </c>
      <c r="Q7046">
        <v>-0.9778</v>
      </c>
      <c r="R7046">
        <f t="shared" si="1645"/>
        <v>0.76896782716121448</v>
      </c>
      <c r="S7046">
        <f t="shared" si="1646"/>
        <v>12.206985821269637</v>
      </c>
      <c r="T7046">
        <v>-1.0445</v>
      </c>
      <c r="U7046">
        <f t="shared" si="1647"/>
        <v>0.76379109755812113</v>
      </c>
      <c r="V7046">
        <f t="shared" si="1648"/>
        <v>12.124807786463171</v>
      </c>
      <c r="W7046">
        <v>-0.94520000000000004</v>
      </c>
      <c r="X7046">
        <f t="shared" si="1649"/>
        <v>0.87956598621073911</v>
      </c>
      <c r="Y7046">
        <f t="shared" si="1650"/>
        <v>13.962677167109296</v>
      </c>
    </row>
    <row r="7047" spans="1:25" x14ac:dyDescent="0.3">
      <c r="A7047">
        <v>19910705</v>
      </c>
      <c r="B7047">
        <v>0.1</v>
      </c>
      <c r="C7047">
        <f t="shared" si="1637"/>
        <v>0.20355561157985727</v>
      </c>
      <c r="D7047">
        <f t="shared" si="1638"/>
        <v>3.2313451572717717</v>
      </c>
      <c r="E7047">
        <f t="shared" si="1636"/>
        <v>199107</v>
      </c>
      <c r="F7047" s="1"/>
      <c r="G7047">
        <v>19910705</v>
      </c>
      <c r="H7047">
        <v>-0.1079</v>
      </c>
      <c r="I7047">
        <f t="shared" si="1639"/>
        <v>0.67818293969406984</v>
      </c>
      <c r="J7047">
        <f t="shared" si="1640"/>
        <v>10.765820411023341</v>
      </c>
      <c r="K7047">
        <v>6.7799999999999999E-2</v>
      </c>
      <c r="L7047">
        <f t="shared" si="1641"/>
        <v>0.58507781339648635</v>
      </c>
      <c r="M7047">
        <f t="shared" si="1642"/>
        <v>9.2878223512113465</v>
      </c>
      <c r="N7047">
        <v>0.128</v>
      </c>
      <c r="O7047">
        <f t="shared" si="1643"/>
        <v>0.68024244713082338</v>
      </c>
      <c r="P7047">
        <f t="shared" si="1644"/>
        <v>10.798514078028969</v>
      </c>
      <c r="Q7047">
        <v>0.2407</v>
      </c>
      <c r="R7047">
        <f t="shared" si="1645"/>
        <v>0.76884969047242768</v>
      </c>
      <c r="S7047">
        <f t="shared" si="1646"/>
        <v>12.205110459474183</v>
      </c>
      <c r="T7047">
        <v>0.22459999999999999</v>
      </c>
      <c r="U7047">
        <f t="shared" si="1647"/>
        <v>0.76433355146709669</v>
      </c>
      <c r="V7047">
        <f t="shared" si="1648"/>
        <v>12.133418975308356</v>
      </c>
      <c r="W7047">
        <v>0.19489999999999999</v>
      </c>
      <c r="X7047">
        <f t="shared" si="1649"/>
        <v>0.87833880590925828</v>
      </c>
      <c r="Y7047">
        <f t="shared" si="1650"/>
        <v>13.943196283759963</v>
      </c>
    </row>
    <row r="7048" spans="1:25" x14ac:dyDescent="0.3">
      <c r="A7048">
        <v>19910708</v>
      </c>
      <c r="B7048">
        <v>0.28999999999999998</v>
      </c>
      <c r="C7048">
        <f t="shared" si="1637"/>
        <v>0.20228769298813823</v>
      </c>
      <c r="D7048">
        <f t="shared" si="1638"/>
        <v>3.2112175736135886</v>
      </c>
      <c r="E7048">
        <f t="shared" si="1636"/>
        <v>199107</v>
      </c>
      <c r="F7048" s="1"/>
      <c r="G7048">
        <v>19910708</v>
      </c>
      <c r="H7048">
        <v>0.2878</v>
      </c>
      <c r="I7048">
        <f t="shared" si="1639"/>
        <v>0.66597497425029695</v>
      </c>
      <c r="J7048">
        <f t="shared" si="1640"/>
        <v>10.572024967553581</v>
      </c>
      <c r="K7048">
        <v>0.31969999999999998</v>
      </c>
      <c r="L7048">
        <f t="shared" si="1641"/>
        <v>0.57462806471163363</v>
      </c>
      <c r="M7048">
        <f t="shared" si="1642"/>
        <v>9.1219377335118796</v>
      </c>
      <c r="N7048">
        <v>0.42930000000000001</v>
      </c>
      <c r="O7048">
        <f t="shared" si="1643"/>
        <v>0.66950265573326762</v>
      </c>
      <c r="P7048">
        <f t="shared" si="1644"/>
        <v>10.628025175005108</v>
      </c>
      <c r="Q7048">
        <v>0.52380000000000004</v>
      </c>
      <c r="R7048">
        <f t="shared" si="1645"/>
        <v>0.73710603449598433</v>
      </c>
      <c r="S7048">
        <f t="shared" si="1646"/>
        <v>11.701195542968232</v>
      </c>
      <c r="T7048">
        <v>0.94489999999999996</v>
      </c>
      <c r="U7048">
        <f t="shared" si="1647"/>
        <v>0.76451981430944693</v>
      </c>
      <c r="V7048">
        <f t="shared" si="1648"/>
        <v>12.136375806264461</v>
      </c>
      <c r="W7048">
        <v>0.9597</v>
      </c>
      <c r="X7048">
        <f t="shared" si="1649"/>
        <v>0.8703079231214792</v>
      </c>
      <c r="Y7048">
        <f t="shared" si="1650"/>
        <v>13.815709971771328</v>
      </c>
    </row>
    <row r="7049" spans="1:25" x14ac:dyDescent="0.3">
      <c r="A7049">
        <v>19910709</v>
      </c>
      <c r="B7049">
        <v>0.2</v>
      </c>
      <c r="C7049">
        <f t="shared" si="1637"/>
        <v>0.20029321726248231</v>
      </c>
      <c r="D7049">
        <f t="shared" si="1638"/>
        <v>3.1795562530173447</v>
      </c>
      <c r="E7049">
        <f t="shared" si="1636"/>
        <v>199107</v>
      </c>
      <c r="F7049" s="1"/>
      <c r="G7049">
        <v>19910709</v>
      </c>
      <c r="H7049">
        <v>0.31730000000000003</v>
      </c>
      <c r="I7049">
        <f t="shared" si="1639"/>
        <v>0.65976139962705693</v>
      </c>
      <c r="J7049">
        <f t="shared" si="1640"/>
        <v>10.473387528318572</v>
      </c>
      <c r="K7049">
        <v>0.58450000000000002</v>
      </c>
      <c r="L7049">
        <f t="shared" si="1641"/>
        <v>0.57623912081841688</v>
      </c>
      <c r="M7049">
        <f t="shared" si="1642"/>
        <v>9.1475124563522012</v>
      </c>
      <c r="N7049">
        <v>0.99560000000000004</v>
      </c>
      <c r="O7049">
        <f t="shared" si="1643"/>
        <v>0.67829158292440994</v>
      </c>
      <c r="P7049">
        <f t="shared" si="1644"/>
        <v>10.767545068838006</v>
      </c>
      <c r="Q7049">
        <v>9.4E-2</v>
      </c>
      <c r="R7049">
        <f t="shared" si="1645"/>
        <v>0.73154588060061465</v>
      </c>
      <c r="S7049">
        <f t="shared" si="1646"/>
        <v>11.61293083621786</v>
      </c>
      <c r="T7049">
        <v>-0.27100000000000002</v>
      </c>
      <c r="U7049">
        <f t="shared" si="1647"/>
        <v>0.75926297340227311</v>
      </c>
      <c r="V7049">
        <f t="shared" si="1648"/>
        <v>12.052926043931182</v>
      </c>
      <c r="W7049">
        <v>-0.19370000000000001</v>
      </c>
      <c r="X7049">
        <f t="shared" si="1649"/>
        <v>0.86798412987652851</v>
      </c>
      <c r="Y7049">
        <f t="shared" si="1650"/>
        <v>13.778820897624501</v>
      </c>
    </row>
    <row r="7050" spans="1:25" x14ac:dyDescent="0.3">
      <c r="A7050">
        <v>19910710</v>
      </c>
      <c r="B7050">
        <v>-0.01</v>
      </c>
      <c r="C7050">
        <f t="shared" si="1637"/>
        <v>0.19744297610591097</v>
      </c>
      <c r="D7050">
        <f t="shared" si="1638"/>
        <v>3.1343100773562518</v>
      </c>
      <c r="E7050">
        <f t="shared" si="1636"/>
        <v>199107</v>
      </c>
      <c r="F7050" s="1"/>
      <c r="G7050">
        <v>19910710</v>
      </c>
      <c r="H7050">
        <v>0.57410000000000005</v>
      </c>
      <c r="I7050">
        <f t="shared" si="1639"/>
        <v>0.66467369705480084</v>
      </c>
      <c r="J7050">
        <f t="shared" si="1640"/>
        <v>10.551367832477327</v>
      </c>
      <c r="K7050">
        <v>0.38819999999999999</v>
      </c>
      <c r="L7050">
        <f t="shared" si="1641"/>
        <v>0.57822665852826993</v>
      </c>
      <c r="M7050">
        <f t="shared" si="1642"/>
        <v>9.1790636393620062</v>
      </c>
      <c r="N7050">
        <v>0.61819999999999997</v>
      </c>
      <c r="O7050">
        <f t="shared" si="1643"/>
        <v>0.68272169420437212</v>
      </c>
      <c r="P7050">
        <f t="shared" si="1644"/>
        <v>10.837870905200736</v>
      </c>
      <c r="Q7050">
        <v>2.3E-2</v>
      </c>
      <c r="R7050">
        <f t="shared" si="1645"/>
        <v>0.73152822096278125</v>
      </c>
      <c r="S7050">
        <f t="shared" si="1646"/>
        <v>11.612650498158157</v>
      </c>
      <c r="T7050">
        <v>-1.9400000000000001E-2</v>
      </c>
      <c r="U7050">
        <f t="shared" si="1647"/>
        <v>0.7592146898285177</v>
      </c>
      <c r="V7050">
        <f t="shared" si="1648"/>
        <v>12.052159565959784</v>
      </c>
      <c r="W7050">
        <v>-4.4200000000000003E-2</v>
      </c>
      <c r="X7050">
        <f t="shared" si="1649"/>
        <v>0.86643600266859833</v>
      </c>
      <c r="Y7050">
        <f t="shared" si="1650"/>
        <v>13.754245140084043</v>
      </c>
    </row>
    <row r="7051" spans="1:25" x14ac:dyDescent="0.3">
      <c r="A7051">
        <v>19910711</v>
      </c>
      <c r="B7051">
        <v>0.16</v>
      </c>
      <c r="C7051">
        <f t="shared" si="1637"/>
        <v>0.19502542207168094</v>
      </c>
      <c r="D7051">
        <f t="shared" si="1638"/>
        <v>3.09593259682245</v>
      </c>
      <c r="E7051">
        <f t="shared" si="1636"/>
        <v>199107</v>
      </c>
      <c r="F7051" s="1"/>
      <c r="G7051">
        <v>19910711</v>
      </c>
      <c r="H7051">
        <v>0.2009</v>
      </c>
      <c r="I7051">
        <f t="shared" si="1639"/>
        <v>0.6593361695911073</v>
      </c>
      <c r="J7051">
        <f t="shared" si="1640"/>
        <v>10.466637210767864</v>
      </c>
      <c r="K7051">
        <v>0.33510000000000001</v>
      </c>
      <c r="L7051">
        <f t="shared" si="1641"/>
        <v>0.56508208363293377</v>
      </c>
      <c r="M7051">
        <f t="shared" si="1642"/>
        <v>8.9703999817856719</v>
      </c>
      <c r="N7051">
        <v>0.30020000000000002</v>
      </c>
      <c r="O7051">
        <f t="shared" si="1643"/>
        <v>0.6747102832867462</v>
      </c>
      <c r="P7051">
        <f t="shared" si="1644"/>
        <v>10.71069369956802</v>
      </c>
      <c r="Q7051">
        <v>0.1346</v>
      </c>
      <c r="R7051">
        <f t="shared" si="1645"/>
        <v>0.70703082316399379</v>
      </c>
      <c r="S7051">
        <f t="shared" si="1646"/>
        <v>11.22376636409528</v>
      </c>
      <c r="T7051">
        <v>0.314</v>
      </c>
      <c r="U7051">
        <f t="shared" si="1647"/>
        <v>0.74157549885743235</v>
      </c>
      <c r="V7051">
        <f t="shared" si="1648"/>
        <v>11.772146090132576</v>
      </c>
      <c r="W7051">
        <v>0.36209999999999998</v>
      </c>
      <c r="X7051">
        <f t="shared" si="1649"/>
        <v>0.83495876059568375</v>
      </c>
      <c r="Y7051">
        <f t="shared" si="1650"/>
        <v>13.254559413185376</v>
      </c>
    </row>
    <row r="7052" spans="1:25" x14ac:dyDescent="0.3">
      <c r="A7052">
        <v>19910712</v>
      </c>
      <c r="B7052">
        <v>0.03</v>
      </c>
      <c r="C7052">
        <f t="shared" si="1637"/>
        <v>0.19379090601531665</v>
      </c>
      <c r="D7052">
        <f t="shared" si="1638"/>
        <v>3.0763352619745135</v>
      </c>
      <c r="E7052">
        <f t="shared" si="1636"/>
        <v>199107</v>
      </c>
      <c r="F7052" s="1"/>
      <c r="G7052">
        <v>19910712</v>
      </c>
      <c r="H7052">
        <v>0.60209999999999997</v>
      </c>
      <c r="I7052">
        <f t="shared" si="1639"/>
        <v>0.65507747482461864</v>
      </c>
      <c r="J7052">
        <f t="shared" si="1640"/>
        <v>10.399032527196697</v>
      </c>
      <c r="K7052">
        <v>0.4083</v>
      </c>
      <c r="L7052">
        <f t="shared" si="1641"/>
        <v>0.55651905460243978</v>
      </c>
      <c r="M7052">
        <f t="shared" si="1642"/>
        <v>8.8344661100809887</v>
      </c>
      <c r="N7052">
        <v>0.73529999999999995</v>
      </c>
      <c r="O7052">
        <f t="shared" si="1643"/>
        <v>0.66909883852650209</v>
      </c>
      <c r="P7052">
        <f t="shared" si="1644"/>
        <v>10.621614775579726</v>
      </c>
      <c r="Q7052">
        <v>0.88519999999999999</v>
      </c>
      <c r="R7052">
        <f t="shared" si="1645"/>
        <v>0.71271620063252927</v>
      </c>
      <c r="S7052">
        <f t="shared" si="1646"/>
        <v>11.314018933442929</v>
      </c>
      <c r="T7052">
        <v>0.73260000000000003</v>
      </c>
      <c r="U7052">
        <f t="shared" si="1647"/>
        <v>0.74324513805536441</v>
      </c>
      <c r="V7052">
        <f t="shared" si="1648"/>
        <v>11.798650790714179</v>
      </c>
      <c r="W7052">
        <v>0.8155</v>
      </c>
      <c r="X7052">
        <f t="shared" si="1649"/>
        <v>0.8324173411399528</v>
      </c>
      <c r="Y7052">
        <f t="shared" si="1650"/>
        <v>13.214215630043585</v>
      </c>
    </row>
    <row r="7053" spans="1:25" x14ac:dyDescent="0.3">
      <c r="A7053">
        <v>19910715</v>
      </c>
      <c r="B7053">
        <v>0.23</v>
      </c>
      <c r="C7053">
        <f t="shared" si="1637"/>
        <v>0.1933407606210189</v>
      </c>
      <c r="D7053">
        <f t="shared" si="1638"/>
        <v>3.0691894253717158</v>
      </c>
      <c r="E7053">
        <f t="shared" si="1636"/>
        <v>199107</v>
      </c>
      <c r="F7053" s="1"/>
      <c r="G7053">
        <v>19910715</v>
      </c>
      <c r="H7053">
        <v>0.63290000000000002</v>
      </c>
      <c r="I7053">
        <f t="shared" si="1639"/>
        <v>0.65791968235444853</v>
      </c>
      <c r="J7053">
        <f t="shared" si="1640"/>
        <v>10.444151172986887</v>
      </c>
      <c r="K7053">
        <v>0.72070000000000001</v>
      </c>
      <c r="L7053">
        <f t="shared" si="1641"/>
        <v>0.56450164181853302</v>
      </c>
      <c r="M7053">
        <f t="shared" si="1642"/>
        <v>8.9611857536369861</v>
      </c>
      <c r="N7053">
        <v>0.64980000000000004</v>
      </c>
      <c r="O7053">
        <f t="shared" si="1643"/>
        <v>0.67100633114587893</v>
      </c>
      <c r="P7053">
        <f t="shared" si="1644"/>
        <v>10.6518952821711</v>
      </c>
      <c r="Q7053">
        <v>0.37369999999999998</v>
      </c>
      <c r="R7053">
        <f t="shared" si="1645"/>
        <v>0.71439508839834798</v>
      </c>
      <c r="S7053">
        <f t="shared" si="1646"/>
        <v>11.340670450488201</v>
      </c>
      <c r="T7053">
        <v>0.42080000000000001</v>
      </c>
      <c r="U7053">
        <f t="shared" si="1647"/>
        <v>0.74411767791441807</v>
      </c>
      <c r="V7053">
        <f t="shared" si="1648"/>
        <v>11.812501931570463</v>
      </c>
      <c r="W7053">
        <v>0.81369999999999998</v>
      </c>
      <c r="X7053">
        <f t="shared" si="1649"/>
        <v>0.835014096316956</v>
      </c>
      <c r="Y7053">
        <f t="shared" si="1650"/>
        <v>13.255437840528005</v>
      </c>
    </row>
    <row r="7054" spans="1:25" x14ac:dyDescent="0.3">
      <c r="A7054">
        <v>19910716</v>
      </c>
      <c r="B7054">
        <v>-0.24</v>
      </c>
      <c r="C7054">
        <f t="shared" si="1637"/>
        <v>0.18554203690168733</v>
      </c>
      <c r="D7054">
        <f t="shared" si="1638"/>
        <v>2.9453885243414035</v>
      </c>
      <c r="E7054">
        <f t="shared" si="1636"/>
        <v>199107</v>
      </c>
      <c r="F7054" s="1"/>
      <c r="G7054">
        <v>19910716</v>
      </c>
      <c r="H7054">
        <v>6.2199999999999998E-2</v>
      </c>
      <c r="I7054">
        <f t="shared" si="1639"/>
        <v>0.65653532360509204</v>
      </c>
      <c r="J7054">
        <f t="shared" si="1640"/>
        <v>10.422175159130326</v>
      </c>
      <c r="K7054">
        <v>6.2399999999999997E-2</v>
      </c>
      <c r="L7054">
        <f t="shared" si="1641"/>
        <v>0.56035471507953294</v>
      </c>
      <c r="M7054">
        <f t="shared" si="1642"/>
        <v>8.8953553324973971</v>
      </c>
      <c r="N7054">
        <v>-0.16700000000000001</v>
      </c>
      <c r="O7054">
        <f t="shared" si="1643"/>
        <v>0.66162538560618334</v>
      </c>
      <c r="P7054">
        <f t="shared" si="1644"/>
        <v>10.50297738840705</v>
      </c>
      <c r="Q7054">
        <v>7.1999999999999995E-2</v>
      </c>
      <c r="R7054">
        <f t="shared" si="1645"/>
        <v>0.7059315365785539</v>
      </c>
      <c r="S7054">
        <f t="shared" si="1646"/>
        <v>11.206315730547301</v>
      </c>
      <c r="T7054">
        <v>-0.33389999999999997</v>
      </c>
      <c r="U7054">
        <f t="shared" si="1647"/>
        <v>0.73900966083148045</v>
      </c>
      <c r="V7054">
        <f t="shared" si="1648"/>
        <v>11.731414674205727</v>
      </c>
      <c r="W7054">
        <v>-0.17699999999999999</v>
      </c>
      <c r="X7054">
        <f t="shared" si="1649"/>
        <v>0.81541924009421018</v>
      </c>
      <c r="Y7054">
        <f t="shared" si="1650"/>
        <v>12.944379141279294</v>
      </c>
    </row>
    <row r="7055" spans="1:25" x14ac:dyDescent="0.3">
      <c r="A7055">
        <v>19910717</v>
      </c>
      <c r="B7055">
        <v>-0.2</v>
      </c>
      <c r="C7055">
        <f t="shared" si="1637"/>
        <v>0.18811666953232029</v>
      </c>
      <c r="D7055">
        <f t="shared" si="1638"/>
        <v>2.9862595502894442</v>
      </c>
      <c r="E7055">
        <f t="shared" si="1636"/>
        <v>199107</v>
      </c>
      <c r="F7055" s="1"/>
      <c r="G7055">
        <v>19910717</v>
      </c>
      <c r="H7055">
        <v>0.20860000000000001</v>
      </c>
      <c r="I7055">
        <f t="shared" si="1639"/>
        <v>0.6321647587282655</v>
      </c>
      <c r="J7055">
        <f t="shared" si="1640"/>
        <v>10.035304435284834</v>
      </c>
      <c r="K7055">
        <v>0.18390000000000001</v>
      </c>
      <c r="L7055">
        <f t="shared" si="1641"/>
        <v>0.53434687885897469</v>
      </c>
      <c r="M7055">
        <f t="shared" si="1642"/>
        <v>8.4824937318264269</v>
      </c>
      <c r="N7055">
        <v>6.3200000000000006E-2</v>
      </c>
      <c r="O7055">
        <f t="shared" si="1643"/>
        <v>0.62990465312029476</v>
      </c>
      <c r="P7055">
        <f t="shared" si="1644"/>
        <v>9.9994263710322357</v>
      </c>
      <c r="Q7055">
        <v>9.2700000000000005E-2</v>
      </c>
      <c r="R7055">
        <f t="shared" si="1645"/>
        <v>0.69763605957855535</v>
      </c>
      <c r="S7055">
        <f t="shared" si="1646"/>
        <v>11.074629115655386</v>
      </c>
      <c r="T7055">
        <v>3.1399999999999997E-2</v>
      </c>
      <c r="U7055">
        <f t="shared" si="1647"/>
        <v>0.73182720976855398</v>
      </c>
      <c r="V7055">
        <f t="shared" si="1648"/>
        <v>11.617396798307357</v>
      </c>
      <c r="W7055">
        <v>-0.15210000000000001</v>
      </c>
      <c r="X7055">
        <f t="shared" si="1649"/>
        <v>0.80488258587698536</v>
      </c>
      <c r="Y7055">
        <f t="shared" si="1650"/>
        <v>12.777114941022552</v>
      </c>
    </row>
    <row r="7056" spans="1:25" x14ac:dyDescent="0.3">
      <c r="A7056">
        <v>19910718</v>
      </c>
      <c r="B7056">
        <v>-0.02</v>
      </c>
      <c r="C7056">
        <f t="shared" si="1637"/>
        <v>0.18868141923915477</v>
      </c>
      <c r="D7056">
        <f t="shared" si="1638"/>
        <v>2.9952246739531283</v>
      </c>
      <c r="E7056">
        <f t="shared" si="1636"/>
        <v>199107</v>
      </c>
      <c r="F7056" s="1"/>
      <c r="G7056">
        <v>19910718</v>
      </c>
      <c r="H7056">
        <v>0.74460000000000004</v>
      </c>
      <c r="I7056">
        <f t="shared" si="1639"/>
        <v>0.64027715763155701</v>
      </c>
      <c r="J7056">
        <f t="shared" si="1640"/>
        <v>10.164084775490409</v>
      </c>
      <c r="K7056">
        <v>0.56389999999999996</v>
      </c>
      <c r="L7056">
        <f t="shared" si="1641"/>
        <v>0.5386828323356031</v>
      </c>
      <c r="M7056">
        <f t="shared" si="1642"/>
        <v>8.551324859399454</v>
      </c>
      <c r="N7056">
        <v>0.75780000000000003</v>
      </c>
      <c r="O7056">
        <f t="shared" si="1643"/>
        <v>0.63542195771586119</v>
      </c>
      <c r="P7056">
        <f t="shared" si="1644"/>
        <v>10.087010866235811</v>
      </c>
      <c r="Q7056">
        <v>0.97970000000000002</v>
      </c>
      <c r="R7056">
        <f t="shared" si="1645"/>
        <v>0.70932489803456877</v>
      </c>
      <c r="S7056">
        <f t="shared" si="1646"/>
        <v>11.260183673674305</v>
      </c>
      <c r="T7056">
        <v>0.94320000000000004</v>
      </c>
      <c r="U7056">
        <f t="shared" si="1647"/>
        <v>0.74101422442640053</v>
      </c>
      <c r="V7056">
        <f t="shared" si="1648"/>
        <v>11.763236134761961</v>
      </c>
      <c r="W7056">
        <v>0.93159999999999998</v>
      </c>
      <c r="X7056">
        <f t="shared" si="1649"/>
        <v>0.81296172720387339</v>
      </c>
      <c r="Y7056">
        <f t="shared" si="1650"/>
        <v>12.905367333569894</v>
      </c>
    </row>
    <row r="7057" spans="1:25" x14ac:dyDescent="0.3">
      <c r="A7057">
        <v>19910719</v>
      </c>
      <c r="B7057">
        <v>-0.12</v>
      </c>
      <c r="C7057">
        <f t="shared" si="1637"/>
        <v>0.18848451509176695</v>
      </c>
      <c r="D7057">
        <f t="shared" si="1638"/>
        <v>2.992098917516496</v>
      </c>
      <c r="E7057">
        <f t="shared" si="1636"/>
        <v>199107</v>
      </c>
      <c r="F7057" s="1"/>
      <c r="G7057">
        <v>19910719</v>
      </c>
      <c r="H7057">
        <v>0.28789999999999999</v>
      </c>
      <c r="I7057">
        <f t="shared" si="1639"/>
        <v>0.63882731479195043</v>
      </c>
      <c r="J7057">
        <f t="shared" si="1640"/>
        <v>10.141069233928048</v>
      </c>
      <c r="K7057">
        <v>9.2499999999999999E-2</v>
      </c>
      <c r="L7057">
        <f t="shared" si="1641"/>
        <v>0.5353669413151203</v>
      </c>
      <c r="M7057">
        <f t="shared" si="1642"/>
        <v>8.4986867213107153</v>
      </c>
      <c r="N7057">
        <v>0.17180000000000001</v>
      </c>
      <c r="O7057">
        <f t="shared" si="1643"/>
        <v>0.63531509821709642</v>
      </c>
      <c r="P7057">
        <f t="shared" si="1644"/>
        <v>10.085314524282072</v>
      </c>
      <c r="Q7057">
        <v>-0.28520000000000001</v>
      </c>
      <c r="R7057">
        <f t="shared" si="1645"/>
        <v>0.70852793624376809</v>
      </c>
      <c r="S7057">
        <f t="shared" si="1646"/>
        <v>11.247532297457029</v>
      </c>
      <c r="T7057">
        <v>-8.6099999999999996E-2</v>
      </c>
      <c r="U7057">
        <f t="shared" si="1647"/>
        <v>0.74030201162448162</v>
      </c>
      <c r="V7057">
        <f t="shared" si="1648"/>
        <v>11.751930107035356</v>
      </c>
      <c r="W7057">
        <v>-0.40849999999999997</v>
      </c>
      <c r="X7057">
        <f t="shared" si="1649"/>
        <v>0.81451693864807551</v>
      </c>
      <c r="Y7057">
        <f t="shared" si="1650"/>
        <v>12.930055549874776</v>
      </c>
    </row>
    <row r="7058" spans="1:25" x14ac:dyDescent="0.3">
      <c r="A7058">
        <v>19910722</v>
      </c>
      <c r="B7058">
        <v>-0.15</v>
      </c>
      <c r="C7058">
        <f t="shared" si="1637"/>
        <v>0.19021924608703739</v>
      </c>
      <c r="D7058">
        <f t="shared" si="1638"/>
        <v>3.0196369183469831</v>
      </c>
      <c r="E7058">
        <f t="shared" si="1636"/>
        <v>199107</v>
      </c>
      <c r="F7058" s="1"/>
      <c r="G7058">
        <v>19910722</v>
      </c>
      <c r="H7058">
        <v>-0.19950000000000001</v>
      </c>
      <c r="I7058">
        <f t="shared" si="1639"/>
        <v>0.63783943920124997</v>
      </c>
      <c r="J7058">
        <f t="shared" si="1640"/>
        <v>10.125387195092463</v>
      </c>
      <c r="K7058">
        <v>-0.31929999999999997</v>
      </c>
      <c r="L7058">
        <f t="shared" si="1641"/>
        <v>0.53637809277034687</v>
      </c>
      <c r="M7058">
        <f t="shared" si="1642"/>
        <v>8.5147382530408198</v>
      </c>
      <c r="N7058">
        <v>-0.32490000000000002</v>
      </c>
      <c r="O7058">
        <f t="shared" si="1643"/>
        <v>0.63725895784453856</v>
      </c>
      <c r="P7058">
        <f t="shared" si="1644"/>
        <v>10.116172339229056</v>
      </c>
      <c r="Q7058">
        <v>-0.22589999999999999</v>
      </c>
      <c r="R7058">
        <f t="shared" si="1645"/>
        <v>0.70102352153933634</v>
      </c>
      <c r="S7058">
        <f t="shared" si="1646"/>
        <v>11.128403407198892</v>
      </c>
      <c r="T7058">
        <v>-0.31490000000000001</v>
      </c>
      <c r="U7058">
        <f t="shared" si="1647"/>
        <v>0.72990213400757609</v>
      </c>
      <c r="V7058">
        <f t="shared" si="1648"/>
        <v>11.586837167996322</v>
      </c>
      <c r="W7058">
        <v>-0.40749999999999997</v>
      </c>
      <c r="X7058">
        <f t="shared" si="1649"/>
        <v>0.81089494105200133</v>
      </c>
      <c r="Y7058">
        <f t="shared" si="1650"/>
        <v>12.872558120543859</v>
      </c>
    </row>
    <row r="7059" spans="1:25" x14ac:dyDescent="0.3">
      <c r="A7059">
        <v>19910723</v>
      </c>
      <c r="B7059">
        <v>-0.09</v>
      </c>
      <c r="C7059">
        <f t="shared" si="1637"/>
        <v>0.1900534417853654</v>
      </c>
      <c r="D7059">
        <f t="shared" si="1638"/>
        <v>3.0170048566558103</v>
      </c>
      <c r="E7059">
        <f t="shared" si="1636"/>
        <v>199107</v>
      </c>
      <c r="F7059" s="1"/>
      <c r="G7059">
        <v>19910723</v>
      </c>
      <c r="H7059">
        <v>-0.84140000000000004</v>
      </c>
      <c r="I7059">
        <f t="shared" si="1639"/>
        <v>0.64414951312116764</v>
      </c>
      <c r="J7059">
        <f t="shared" si="1640"/>
        <v>10.225556513171682</v>
      </c>
      <c r="K7059">
        <v>-0.64900000000000002</v>
      </c>
      <c r="L7059">
        <f t="shared" si="1641"/>
        <v>0.54128825526267499</v>
      </c>
      <c r="M7059">
        <f t="shared" si="1642"/>
        <v>8.5926846661505234</v>
      </c>
      <c r="N7059">
        <v>-0.62790000000000001</v>
      </c>
      <c r="O7059">
        <f t="shared" si="1643"/>
        <v>0.64241018589204602</v>
      </c>
      <c r="P7059">
        <f t="shared" si="1644"/>
        <v>10.197945549390768</v>
      </c>
      <c r="Q7059">
        <v>-0.53910000000000002</v>
      </c>
      <c r="R7059">
        <f t="shared" si="1645"/>
        <v>0.70189176712242263</v>
      </c>
      <c r="S7059">
        <f t="shared" si="1646"/>
        <v>11.142186378537552</v>
      </c>
      <c r="T7059">
        <v>-0.96260000000000001</v>
      </c>
      <c r="U7059">
        <f t="shared" si="1647"/>
        <v>0.74070587680414923</v>
      </c>
      <c r="V7059">
        <f t="shared" si="1648"/>
        <v>11.75834126800695</v>
      </c>
      <c r="W7059">
        <v>-0.93959999999999999</v>
      </c>
      <c r="X7059">
        <f t="shared" si="1649"/>
        <v>0.82067637195711962</v>
      </c>
      <c r="Y7059">
        <f t="shared" si="1650"/>
        <v>13.027833522391687</v>
      </c>
    </row>
    <row r="7060" spans="1:25" x14ac:dyDescent="0.3">
      <c r="A7060">
        <v>19910724</v>
      </c>
      <c r="B7060">
        <v>0.21</v>
      </c>
      <c r="C7060">
        <f t="shared" si="1637"/>
        <v>0.18955493516742758</v>
      </c>
      <c r="D7060">
        <f t="shared" si="1638"/>
        <v>3.0090913094279101</v>
      </c>
      <c r="E7060">
        <f t="shared" si="1636"/>
        <v>199107</v>
      </c>
      <c r="F7060" s="1"/>
      <c r="G7060">
        <v>19910724</v>
      </c>
      <c r="H7060">
        <v>-0.51670000000000005</v>
      </c>
      <c r="I7060">
        <f t="shared" si="1639"/>
        <v>0.63093556467230594</v>
      </c>
      <c r="J7060">
        <f t="shared" si="1640"/>
        <v>10.015791584574188</v>
      </c>
      <c r="K7060">
        <v>-0.39400000000000002</v>
      </c>
      <c r="L7060">
        <f t="shared" si="1641"/>
        <v>0.53558692974225441</v>
      </c>
      <c r="M7060">
        <f t="shared" si="1642"/>
        <v>8.502178929327771</v>
      </c>
      <c r="N7060">
        <v>-0.63590000000000002</v>
      </c>
      <c r="O7060">
        <f t="shared" si="1643"/>
        <v>0.63433549317910598</v>
      </c>
      <c r="P7060">
        <f t="shared" si="1644"/>
        <v>10.06976377640054</v>
      </c>
      <c r="Q7060">
        <v>-0.67730000000000001</v>
      </c>
      <c r="R7060">
        <f t="shared" si="1645"/>
        <v>0.69248190435065338</v>
      </c>
      <c r="S7060">
        <f t="shared" si="1646"/>
        <v>10.992809437945475</v>
      </c>
      <c r="T7060">
        <v>-0.29149999999999998</v>
      </c>
      <c r="U7060">
        <f t="shared" si="1647"/>
        <v>0.72319794799812631</v>
      </c>
      <c r="V7060">
        <f t="shared" si="1648"/>
        <v>11.480411514451585</v>
      </c>
      <c r="W7060">
        <v>-0.13159999999999999</v>
      </c>
      <c r="X7060">
        <f t="shared" si="1649"/>
        <v>0.79762708465139986</v>
      </c>
      <c r="Y7060">
        <f t="shared" si="1650"/>
        <v>12.661937429742411</v>
      </c>
    </row>
    <row r="7061" spans="1:25" x14ac:dyDescent="0.3">
      <c r="A7061">
        <v>19910725</v>
      </c>
      <c r="B7061">
        <v>-0.02</v>
      </c>
      <c r="C7061">
        <f t="shared" si="1637"/>
        <v>0.1898624985656249</v>
      </c>
      <c r="D7061">
        <f t="shared" si="1638"/>
        <v>3.0139737270120062</v>
      </c>
      <c r="E7061">
        <f t="shared" si="1636"/>
        <v>199107</v>
      </c>
      <c r="F7061" s="1"/>
      <c r="G7061">
        <v>19910725</v>
      </c>
      <c r="H7061">
        <v>0.25540000000000002</v>
      </c>
      <c r="I7061">
        <f t="shared" si="1639"/>
        <v>0.62255217097878279</v>
      </c>
      <c r="J7061">
        <f t="shared" si="1640"/>
        <v>9.8827093354393316</v>
      </c>
      <c r="K7061">
        <v>0.1004</v>
      </c>
      <c r="L7061">
        <f t="shared" si="1641"/>
        <v>0.53022926160443273</v>
      </c>
      <c r="M7061">
        <f t="shared" si="1642"/>
        <v>8.4171285843284274</v>
      </c>
      <c r="N7061">
        <v>0.29249999999999998</v>
      </c>
      <c r="O7061">
        <f t="shared" si="1643"/>
        <v>0.62832399572330111</v>
      </c>
      <c r="P7061">
        <f t="shared" si="1644"/>
        <v>9.9743342127495964</v>
      </c>
      <c r="Q7061">
        <v>0.66879999999999995</v>
      </c>
      <c r="R7061">
        <f t="shared" si="1645"/>
        <v>0.69687373670732444</v>
      </c>
      <c r="S7061">
        <f t="shared" si="1646"/>
        <v>11.062527615239304</v>
      </c>
      <c r="T7061">
        <v>0.61439999999999995</v>
      </c>
      <c r="U7061">
        <f t="shared" si="1647"/>
        <v>0.72684859717654693</v>
      </c>
      <c r="V7061">
        <f t="shared" si="1648"/>
        <v>11.538363773551845</v>
      </c>
      <c r="W7061">
        <v>0.59760000000000002</v>
      </c>
      <c r="X7061">
        <f t="shared" si="1649"/>
        <v>0.79953020678176823</v>
      </c>
      <c r="Y7061">
        <f t="shared" si="1650"/>
        <v>12.69214855697164</v>
      </c>
    </row>
    <row r="7062" spans="1:25" x14ac:dyDescent="0.3">
      <c r="A7062">
        <v>19910726</v>
      </c>
      <c r="B7062">
        <v>0</v>
      </c>
      <c r="C7062">
        <f t="shared" si="1637"/>
        <v>0.19016822763611138</v>
      </c>
      <c r="D7062">
        <f t="shared" si="1638"/>
        <v>3.0188270255464271</v>
      </c>
      <c r="E7062">
        <f t="shared" si="1636"/>
        <v>199107</v>
      </c>
      <c r="F7062" s="1"/>
      <c r="G7062">
        <v>19910726</v>
      </c>
      <c r="H7062">
        <v>0.127</v>
      </c>
      <c r="I7062">
        <f t="shared" si="1639"/>
        <v>0.60910240973749452</v>
      </c>
      <c r="J7062">
        <f t="shared" si="1640"/>
        <v>9.6692009948134654</v>
      </c>
      <c r="K7062">
        <v>-4.58E-2</v>
      </c>
      <c r="L7062">
        <f t="shared" si="1641"/>
        <v>0.52331828643038014</v>
      </c>
      <c r="M7062">
        <f t="shared" si="1642"/>
        <v>8.3074202545635192</v>
      </c>
      <c r="N7062">
        <v>8.14E-2</v>
      </c>
      <c r="O7062">
        <f t="shared" si="1643"/>
        <v>0.62416027822381437</v>
      </c>
      <c r="P7062">
        <f t="shared" si="1644"/>
        <v>9.9082372465505788</v>
      </c>
      <c r="Q7062">
        <v>-1.1999999999999999E-3</v>
      </c>
      <c r="R7062">
        <f t="shared" si="1645"/>
        <v>0.68249511067762969</v>
      </c>
      <c r="S7062">
        <f t="shared" si="1646"/>
        <v>10.83427400322307</v>
      </c>
      <c r="T7062">
        <v>0.1444</v>
      </c>
      <c r="U7062">
        <f t="shared" si="1647"/>
        <v>0.71452865764703244</v>
      </c>
      <c r="V7062">
        <f t="shared" si="1648"/>
        <v>11.342790796577148</v>
      </c>
      <c r="W7062">
        <v>5.2499999999999998E-2</v>
      </c>
      <c r="X7062">
        <f t="shared" si="1649"/>
        <v>0.77401109668646573</v>
      </c>
      <c r="Y7062">
        <f t="shared" si="1650"/>
        <v>12.28704524302055</v>
      </c>
    </row>
    <row r="7063" spans="1:25" x14ac:dyDescent="0.3">
      <c r="A7063">
        <v>19910729</v>
      </c>
      <c r="B7063">
        <v>0.18</v>
      </c>
      <c r="C7063">
        <f t="shared" si="1637"/>
        <v>0.18905025786811291</v>
      </c>
      <c r="D7063">
        <f t="shared" si="1638"/>
        <v>3.0010798056699524</v>
      </c>
      <c r="E7063">
        <f t="shared" si="1636"/>
        <v>199107</v>
      </c>
      <c r="F7063" s="1"/>
      <c r="G7063">
        <v>19910729</v>
      </c>
      <c r="H7063">
        <v>-0.16139999999999999</v>
      </c>
      <c r="I7063">
        <f t="shared" si="1639"/>
        <v>0.60250196525220434</v>
      </c>
      <c r="J7063">
        <f t="shared" si="1640"/>
        <v>9.5644221869100718</v>
      </c>
      <c r="K7063">
        <v>3.5099999999999999E-2</v>
      </c>
      <c r="L7063">
        <f t="shared" si="1641"/>
        <v>0.51743885043614379</v>
      </c>
      <c r="M7063">
        <f t="shared" si="1642"/>
        <v>8.2140871016230932</v>
      </c>
      <c r="N7063">
        <v>-0.12189999999999999</v>
      </c>
      <c r="O7063">
        <f t="shared" si="1643"/>
        <v>0.61897097053220673</v>
      </c>
      <c r="P7063">
        <f t="shared" si="1644"/>
        <v>9.8258595407790494</v>
      </c>
      <c r="Q7063">
        <v>0.3039</v>
      </c>
      <c r="R7063">
        <f t="shared" si="1645"/>
        <v>0.68217466118405623</v>
      </c>
      <c r="S7063">
        <f t="shared" si="1646"/>
        <v>10.829187025216559</v>
      </c>
      <c r="T7063">
        <v>0.53159999999999996</v>
      </c>
      <c r="U7063">
        <f t="shared" si="1647"/>
        <v>0.71774515098516123</v>
      </c>
      <c r="V7063">
        <f t="shared" si="1648"/>
        <v>11.393851045375458</v>
      </c>
      <c r="W7063">
        <v>0.62419999999999998</v>
      </c>
      <c r="X7063">
        <f t="shared" si="1649"/>
        <v>0.77766789617063614</v>
      </c>
      <c r="Y7063">
        <f t="shared" si="1650"/>
        <v>12.345095135197816</v>
      </c>
    </row>
    <row r="7064" spans="1:25" x14ac:dyDescent="0.3">
      <c r="A7064">
        <v>19910730</v>
      </c>
      <c r="B7064">
        <v>0.19</v>
      </c>
      <c r="C7064">
        <f t="shared" si="1637"/>
        <v>0.18951402315330493</v>
      </c>
      <c r="D7064">
        <f t="shared" si="1638"/>
        <v>3.0084418513378903</v>
      </c>
      <c r="E7064">
        <f t="shared" si="1636"/>
        <v>199107</v>
      </c>
      <c r="F7064" s="1"/>
      <c r="G7064">
        <v>19910730</v>
      </c>
      <c r="H7064">
        <v>0.57679999999999998</v>
      </c>
      <c r="I7064">
        <f t="shared" si="1639"/>
        <v>0.60519608331039065</v>
      </c>
      <c r="J7064">
        <f t="shared" si="1640"/>
        <v>9.6071899852177278</v>
      </c>
      <c r="K7064">
        <v>0.4592</v>
      </c>
      <c r="L7064">
        <f t="shared" si="1641"/>
        <v>0.52013715123885362</v>
      </c>
      <c r="M7064">
        <f t="shared" si="1642"/>
        <v>8.2569212989415899</v>
      </c>
      <c r="N7064">
        <v>0.61260000000000003</v>
      </c>
      <c r="O7064">
        <f t="shared" si="1643"/>
        <v>0.62264045921767908</v>
      </c>
      <c r="P7064">
        <f t="shared" si="1644"/>
        <v>9.8841108677821996</v>
      </c>
      <c r="Q7064">
        <v>0.75919999999999999</v>
      </c>
      <c r="R7064">
        <f t="shared" si="1645"/>
        <v>0.68969670968702423</v>
      </c>
      <c r="S7064">
        <f t="shared" si="1646"/>
        <v>10.948595843348272</v>
      </c>
      <c r="T7064">
        <v>0.70479999999999998</v>
      </c>
      <c r="U7064">
        <f t="shared" si="1647"/>
        <v>0.7231167042016664</v>
      </c>
      <c r="V7064">
        <f t="shared" si="1648"/>
        <v>11.479121809165589</v>
      </c>
      <c r="W7064">
        <v>1.1012</v>
      </c>
      <c r="X7064">
        <f t="shared" si="1649"/>
        <v>0.78887334817833832</v>
      </c>
      <c r="Y7064">
        <f t="shared" si="1650"/>
        <v>12.522976171240511</v>
      </c>
    </row>
    <row r="7065" spans="1:25" x14ac:dyDescent="0.3">
      <c r="A7065">
        <v>19910731</v>
      </c>
      <c r="B7065">
        <v>-0.04</v>
      </c>
      <c r="C7065">
        <f t="shared" si="1637"/>
        <v>0.1882973816992744</v>
      </c>
      <c r="D7065">
        <f t="shared" si="1638"/>
        <v>2.9891282670053094</v>
      </c>
      <c r="E7065">
        <f t="shared" si="1636"/>
        <v>199107</v>
      </c>
      <c r="F7065" s="1"/>
      <c r="G7065">
        <v>19910731</v>
      </c>
      <c r="H7065">
        <v>0.8196</v>
      </c>
      <c r="I7065">
        <f t="shared" si="1639"/>
        <v>0.61443594048332428</v>
      </c>
      <c r="J7065">
        <f t="shared" si="1640"/>
        <v>9.7538681705937602</v>
      </c>
      <c r="K7065">
        <v>0.66720000000000002</v>
      </c>
      <c r="L7065">
        <f t="shared" si="1641"/>
        <v>0.52649876414028074</v>
      </c>
      <c r="M7065">
        <f t="shared" si="1642"/>
        <v>8.3579087729882069</v>
      </c>
      <c r="N7065">
        <v>0.54869999999999997</v>
      </c>
      <c r="O7065">
        <f t="shared" si="1643"/>
        <v>0.62507773447435577</v>
      </c>
      <c r="P7065">
        <f t="shared" si="1644"/>
        <v>9.9228014130168649</v>
      </c>
      <c r="Q7065">
        <v>0.38229999999999997</v>
      </c>
      <c r="R7065">
        <f t="shared" si="1645"/>
        <v>0.69138058958125048</v>
      </c>
      <c r="S7065">
        <f t="shared" si="1646"/>
        <v>10.975326607975219</v>
      </c>
      <c r="T7065">
        <v>0.10249999999999999</v>
      </c>
      <c r="U7065">
        <f t="shared" si="1647"/>
        <v>0.72278314581406877</v>
      </c>
      <c r="V7065">
        <f t="shared" si="1648"/>
        <v>11.47382673391777</v>
      </c>
      <c r="W7065">
        <v>0.5726</v>
      </c>
      <c r="X7065">
        <f t="shared" si="1649"/>
        <v>0.79071336935899272</v>
      </c>
      <c r="Y7065">
        <f t="shared" si="1650"/>
        <v>12.55218560194713</v>
      </c>
    </row>
    <row r="7066" spans="1:25" x14ac:dyDescent="0.3">
      <c r="A7066">
        <v>19910801</v>
      </c>
      <c r="B7066">
        <v>0</v>
      </c>
      <c r="C7066">
        <f t="shared" si="1637"/>
        <v>0.1845375958816666</v>
      </c>
      <c r="D7066">
        <f t="shared" si="1638"/>
        <v>2.929443517467762</v>
      </c>
      <c r="E7066">
        <f t="shared" si="1636"/>
        <v>199108</v>
      </c>
      <c r="F7066" s="1"/>
      <c r="G7066">
        <v>19910801</v>
      </c>
      <c r="H7066">
        <v>2.1999999999999999E-2</v>
      </c>
      <c r="I7066">
        <f t="shared" si="1639"/>
        <v>0.6140035424730802</v>
      </c>
      <c r="J7066">
        <f t="shared" si="1640"/>
        <v>9.7470040649787304</v>
      </c>
      <c r="K7066">
        <v>0.22320000000000001</v>
      </c>
      <c r="L7066">
        <f t="shared" si="1641"/>
        <v>0.52666293238413664</v>
      </c>
      <c r="M7066">
        <f t="shared" si="1642"/>
        <v>8.3605148630667081</v>
      </c>
      <c r="N7066">
        <v>0.1421</v>
      </c>
      <c r="O7066">
        <f t="shared" si="1643"/>
        <v>0.62511784690324523</v>
      </c>
      <c r="P7066">
        <f t="shared" si="1644"/>
        <v>9.9234381780848118</v>
      </c>
      <c r="Q7066">
        <v>1.4E-2</v>
      </c>
      <c r="R7066">
        <f t="shared" si="1645"/>
        <v>0.68977257207257514</v>
      </c>
      <c r="S7066">
        <f t="shared" si="1646"/>
        <v>10.949800121384463</v>
      </c>
      <c r="T7066">
        <v>-0.19089999999999999</v>
      </c>
      <c r="U7066">
        <f t="shared" si="1647"/>
        <v>0.71900890790707006</v>
      </c>
      <c r="V7066">
        <f t="shared" si="1648"/>
        <v>11.413912564573501</v>
      </c>
      <c r="W7066">
        <v>-0.10680000000000001</v>
      </c>
      <c r="X7066">
        <f t="shared" si="1649"/>
        <v>0.78476801944744012</v>
      </c>
      <c r="Y7066">
        <f t="shared" si="1650"/>
        <v>12.457806098007762</v>
      </c>
    </row>
    <row r="7067" spans="1:25" x14ac:dyDescent="0.3">
      <c r="A7067">
        <v>19910802</v>
      </c>
      <c r="B7067">
        <v>-7.0000000000000007E-2</v>
      </c>
      <c r="C7067">
        <f t="shared" si="1637"/>
        <v>0.18468319186090593</v>
      </c>
      <c r="D7067">
        <f t="shared" si="1638"/>
        <v>2.9317547819855112</v>
      </c>
      <c r="E7067">
        <f t="shared" si="1636"/>
        <v>199108</v>
      </c>
      <c r="F7067" s="1"/>
      <c r="G7067">
        <v>19910802</v>
      </c>
      <c r="H7067">
        <v>0.19120000000000001</v>
      </c>
      <c r="I7067">
        <f t="shared" si="1639"/>
        <v>0.61341288123910187</v>
      </c>
      <c r="J7067">
        <f t="shared" si="1640"/>
        <v>9.7376276085735718</v>
      </c>
      <c r="K7067">
        <v>0.32240000000000002</v>
      </c>
      <c r="L7067">
        <f t="shared" si="1641"/>
        <v>0.52683478456342347</v>
      </c>
      <c r="M7067">
        <f t="shared" si="1642"/>
        <v>8.3632429318386539</v>
      </c>
      <c r="N7067">
        <v>0.20119999999999999</v>
      </c>
      <c r="O7067">
        <f t="shared" si="1643"/>
        <v>0.62501132179349872</v>
      </c>
      <c r="P7067">
        <f t="shared" si="1644"/>
        <v>9.9217471443921728</v>
      </c>
      <c r="Q7067">
        <v>0.30580000000000002</v>
      </c>
      <c r="R7067">
        <f t="shared" si="1645"/>
        <v>0.69034474609667085</v>
      </c>
      <c r="S7067">
        <f t="shared" si="1646"/>
        <v>10.958883102430914</v>
      </c>
      <c r="T7067">
        <v>-2.2800000000000001E-2</v>
      </c>
      <c r="U7067">
        <f t="shared" si="1647"/>
        <v>0.71812997379493348</v>
      </c>
      <c r="V7067">
        <f t="shared" si="1648"/>
        <v>11.399959918096352</v>
      </c>
      <c r="W7067">
        <v>0.16420000000000001</v>
      </c>
      <c r="X7067">
        <f t="shared" si="1649"/>
        <v>0.78478658830513648</v>
      </c>
      <c r="Y7067">
        <f t="shared" si="1650"/>
        <v>12.458100869485332</v>
      </c>
    </row>
    <row r="7068" spans="1:25" x14ac:dyDescent="0.3">
      <c r="A7068">
        <v>19910805</v>
      </c>
      <c r="B7068">
        <v>-0.01</v>
      </c>
      <c r="C7068">
        <f t="shared" si="1637"/>
        <v>0.17684132183215728</v>
      </c>
      <c r="D7068">
        <f t="shared" si="1638"/>
        <v>2.8072689545269522</v>
      </c>
      <c r="E7068">
        <f t="shared" si="1636"/>
        <v>199108</v>
      </c>
      <c r="F7068" s="1"/>
      <c r="G7068">
        <v>19910805</v>
      </c>
      <c r="H7068">
        <v>-0.19789999999999999</v>
      </c>
      <c r="I7068">
        <f t="shared" si="1639"/>
        <v>0.60474078179085711</v>
      </c>
      <c r="J7068">
        <f t="shared" si="1640"/>
        <v>9.5999622976643142</v>
      </c>
      <c r="K7068">
        <v>-0.50390000000000001</v>
      </c>
      <c r="L7068">
        <f t="shared" si="1641"/>
        <v>0.52691824100996876</v>
      </c>
      <c r="M7068">
        <f t="shared" si="1642"/>
        <v>8.3645677618558363</v>
      </c>
      <c r="N7068">
        <v>-0.22639999999999999</v>
      </c>
      <c r="O7068">
        <f t="shared" si="1643"/>
        <v>0.61535834234332554</v>
      </c>
      <c r="P7068">
        <f t="shared" si="1644"/>
        <v>9.768510846176321</v>
      </c>
      <c r="Q7068">
        <v>-0.56410000000000005</v>
      </c>
      <c r="R7068">
        <f t="shared" si="1645"/>
        <v>0.68823891615004595</v>
      </c>
      <c r="S7068">
        <f t="shared" si="1646"/>
        <v>10.925454088377942</v>
      </c>
      <c r="T7068">
        <v>-0.46189999999999998</v>
      </c>
      <c r="U7068">
        <f t="shared" si="1647"/>
        <v>0.70847352579629763</v>
      </c>
      <c r="V7068">
        <f t="shared" si="1648"/>
        <v>11.246668558380646</v>
      </c>
      <c r="W7068">
        <v>-0.56399999999999995</v>
      </c>
      <c r="X7068">
        <f t="shared" si="1649"/>
        <v>0.76616931626345874</v>
      </c>
      <c r="Y7068">
        <f t="shared" si="1650"/>
        <v>12.162560838009043</v>
      </c>
    </row>
    <row r="7069" spans="1:25" x14ac:dyDescent="0.3">
      <c r="A7069">
        <v>19910806</v>
      </c>
      <c r="B7069">
        <v>0.53</v>
      </c>
      <c r="C7069">
        <f t="shared" si="1637"/>
        <v>0.18590016152897007</v>
      </c>
      <c r="D7069">
        <f t="shared" si="1638"/>
        <v>2.9510735765543505</v>
      </c>
      <c r="E7069">
        <f t="shared" si="1636"/>
        <v>199108</v>
      </c>
      <c r="F7069" s="1"/>
      <c r="G7069">
        <v>19910806</v>
      </c>
      <c r="H7069">
        <v>0.34</v>
      </c>
      <c r="I7069">
        <f t="shared" si="1639"/>
        <v>0.59277955432949403</v>
      </c>
      <c r="J7069">
        <f t="shared" si="1640"/>
        <v>9.4100836982372549</v>
      </c>
      <c r="K7069">
        <v>0.15140000000000001</v>
      </c>
      <c r="L7069">
        <f t="shared" si="1641"/>
        <v>0.51612324918323305</v>
      </c>
      <c r="M7069">
        <f t="shared" si="1642"/>
        <v>8.1932025791847316</v>
      </c>
      <c r="N7069">
        <v>0.60609999999999997</v>
      </c>
      <c r="O7069">
        <f t="shared" si="1643"/>
        <v>0.60956689283142518</v>
      </c>
      <c r="P7069">
        <f t="shared" si="1644"/>
        <v>9.6765744353418714</v>
      </c>
      <c r="Q7069">
        <v>0.78839999999999999</v>
      </c>
      <c r="R7069">
        <f t="shared" si="1645"/>
        <v>0.66433487065640062</v>
      </c>
      <c r="S7069">
        <f t="shared" si="1646"/>
        <v>10.545989130150584</v>
      </c>
      <c r="T7069">
        <v>1.1839999999999999</v>
      </c>
      <c r="U7069">
        <f t="shared" si="1647"/>
        <v>0.68208737327180902</v>
      </c>
      <c r="V7069">
        <f t="shared" si="1648"/>
        <v>10.827801372566949</v>
      </c>
      <c r="W7069">
        <v>1.5732999999999999</v>
      </c>
      <c r="X7069">
        <f t="shared" si="1649"/>
        <v>0.75542401087856914</v>
      </c>
      <c r="Y7069">
        <f t="shared" si="1650"/>
        <v>11.991984403149875</v>
      </c>
    </row>
    <row r="7070" spans="1:25" x14ac:dyDescent="0.3">
      <c r="A7070">
        <v>19910807</v>
      </c>
      <c r="B7070">
        <v>-0.01</v>
      </c>
      <c r="C7070">
        <f t="shared" si="1637"/>
        <v>0.1851995411886789</v>
      </c>
      <c r="D7070">
        <f t="shared" si="1638"/>
        <v>2.9399515734510473</v>
      </c>
      <c r="E7070">
        <f t="shared" si="1636"/>
        <v>199108</v>
      </c>
      <c r="F7070" s="1"/>
      <c r="G7070">
        <v>19910807</v>
      </c>
      <c r="H7070">
        <v>0.12939999999999999</v>
      </c>
      <c r="I7070">
        <f t="shared" si="1639"/>
        <v>0.59306341755577696</v>
      </c>
      <c r="J7070">
        <f t="shared" si="1640"/>
        <v>9.4145898872558629</v>
      </c>
      <c r="K7070">
        <v>0.31900000000000001</v>
      </c>
      <c r="L7070">
        <f t="shared" si="1641"/>
        <v>0.5174246828321537</v>
      </c>
      <c r="M7070">
        <f t="shared" si="1642"/>
        <v>8.2138621978821043</v>
      </c>
      <c r="N7070">
        <v>0.1091</v>
      </c>
      <c r="O7070">
        <f t="shared" si="1643"/>
        <v>0.6090234626578821</v>
      </c>
      <c r="P7070">
        <f t="shared" si="1644"/>
        <v>9.6679477487771308</v>
      </c>
      <c r="Q7070">
        <v>0.20530000000000001</v>
      </c>
      <c r="R7070">
        <f t="shared" si="1645"/>
        <v>0.66422316164319117</v>
      </c>
      <c r="S7070">
        <f t="shared" si="1646"/>
        <v>10.544215804541643</v>
      </c>
      <c r="T7070">
        <v>-5.3999999999999999E-2</v>
      </c>
      <c r="U7070">
        <f t="shared" si="1647"/>
        <v>0.68215480659940131</v>
      </c>
      <c r="V7070">
        <f t="shared" si="1648"/>
        <v>10.82887184345627</v>
      </c>
      <c r="W7070">
        <v>0.2127</v>
      </c>
      <c r="X7070">
        <f t="shared" si="1649"/>
        <v>0.75441111137877037</v>
      </c>
      <c r="Y7070">
        <f t="shared" si="1650"/>
        <v>11.97590512207246</v>
      </c>
    </row>
    <row r="7071" spans="1:25" x14ac:dyDescent="0.3">
      <c r="A7071">
        <v>19910808</v>
      </c>
      <c r="B7071">
        <v>-0.1</v>
      </c>
      <c r="C7071">
        <f t="shared" si="1637"/>
        <v>0.18628231718259047</v>
      </c>
      <c r="D7071">
        <f t="shared" si="1638"/>
        <v>2.957140109483932</v>
      </c>
      <c r="E7071">
        <f t="shared" si="1636"/>
        <v>199108</v>
      </c>
      <c r="F7071" s="1"/>
      <c r="G7071">
        <v>19910808</v>
      </c>
      <c r="H7071">
        <v>0.11840000000000001</v>
      </c>
      <c r="I7071">
        <f t="shared" si="1639"/>
        <v>0.57819455491253857</v>
      </c>
      <c r="J7071">
        <f t="shared" si="1640"/>
        <v>9.1785540102615393</v>
      </c>
      <c r="K7071">
        <v>-1.0999999999999999E-2</v>
      </c>
      <c r="L7071">
        <f t="shared" si="1641"/>
        <v>0.50002673901383876</v>
      </c>
      <c r="M7071">
        <f t="shared" si="1642"/>
        <v>7.9376784018792952</v>
      </c>
      <c r="N7071">
        <v>8.9999999999999993E-3</v>
      </c>
      <c r="O7071">
        <f t="shared" si="1643"/>
        <v>0.59597754891737265</v>
      </c>
      <c r="P7071">
        <f t="shared" si="1644"/>
        <v>9.4608502884792003</v>
      </c>
      <c r="Q7071">
        <v>2.07E-2</v>
      </c>
      <c r="R7071">
        <f t="shared" si="1645"/>
        <v>0.6354911751221981</v>
      </c>
      <c r="S7071">
        <f t="shared" si="1646"/>
        <v>10.088109658497197</v>
      </c>
      <c r="T7071">
        <v>-0.34639999999999999</v>
      </c>
      <c r="U7071">
        <f t="shared" si="1647"/>
        <v>0.66164955496878808</v>
      </c>
      <c r="V7071">
        <f t="shared" si="1648"/>
        <v>10.503361065143844</v>
      </c>
      <c r="W7071">
        <v>-7.7799999999999994E-2</v>
      </c>
      <c r="X7071">
        <f t="shared" si="1649"/>
        <v>0.73494911953487285</v>
      </c>
      <c r="Y7071">
        <f t="shared" si="1650"/>
        <v>11.666955579450939</v>
      </c>
    </row>
    <row r="7072" spans="1:25" x14ac:dyDescent="0.3">
      <c r="A7072">
        <v>19910809</v>
      </c>
      <c r="B7072">
        <v>0.09</v>
      </c>
      <c r="C7072">
        <f t="shared" si="1637"/>
        <v>0.18395713084493506</v>
      </c>
      <c r="D7072">
        <f t="shared" si="1638"/>
        <v>2.9202289206760046</v>
      </c>
      <c r="E7072">
        <f t="shared" si="1636"/>
        <v>199108</v>
      </c>
      <c r="F7072" s="1"/>
      <c r="G7072">
        <v>19910809</v>
      </c>
      <c r="H7072">
        <v>3.2599999999999997E-2</v>
      </c>
      <c r="I7072">
        <f t="shared" si="1639"/>
        <v>0.52865447384077302</v>
      </c>
      <c r="J7072">
        <f t="shared" si="1640"/>
        <v>8.3921296035863193</v>
      </c>
      <c r="K7072">
        <v>5.45E-2</v>
      </c>
      <c r="L7072">
        <f t="shared" si="1641"/>
        <v>0.46670438634585742</v>
      </c>
      <c r="M7072">
        <f t="shared" si="1642"/>
        <v>7.408702452324885</v>
      </c>
      <c r="N7072">
        <v>-3.04E-2</v>
      </c>
      <c r="O7072">
        <f t="shared" si="1643"/>
        <v>0.53658516118975896</v>
      </c>
      <c r="P7072">
        <f t="shared" si="1644"/>
        <v>8.5180253622936579</v>
      </c>
      <c r="Q7072">
        <v>-0.62819999999999998</v>
      </c>
      <c r="R7072">
        <f t="shared" si="1645"/>
        <v>0.63019453415475701</v>
      </c>
      <c r="S7072">
        <f t="shared" si="1646"/>
        <v>10.004028089794124</v>
      </c>
      <c r="T7072">
        <v>-0.53180000000000005</v>
      </c>
      <c r="U7072">
        <f t="shared" si="1647"/>
        <v>0.65608010290187035</v>
      </c>
      <c r="V7072">
        <f t="shared" si="1648"/>
        <v>10.414948754496091</v>
      </c>
      <c r="W7072">
        <v>-0.378</v>
      </c>
      <c r="X7072">
        <f t="shared" si="1649"/>
        <v>0.72153280446623069</v>
      </c>
      <c r="Y7072">
        <f t="shared" si="1650"/>
        <v>11.453978180355845</v>
      </c>
    </row>
    <row r="7073" spans="1:25" x14ac:dyDescent="0.3">
      <c r="A7073">
        <v>19910812</v>
      </c>
      <c r="B7073">
        <v>0.18</v>
      </c>
      <c r="C7073">
        <f t="shared" si="1637"/>
        <v>0.1835682111248928</v>
      </c>
      <c r="D7073">
        <f t="shared" si="1638"/>
        <v>2.9140550115208002</v>
      </c>
      <c r="E7073">
        <f t="shared" si="1636"/>
        <v>199108</v>
      </c>
      <c r="F7073" s="1"/>
      <c r="G7073">
        <v>19910812</v>
      </c>
      <c r="H7073">
        <v>0.1827</v>
      </c>
      <c r="I7073">
        <f t="shared" si="1639"/>
        <v>0.52114193517588858</v>
      </c>
      <c r="J7073">
        <f t="shared" si="1640"/>
        <v>8.2728717494540707</v>
      </c>
      <c r="K7073">
        <v>1.0699999999999999E-2</v>
      </c>
      <c r="L7073">
        <f t="shared" si="1641"/>
        <v>0.46108699737654452</v>
      </c>
      <c r="M7073">
        <f t="shared" si="1642"/>
        <v>7.319529166942969</v>
      </c>
      <c r="N7073">
        <v>0.1119</v>
      </c>
      <c r="O7073">
        <f t="shared" si="1643"/>
        <v>0.53202713369857879</v>
      </c>
      <c r="P7073">
        <f t="shared" si="1644"/>
        <v>8.445668919029707</v>
      </c>
      <c r="Q7073">
        <v>1.6799999999999999E-2</v>
      </c>
      <c r="R7073">
        <f t="shared" si="1645"/>
        <v>0.61699843501710716</v>
      </c>
      <c r="S7073">
        <f t="shared" si="1646"/>
        <v>9.794546510227871</v>
      </c>
      <c r="T7073">
        <v>4.2599999999999999E-2</v>
      </c>
      <c r="U7073">
        <f t="shared" si="1647"/>
        <v>0.64514437969538441</v>
      </c>
      <c r="V7073">
        <f t="shared" si="1648"/>
        <v>10.241349530430092</v>
      </c>
      <c r="W7073">
        <v>0.44259999999999999</v>
      </c>
      <c r="X7073">
        <f t="shared" si="1649"/>
        <v>0.71348718637114927</v>
      </c>
      <c r="Y7073">
        <f t="shared" si="1650"/>
        <v>11.326257952615524</v>
      </c>
    </row>
    <row r="7074" spans="1:25" x14ac:dyDescent="0.3">
      <c r="A7074">
        <v>19910813</v>
      </c>
      <c r="B7074">
        <v>0.01</v>
      </c>
      <c r="C7074">
        <f t="shared" si="1637"/>
        <v>0.18386589315766713</v>
      </c>
      <c r="D7074">
        <f t="shared" si="1638"/>
        <v>2.9187805672917588</v>
      </c>
      <c r="E7074">
        <f t="shared" si="1636"/>
        <v>199108</v>
      </c>
      <c r="F7074" s="1"/>
      <c r="G7074">
        <v>19910813</v>
      </c>
      <c r="H7074">
        <v>0.53520000000000001</v>
      </c>
      <c r="I7074">
        <f t="shared" si="1639"/>
        <v>0.52275273912231879</v>
      </c>
      <c r="J7074">
        <f t="shared" si="1640"/>
        <v>8.2984424693728851</v>
      </c>
      <c r="K7074">
        <v>0.17080000000000001</v>
      </c>
      <c r="L7074">
        <f t="shared" si="1641"/>
        <v>0.46099776134302095</v>
      </c>
      <c r="M7074">
        <f t="shared" si="1642"/>
        <v>7.3181125888268337</v>
      </c>
      <c r="N7074">
        <v>0.66369999999999996</v>
      </c>
      <c r="O7074">
        <f t="shared" si="1643"/>
        <v>0.53564395680645638</v>
      </c>
      <c r="P7074">
        <f t="shared" si="1644"/>
        <v>8.5030842059070419</v>
      </c>
      <c r="Q7074">
        <v>0.60470000000000002</v>
      </c>
      <c r="R7074">
        <f t="shared" si="1645"/>
        <v>0.62128154039000594</v>
      </c>
      <c r="S7074">
        <f t="shared" si="1646"/>
        <v>9.8625387001625207</v>
      </c>
      <c r="T7074">
        <v>0.29770000000000002</v>
      </c>
      <c r="U7074">
        <f t="shared" si="1647"/>
        <v>0.64575191888662842</v>
      </c>
      <c r="V7074">
        <f t="shared" si="1648"/>
        <v>10.250993916100635</v>
      </c>
      <c r="W7074">
        <v>0.4995</v>
      </c>
      <c r="X7074">
        <f t="shared" si="1649"/>
        <v>0.71454503444203055</v>
      </c>
      <c r="Y7074">
        <f t="shared" si="1650"/>
        <v>11.343050770138174</v>
      </c>
    </row>
    <row r="7075" spans="1:25" x14ac:dyDescent="0.3">
      <c r="A7075">
        <v>19910814</v>
      </c>
      <c r="B7075">
        <v>0.2</v>
      </c>
      <c r="C7075">
        <f t="shared" si="1637"/>
        <v>0.18405047207542402</v>
      </c>
      <c r="D7075">
        <f t="shared" si="1638"/>
        <v>2.9217106667736599</v>
      </c>
      <c r="E7075">
        <f t="shared" si="1636"/>
        <v>199108</v>
      </c>
      <c r="F7075" s="1"/>
      <c r="G7075">
        <v>19910814</v>
      </c>
      <c r="H7075">
        <v>0.4304</v>
      </c>
      <c r="I7075">
        <f t="shared" si="1639"/>
        <v>0.52290219217817946</v>
      </c>
      <c r="J7075">
        <f t="shared" si="1640"/>
        <v>8.300814963083802</v>
      </c>
      <c r="K7075">
        <v>0.18160000000000001</v>
      </c>
      <c r="L7075">
        <f t="shared" si="1641"/>
        <v>0.46030313095834635</v>
      </c>
      <c r="M7075">
        <f t="shared" si="1642"/>
        <v>7.3070856733210849</v>
      </c>
      <c r="N7075">
        <v>0.47810000000000002</v>
      </c>
      <c r="O7075">
        <f t="shared" si="1643"/>
        <v>0.53675186887961812</v>
      </c>
      <c r="P7075">
        <f t="shared" si="1644"/>
        <v>8.5206717648277142</v>
      </c>
      <c r="Q7075">
        <v>4.7E-2</v>
      </c>
      <c r="R7075">
        <f t="shared" si="1645"/>
        <v>0.62119525340743886</v>
      </c>
      <c r="S7075">
        <f t="shared" si="1646"/>
        <v>9.8611689367789914</v>
      </c>
      <c r="T7075">
        <v>-3.3799999999999997E-2</v>
      </c>
      <c r="U7075">
        <f t="shared" si="1647"/>
        <v>0.64567106105347549</v>
      </c>
      <c r="V7075">
        <f t="shared" si="1648"/>
        <v>10.249710337792189</v>
      </c>
      <c r="W7075">
        <v>0.40610000000000002</v>
      </c>
      <c r="X7075">
        <f t="shared" si="1649"/>
        <v>0.71536705621367502</v>
      </c>
      <c r="Y7075">
        <f t="shared" si="1650"/>
        <v>11.356099961218485</v>
      </c>
    </row>
    <row r="7076" spans="1:25" x14ac:dyDescent="0.3">
      <c r="A7076">
        <v>19910815</v>
      </c>
      <c r="B7076">
        <v>0.11</v>
      </c>
      <c r="C7076">
        <f t="shared" si="1637"/>
        <v>0.1798159762388605</v>
      </c>
      <c r="D7076">
        <f t="shared" si="1638"/>
        <v>2.8544901293059466</v>
      </c>
      <c r="E7076">
        <f t="shared" si="1636"/>
        <v>199108</v>
      </c>
      <c r="F7076" s="1"/>
      <c r="G7076">
        <v>19910815</v>
      </c>
      <c r="H7076">
        <v>-4.2599999999999999E-2</v>
      </c>
      <c r="I7076">
        <f t="shared" si="1639"/>
        <v>0.51963842223375079</v>
      </c>
      <c r="J7076">
        <f t="shared" si="1640"/>
        <v>8.2490042214268886</v>
      </c>
      <c r="K7076">
        <v>-0.14860000000000001</v>
      </c>
      <c r="L7076">
        <f t="shared" si="1641"/>
        <v>0.45452492333135991</v>
      </c>
      <c r="M7076">
        <f t="shared" si="1642"/>
        <v>7.2153594708928681</v>
      </c>
      <c r="N7076">
        <v>0.1694</v>
      </c>
      <c r="O7076">
        <f t="shared" si="1643"/>
        <v>0.53207427323115652</v>
      </c>
      <c r="P7076">
        <f t="shared" si="1644"/>
        <v>8.4464172359104293</v>
      </c>
      <c r="Q7076">
        <v>-0.17760000000000001</v>
      </c>
      <c r="R7076">
        <f t="shared" si="1645"/>
        <v>0.61880348028878618</v>
      </c>
      <c r="S7076">
        <f t="shared" si="1646"/>
        <v>9.8232007155923267</v>
      </c>
      <c r="T7076">
        <v>-8.72E-2</v>
      </c>
      <c r="U7076">
        <f t="shared" si="1647"/>
        <v>0.64341630324140531</v>
      </c>
      <c r="V7076">
        <f t="shared" si="1648"/>
        <v>10.213917167167683</v>
      </c>
      <c r="W7076">
        <v>-0.17299999999999999</v>
      </c>
      <c r="X7076">
        <f t="shared" si="1649"/>
        <v>0.70459773280464522</v>
      </c>
      <c r="Y7076">
        <f t="shared" si="1650"/>
        <v>11.18514225204617</v>
      </c>
    </row>
    <row r="7077" spans="1:25" x14ac:dyDescent="0.3">
      <c r="A7077">
        <v>19910816</v>
      </c>
      <c r="B7077">
        <v>-0.2</v>
      </c>
      <c r="C7077">
        <f t="shared" si="1637"/>
        <v>0.18084234792287976</v>
      </c>
      <c r="D7077">
        <f t="shared" si="1638"/>
        <v>2.870783274677748</v>
      </c>
      <c r="E7077">
        <f t="shared" si="1636"/>
        <v>199108</v>
      </c>
      <c r="F7077" s="1"/>
      <c r="G7077">
        <v>19910816</v>
      </c>
      <c r="H7077">
        <v>-0.36980000000000002</v>
      </c>
      <c r="I7077">
        <f t="shared" si="1639"/>
        <v>0.5223898013681415</v>
      </c>
      <c r="J7077">
        <f t="shared" si="1640"/>
        <v>8.2926810111391891</v>
      </c>
      <c r="K7077">
        <v>-0.26669999999999999</v>
      </c>
      <c r="L7077">
        <f t="shared" si="1641"/>
        <v>0.45617163238422714</v>
      </c>
      <c r="M7077">
        <f t="shared" si="1642"/>
        <v>7.2415001667062606</v>
      </c>
      <c r="N7077">
        <v>-0.70569999999999999</v>
      </c>
      <c r="O7077">
        <f t="shared" si="1643"/>
        <v>0.54247540254059634</v>
      </c>
      <c r="P7077">
        <f t="shared" si="1644"/>
        <v>8.6115300449524455</v>
      </c>
      <c r="Q7077">
        <v>-0.83440000000000003</v>
      </c>
      <c r="R7077">
        <f t="shared" si="1645"/>
        <v>0.62888651500428705</v>
      </c>
      <c r="S7077">
        <f t="shared" si="1646"/>
        <v>9.9832639295006036</v>
      </c>
      <c r="T7077">
        <v>-0.89700000000000002</v>
      </c>
      <c r="U7077">
        <f t="shared" si="1647"/>
        <v>0.65484509773983812</v>
      </c>
      <c r="V7077">
        <f t="shared" si="1648"/>
        <v>10.395343655336381</v>
      </c>
      <c r="W7077">
        <v>-0.89939999999999998</v>
      </c>
      <c r="X7077">
        <f t="shared" si="1649"/>
        <v>0.71507743446205596</v>
      </c>
      <c r="Y7077">
        <f t="shared" si="1650"/>
        <v>11.351502358444131</v>
      </c>
    </row>
    <row r="7078" spans="1:25" x14ac:dyDescent="0.3">
      <c r="A7078">
        <v>19910819</v>
      </c>
      <c r="B7078">
        <v>0.09</v>
      </c>
      <c r="C7078">
        <f t="shared" si="1637"/>
        <v>0.18049054312675797</v>
      </c>
      <c r="D7078">
        <f t="shared" si="1638"/>
        <v>2.8651985466742795</v>
      </c>
      <c r="E7078">
        <f t="shared" si="1636"/>
        <v>199108</v>
      </c>
      <c r="F7078" s="1"/>
      <c r="G7078">
        <v>19910819</v>
      </c>
      <c r="H7078">
        <v>-3.2292999999999998</v>
      </c>
      <c r="I7078">
        <f t="shared" si="1639"/>
        <v>0.67007229510454069</v>
      </c>
      <c r="J7078">
        <f t="shared" si="1640"/>
        <v>10.637067919685387</v>
      </c>
      <c r="K7078">
        <v>-2.5543</v>
      </c>
      <c r="L7078">
        <f t="shared" si="1641"/>
        <v>0.56636032984091866</v>
      </c>
      <c r="M7078">
        <f t="shared" si="1642"/>
        <v>8.9906915112695067</v>
      </c>
      <c r="N7078">
        <v>-2.9788999999999999</v>
      </c>
      <c r="O7078">
        <f t="shared" si="1643"/>
        <v>0.67262693442385246</v>
      </c>
      <c r="P7078">
        <f t="shared" si="1644"/>
        <v>10.677621561655585</v>
      </c>
      <c r="Q7078">
        <v>-2.2768999999999999</v>
      </c>
      <c r="R7078">
        <f t="shared" si="1645"/>
        <v>0.69508118799661067</v>
      </c>
      <c r="S7078">
        <f t="shared" si="1646"/>
        <v>11.034071786630196</v>
      </c>
      <c r="T7078">
        <v>-2.1957</v>
      </c>
      <c r="U7078">
        <f t="shared" si="1647"/>
        <v>0.71520606645917095</v>
      </c>
      <c r="V7078">
        <f t="shared" si="1648"/>
        <v>11.353544328094202</v>
      </c>
      <c r="W7078">
        <v>-2.3445</v>
      </c>
      <c r="X7078">
        <f t="shared" si="1649"/>
        <v>0.78015143496645944</v>
      </c>
      <c r="Y7078">
        <f t="shared" si="1650"/>
        <v>12.384520091348591</v>
      </c>
    </row>
    <row r="7079" spans="1:25" x14ac:dyDescent="0.3">
      <c r="A7079">
        <v>19910820</v>
      </c>
      <c r="B7079">
        <v>0.14000000000000001</v>
      </c>
      <c r="C7079">
        <f t="shared" si="1637"/>
        <v>0.17959928717787901</v>
      </c>
      <c r="D7079">
        <f t="shared" si="1638"/>
        <v>2.851050297102836</v>
      </c>
      <c r="E7079">
        <f t="shared" si="1636"/>
        <v>199108</v>
      </c>
      <c r="F7079" s="1"/>
      <c r="G7079">
        <v>19910820</v>
      </c>
      <c r="H7079">
        <v>0.92169999999999996</v>
      </c>
      <c r="I7079">
        <f t="shared" si="1639"/>
        <v>0.6771439967762074</v>
      </c>
      <c r="J7079">
        <f t="shared" si="1640"/>
        <v>10.749327703501006</v>
      </c>
      <c r="K7079">
        <v>0.76380000000000003</v>
      </c>
      <c r="L7079">
        <f t="shared" si="1641"/>
        <v>0.57268646442844107</v>
      </c>
      <c r="M7079">
        <f t="shared" si="1642"/>
        <v>9.0911157845429589</v>
      </c>
      <c r="N7079">
        <v>1.036</v>
      </c>
      <c r="O7079">
        <f t="shared" si="1643"/>
        <v>0.68259256940365587</v>
      </c>
      <c r="P7079">
        <f t="shared" si="1644"/>
        <v>10.835821112536021</v>
      </c>
      <c r="Q7079">
        <v>0.72940000000000005</v>
      </c>
      <c r="R7079">
        <f t="shared" si="1645"/>
        <v>0.69530429336374489</v>
      </c>
      <c r="S7079">
        <f t="shared" si="1646"/>
        <v>11.037613474535801</v>
      </c>
      <c r="T7079">
        <v>0.46889999999999998</v>
      </c>
      <c r="U7079">
        <f t="shared" si="1647"/>
        <v>0.71295353780835269</v>
      </c>
      <c r="V7079">
        <f t="shared" si="1648"/>
        <v>11.317786544307523</v>
      </c>
      <c r="W7079">
        <v>0.89670000000000005</v>
      </c>
      <c r="X7079">
        <f t="shared" si="1649"/>
        <v>0.78353331358119371</v>
      </c>
      <c r="Y7079">
        <f t="shared" si="1650"/>
        <v>12.438205750021359</v>
      </c>
    </row>
    <row r="7080" spans="1:25" x14ac:dyDescent="0.3">
      <c r="A7080">
        <v>19910821</v>
      </c>
      <c r="B7080">
        <v>0.35</v>
      </c>
      <c r="C7080">
        <f t="shared" si="1637"/>
        <v>0.18281624561569179</v>
      </c>
      <c r="D7080">
        <f t="shared" si="1638"/>
        <v>2.9021179291297368</v>
      </c>
      <c r="E7080">
        <f t="shared" si="1636"/>
        <v>199108</v>
      </c>
      <c r="F7080" s="1"/>
      <c r="G7080">
        <v>19910821</v>
      </c>
      <c r="H7080">
        <v>2.5177999999999998</v>
      </c>
      <c r="I7080">
        <f t="shared" si="1639"/>
        <v>0.74979328856820326</v>
      </c>
      <c r="J7080">
        <f t="shared" si="1640"/>
        <v>11.902599457540529</v>
      </c>
      <c r="K7080">
        <v>2.2968000000000002</v>
      </c>
      <c r="L7080">
        <f t="shared" si="1641"/>
        <v>0.63712624367652282</v>
      </c>
      <c r="M7080">
        <f t="shared" si="1642"/>
        <v>10.114065567124909</v>
      </c>
      <c r="N7080">
        <v>2.7147999999999999</v>
      </c>
      <c r="O7080">
        <f t="shared" si="1643"/>
        <v>0.75996810425189953</v>
      </c>
      <c r="P7080">
        <f t="shared" si="1644"/>
        <v>12.064119649150408</v>
      </c>
      <c r="Q7080">
        <v>2.5272000000000001</v>
      </c>
      <c r="R7080">
        <f t="shared" si="1645"/>
        <v>0.75239136748209834</v>
      </c>
      <c r="S7080">
        <f t="shared" si="1646"/>
        <v>11.943842681696651</v>
      </c>
      <c r="T7080">
        <v>2.6156999999999999</v>
      </c>
      <c r="U7080">
        <f t="shared" si="1647"/>
        <v>0.78210365421047523</v>
      </c>
      <c r="V7080">
        <f t="shared" si="1648"/>
        <v>12.415510611094632</v>
      </c>
      <c r="W7080">
        <v>3.0207999999999999</v>
      </c>
      <c r="X7080">
        <f t="shared" si="1649"/>
        <v>0.85722124595023552</v>
      </c>
      <c r="Y7080">
        <f t="shared" si="1650"/>
        <v>13.607965412071545</v>
      </c>
    </row>
    <row r="7081" spans="1:25" x14ac:dyDescent="0.3">
      <c r="A7081">
        <v>19910822</v>
      </c>
      <c r="B7081">
        <v>0.03</v>
      </c>
      <c r="C7081">
        <f t="shared" si="1637"/>
        <v>0.1824326359691891</v>
      </c>
      <c r="D7081">
        <f t="shared" si="1638"/>
        <v>2.8960283147787078</v>
      </c>
      <c r="E7081">
        <f t="shared" si="1636"/>
        <v>199108</v>
      </c>
      <c r="F7081" s="1"/>
      <c r="G7081">
        <v>19910822</v>
      </c>
      <c r="H7081">
        <v>0.48649999999999999</v>
      </c>
      <c r="I7081">
        <f t="shared" si="1639"/>
        <v>0.75045919410891282</v>
      </c>
      <c r="J7081">
        <f t="shared" si="1640"/>
        <v>11.913170380284793</v>
      </c>
      <c r="K7081">
        <v>0.1835</v>
      </c>
      <c r="L7081">
        <f t="shared" si="1641"/>
        <v>0.63462629534469961</v>
      </c>
      <c r="M7081">
        <f t="shared" si="1642"/>
        <v>10.074380117665818</v>
      </c>
      <c r="N7081">
        <v>0.44550000000000001</v>
      </c>
      <c r="O7081">
        <f t="shared" si="1643"/>
        <v>0.75772167263127765</v>
      </c>
      <c r="P7081">
        <f t="shared" si="1644"/>
        <v>12.028458652717545</v>
      </c>
      <c r="Q7081">
        <v>0.12520000000000001</v>
      </c>
      <c r="R7081">
        <f t="shared" si="1645"/>
        <v>0.75241589777031825</v>
      </c>
      <c r="S7081">
        <f t="shared" si="1646"/>
        <v>11.944232087949963</v>
      </c>
      <c r="T7081">
        <v>0.16470000000000001</v>
      </c>
      <c r="U7081">
        <f t="shared" si="1647"/>
        <v>0.78143380686846986</v>
      </c>
      <c r="V7081">
        <f t="shared" si="1648"/>
        <v>12.40487711419469</v>
      </c>
      <c r="W7081">
        <v>0.22450000000000001</v>
      </c>
      <c r="X7081">
        <f t="shared" si="1649"/>
        <v>0.85715553391553956</v>
      </c>
      <c r="Y7081">
        <f t="shared" si="1650"/>
        <v>13.606922265859849</v>
      </c>
    </row>
    <row r="7082" spans="1:25" x14ac:dyDescent="0.3">
      <c r="A7082">
        <v>19910823</v>
      </c>
      <c r="B7082">
        <v>-0.18</v>
      </c>
      <c r="C7082">
        <f t="shared" si="1637"/>
        <v>0.18260234341105552</v>
      </c>
      <c r="D7082">
        <f t="shared" si="1638"/>
        <v>2.8987223368996005</v>
      </c>
      <c r="E7082">
        <f t="shared" si="1636"/>
        <v>199108</v>
      </c>
      <c r="F7082" s="1"/>
      <c r="G7082">
        <v>19910823</v>
      </c>
      <c r="H7082">
        <v>0.74750000000000005</v>
      </c>
      <c r="I7082">
        <f t="shared" si="1639"/>
        <v>0.74924778578816942</v>
      </c>
      <c r="J7082">
        <f t="shared" si="1640"/>
        <v>11.893939869367745</v>
      </c>
      <c r="K7082">
        <v>0.49020000000000002</v>
      </c>
      <c r="L7082">
        <f t="shared" si="1641"/>
        <v>0.62546325629228727</v>
      </c>
      <c r="M7082">
        <f t="shared" si="1642"/>
        <v>9.9289213821482836</v>
      </c>
      <c r="N7082">
        <v>0.47599999999999998</v>
      </c>
      <c r="O7082">
        <f t="shared" si="1643"/>
        <v>0.74412662424645803</v>
      </c>
      <c r="P7082">
        <f t="shared" si="1644"/>
        <v>11.812643950188807</v>
      </c>
      <c r="Q7082">
        <v>0.53410000000000002</v>
      </c>
      <c r="R7082">
        <f t="shared" si="1645"/>
        <v>0.75001381930017985</v>
      </c>
      <c r="S7082">
        <f t="shared" si="1646"/>
        <v>11.906100274380071</v>
      </c>
      <c r="T7082">
        <v>0.94359999999999999</v>
      </c>
      <c r="U7082">
        <f t="shared" si="1647"/>
        <v>0.77466144519728175</v>
      </c>
      <c r="V7082">
        <f t="shared" si="1648"/>
        <v>12.297369205571393</v>
      </c>
      <c r="W7082">
        <v>0.44259999999999999</v>
      </c>
      <c r="X7082">
        <f t="shared" si="1649"/>
        <v>0.85151710530838332</v>
      </c>
      <c r="Y7082">
        <f t="shared" si="1650"/>
        <v>13.517414986581482</v>
      </c>
    </row>
    <row r="7083" spans="1:25" x14ac:dyDescent="0.3">
      <c r="A7083">
        <v>19910826</v>
      </c>
      <c r="B7083">
        <v>-0.36</v>
      </c>
      <c r="C7083">
        <f t="shared" si="1637"/>
        <v>0.19028851125100615</v>
      </c>
      <c r="D7083">
        <f t="shared" si="1638"/>
        <v>3.020736468737272</v>
      </c>
      <c r="E7083">
        <f t="shared" si="1636"/>
        <v>199108</v>
      </c>
      <c r="F7083" s="1"/>
      <c r="G7083">
        <v>19910826</v>
      </c>
      <c r="H7083">
        <v>0.39200000000000002</v>
      </c>
      <c r="I7083">
        <f t="shared" si="1639"/>
        <v>0.74349817504971716</v>
      </c>
      <c r="J7083">
        <f t="shared" si="1640"/>
        <v>11.802667628471518</v>
      </c>
      <c r="K7083">
        <v>0.1973</v>
      </c>
      <c r="L7083">
        <f t="shared" si="1641"/>
        <v>0.62017787481919595</v>
      </c>
      <c r="M7083">
        <f t="shared" si="1642"/>
        <v>9.8450185523768354</v>
      </c>
      <c r="N7083">
        <v>-3.44E-2</v>
      </c>
      <c r="O7083">
        <f t="shared" si="1643"/>
        <v>0.73596519857539755</v>
      </c>
      <c r="P7083">
        <f t="shared" si="1644"/>
        <v>11.68308533417262</v>
      </c>
      <c r="Q7083">
        <v>0.12790000000000001</v>
      </c>
      <c r="R7083">
        <f t="shared" si="1645"/>
        <v>0.74507220769207416</v>
      </c>
      <c r="S7083">
        <f t="shared" si="1646"/>
        <v>11.827654622034565</v>
      </c>
      <c r="T7083">
        <v>3.7000000000000002E-3</v>
      </c>
      <c r="U7083">
        <f t="shared" si="1647"/>
        <v>0.76437022270358768</v>
      </c>
      <c r="V7083">
        <f t="shared" si="1648"/>
        <v>12.134001113140501</v>
      </c>
      <c r="W7083">
        <v>-0.16200000000000001</v>
      </c>
      <c r="X7083">
        <f t="shared" si="1649"/>
        <v>0.85080419550255248</v>
      </c>
      <c r="Y7083">
        <f t="shared" si="1650"/>
        <v>13.506097894260796</v>
      </c>
    </row>
    <row r="7084" spans="1:25" x14ac:dyDescent="0.3">
      <c r="A7084">
        <v>19910827</v>
      </c>
      <c r="B7084">
        <v>-0.01</v>
      </c>
      <c r="C7084">
        <f t="shared" si="1637"/>
        <v>0.18878259998341262</v>
      </c>
      <c r="D7084">
        <f t="shared" si="1638"/>
        <v>2.996830868473777</v>
      </c>
      <c r="E7084">
        <f t="shared" si="1636"/>
        <v>199108</v>
      </c>
      <c r="F7084" s="1"/>
      <c r="G7084">
        <v>19910827</v>
      </c>
      <c r="H7084">
        <v>0.2</v>
      </c>
      <c r="I7084">
        <f t="shared" si="1639"/>
        <v>0.74383597840408433</v>
      </c>
      <c r="J7084">
        <f t="shared" si="1640"/>
        <v>11.808030090477713</v>
      </c>
      <c r="K7084">
        <v>0.1462</v>
      </c>
      <c r="L7084">
        <f t="shared" si="1641"/>
        <v>0.61975896941203423</v>
      </c>
      <c r="M7084">
        <f t="shared" si="1642"/>
        <v>9.8383686351955753</v>
      </c>
      <c r="N7084">
        <v>-9.4600000000000004E-2</v>
      </c>
      <c r="O7084">
        <f t="shared" si="1643"/>
        <v>0.73538835193839358</v>
      </c>
      <c r="P7084">
        <f t="shared" si="1644"/>
        <v>11.673928177695801</v>
      </c>
      <c r="Q7084">
        <v>-0.32390000000000002</v>
      </c>
      <c r="R7084">
        <f t="shared" si="1645"/>
        <v>0.74610802232099827</v>
      </c>
      <c r="S7084">
        <f t="shared" si="1646"/>
        <v>11.844097669509541</v>
      </c>
      <c r="T7084">
        <v>-0.1671</v>
      </c>
      <c r="U7084">
        <f t="shared" si="1647"/>
        <v>0.76464140813818615</v>
      </c>
      <c r="V7084">
        <f t="shared" si="1648"/>
        <v>12.138306048455284</v>
      </c>
      <c r="W7084">
        <v>-5.5199999999999999E-2</v>
      </c>
      <c r="X7084">
        <f t="shared" si="1649"/>
        <v>0.84608999214832881</v>
      </c>
      <c r="Y7084">
        <f t="shared" si="1650"/>
        <v>13.43126223603042</v>
      </c>
    </row>
    <row r="7085" spans="1:25" x14ac:dyDescent="0.3">
      <c r="A7085">
        <v>19910828</v>
      </c>
      <c r="B7085">
        <v>0.02</v>
      </c>
      <c r="C7085">
        <f t="shared" si="1637"/>
        <v>0.18844674351456156</v>
      </c>
      <c r="D7085">
        <f t="shared" si="1638"/>
        <v>2.9914993123170235</v>
      </c>
      <c r="E7085">
        <f t="shared" si="1636"/>
        <v>199108</v>
      </c>
      <c r="F7085" s="1"/>
      <c r="G7085">
        <v>19910828</v>
      </c>
      <c r="H7085">
        <v>0.96150000000000002</v>
      </c>
      <c r="I7085">
        <f t="shared" si="1639"/>
        <v>0.75372396563334532</v>
      </c>
      <c r="J7085">
        <f t="shared" si="1640"/>
        <v>11.964997021531355</v>
      </c>
      <c r="K7085">
        <v>0.53039999999999998</v>
      </c>
      <c r="L7085">
        <f t="shared" si="1641"/>
        <v>0.62323187770444288</v>
      </c>
      <c r="M7085">
        <f t="shared" si="1642"/>
        <v>9.8934993452026578</v>
      </c>
      <c r="N7085">
        <v>0.6522</v>
      </c>
      <c r="O7085">
        <f t="shared" si="1643"/>
        <v>0.73860554169731818</v>
      </c>
      <c r="P7085">
        <f t="shared" si="1644"/>
        <v>11.72499948183151</v>
      </c>
      <c r="Q7085">
        <v>0.61429999999999996</v>
      </c>
      <c r="R7085">
        <f t="shared" si="1645"/>
        <v>0.75009551524369245</v>
      </c>
      <c r="S7085">
        <f t="shared" si="1646"/>
        <v>11.907397157278014</v>
      </c>
      <c r="T7085">
        <v>0.84950000000000003</v>
      </c>
      <c r="U7085">
        <f t="shared" si="1647"/>
        <v>0.77125829380298216</v>
      </c>
      <c r="V7085">
        <f t="shared" si="1648"/>
        <v>12.243345851992077</v>
      </c>
      <c r="W7085">
        <v>0.95630000000000004</v>
      </c>
      <c r="X7085">
        <f t="shared" si="1649"/>
        <v>0.85356758061394356</v>
      </c>
      <c r="Y7085">
        <f t="shared" si="1650"/>
        <v>13.549965272949432</v>
      </c>
    </row>
    <row r="7086" spans="1:25" x14ac:dyDescent="0.3">
      <c r="A7086">
        <v>19910829</v>
      </c>
      <c r="B7086">
        <v>-0.02</v>
      </c>
      <c r="C7086">
        <f t="shared" si="1637"/>
        <v>0.18869302185606956</v>
      </c>
      <c r="D7086">
        <f t="shared" si="1638"/>
        <v>2.9954088597866133</v>
      </c>
      <c r="E7086">
        <f t="shared" si="1636"/>
        <v>199108</v>
      </c>
      <c r="F7086" s="1"/>
      <c r="G7086">
        <v>19910829</v>
      </c>
      <c r="H7086">
        <v>0.1658</v>
      </c>
      <c r="I7086">
        <f t="shared" si="1639"/>
        <v>0.75390263671757873</v>
      </c>
      <c r="J7086">
        <f t="shared" si="1640"/>
        <v>11.967833337063515</v>
      </c>
      <c r="K7086">
        <v>0.18779999999999999</v>
      </c>
      <c r="L7086">
        <f t="shared" si="1641"/>
        <v>0.6235845499942454</v>
      </c>
      <c r="M7086">
        <f t="shared" si="1642"/>
        <v>9.8990978442413855</v>
      </c>
      <c r="N7086">
        <v>4.5900000000000003E-2</v>
      </c>
      <c r="O7086">
        <f t="shared" si="1643"/>
        <v>0.73857069022760224</v>
      </c>
      <c r="P7086">
        <f t="shared" si="1644"/>
        <v>11.72444623190135</v>
      </c>
      <c r="Q7086">
        <v>-2.18E-2</v>
      </c>
      <c r="R7086">
        <f t="shared" si="1645"/>
        <v>0.74786958108587309</v>
      </c>
      <c r="S7086">
        <f t="shared" si="1646"/>
        <v>11.87206154797965</v>
      </c>
      <c r="T7086">
        <v>-0.1462</v>
      </c>
      <c r="U7086">
        <f t="shared" si="1647"/>
        <v>0.76321355195450102</v>
      </c>
      <c r="V7086">
        <f t="shared" si="1648"/>
        <v>12.115639534235305</v>
      </c>
      <c r="W7086">
        <v>6.4199999999999993E-2</v>
      </c>
      <c r="X7086">
        <f t="shared" si="1649"/>
        <v>0.85052644779804154</v>
      </c>
      <c r="Y7086">
        <f t="shared" si="1650"/>
        <v>13.501688786140665</v>
      </c>
    </row>
    <row r="7087" spans="1:25" x14ac:dyDescent="0.3">
      <c r="A7087">
        <v>19910830</v>
      </c>
      <c r="B7087">
        <v>0.05</v>
      </c>
      <c r="C7087">
        <f t="shared" si="1637"/>
        <v>0.18588131806822239</v>
      </c>
      <c r="D7087">
        <f t="shared" si="1638"/>
        <v>2.9507744458884817</v>
      </c>
      <c r="E7087">
        <f t="shared" si="1636"/>
        <v>199108</v>
      </c>
      <c r="F7087" s="1"/>
      <c r="G7087">
        <v>19910830</v>
      </c>
      <c r="H7087">
        <v>0.122</v>
      </c>
      <c r="I7087">
        <f t="shared" si="1639"/>
        <v>0.75372039326099838</v>
      </c>
      <c r="J7087">
        <f t="shared" si="1640"/>
        <v>11.964940311878433</v>
      </c>
      <c r="K7087">
        <v>0.30830000000000002</v>
      </c>
      <c r="L7087">
        <f t="shared" si="1641"/>
        <v>0.62458223283071113</v>
      </c>
      <c r="M7087">
        <f t="shared" si="1642"/>
        <v>9.9149355682770199</v>
      </c>
      <c r="N7087">
        <v>0.37980000000000003</v>
      </c>
      <c r="O7087">
        <f t="shared" si="1643"/>
        <v>0.73840704940252611</v>
      </c>
      <c r="P7087">
        <f t="shared" si="1644"/>
        <v>11.721848514336417</v>
      </c>
      <c r="Q7087">
        <v>-6.7500000000000004E-2</v>
      </c>
      <c r="R7087">
        <f t="shared" si="1645"/>
        <v>0.74703097829412224</v>
      </c>
      <c r="S7087">
        <f t="shared" si="1646"/>
        <v>11.858749141365227</v>
      </c>
      <c r="T7087">
        <v>-0.16300000000000001</v>
      </c>
      <c r="U7087">
        <f t="shared" si="1647"/>
        <v>0.7626718962376513</v>
      </c>
      <c r="V7087">
        <f t="shared" si="1648"/>
        <v>12.1070410162973</v>
      </c>
      <c r="W7087">
        <v>-0.2248</v>
      </c>
      <c r="X7087">
        <f t="shared" si="1649"/>
        <v>0.84790685196890536</v>
      </c>
      <c r="Y7087">
        <f t="shared" si="1650"/>
        <v>13.460103991544287</v>
      </c>
    </row>
    <row r="7088" spans="1:25" x14ac:dyDescent="0.3">
      <c r="A7088">
        <v>19910903</v>
      </c>
      <c r="B7088">
        <v>-0.19</v>
      </c>
      <c r="C7088">
        <f t="shared" si="1637"/>
        <v>0.18893180248094962</v>
      </c>
      <c r="D7088">
        <f t="shared" si="1638"/>
        <v>2.9991993846946126</v>
      </c>
      <c r="E7088">
        <f t="shared" si="1636"/>
        <v>199109</v>
      </c>
      <c r="F7088" s="1"/>
      <c r="G7088">
        <v>19910903</v>
      </c>
      <c r="H7088">
        <v>-0.77459999999999996</v>
      </c>
      <c r="I7088">
        <f t="shared" si="1639"/>
        <v>0.75732530710180024</v>
      </c>
      <c r="J7088">
        <f t="shared" si="1640"/>
        <v>12.022166545001891</v>
      </c>
      <c r="K7088">
        <v>-0.64159999999999995</v>
      </c>
      <c r="L7088">
        <f t="shared" si="1641"/>
        <v>0.62401720029848662</v>
      </c>
      <c r="M7088">
        <f t="shared" si="1642"/>
        <v>9.9059659548994574</v>
      </c>
      <c r="N7088">
        <v>-0.5907</v>
      </c>
      <c r="O7088">
        <f t="shared" si="1643"/>
        <v>0.73929466112185394</v>
      </c>
      <c r="P7088">
        <f t="shared" si="1644"/>
        <v>11.735938913557185</v>
      </c>
      <c r="Q7088">
        <v>-0.42499999999999999</v>
      </c>
      <c r="R7088">
        <f t="shared" si="1645"/>
        <v>0.73671792525158897</v>
      </c>
      <c r="S7088">
        <f t="shared" si="1646"/>
        <v>11.69503449971506</v>
      </c>
      <c r="T7088">
        <v>-0.60629999999999995</v>
      </c>
      <c r="U7088">
        <f t="shared" si="1647"/>
        <v>0.75543817848591976</v>
      </c>
      <c r="V7088">
        <f t="shared" si="1648"/>
        <v>11.992209306944211</v>
      </c>
      <c r="W7088">
        <v>-0.98829999999999996</v>
      </c>
      <c r="X7088">
        <f t="shared" si="1649"/>
        <v>0.84912858224394727</v>
      </c>
      <c r="Y7088">
        <f t="shared" si="1650"/>
        <v>13.479498358406044</v>
      </c>
    </row>
    <row r="7089" spans="1:25" x14ac:dyDescent="0.3">
      <c r="A7089">
        <v>19910904</v>
      </c>
      <c r="B7089">
        <v>-0.17</v>
      </c>
      <c r="C7089">
        <f t="shared" si="1637"/>
        <v>0.18893180248094962</v>
      </c>
      <c r="D7089">
        <f t="shared" si="1638"/>
        <v>2.9991993846946126</v>
      </c>
      <c r="E7089">
        <f t="shared" ref="E7089:E7152" si="1651">INT(A7089/100)</f>
        <v>199109</v>
      </c>
      <c r="F7089" s="1"/>
      <c r="G7089">
        <v>19910904</v>
      </c>
      <c r="H7089">
        <v>-0.37640000000000001</v>
      </c>
      <c r="I7089">
        <f t="shared" si="1639"/>
        <v>0.75805680164282485</v>
      </c>
      <c r="J7089">
        <f t="shared" si="1640"/>
        <v>12.033778660847606</v>
      </c>
      <c r="K7089">
        <v>-0.33950000000000002</v>
      </c>
      <c r="L7089">
        <f t="shared" si="1641"/>
        <v>0.62487028989616333</v>
      </c>
      <c r="M7089">
        <f t="shared" si="1642"/>
        <v>9.91950833242851</v>
      </c>
      <c r="N7089">
        <v>-0.49099999999999999</v>
      </c>
      <c r="O7089">
        <f t="shared" si="1643"/>
        <v>0.74141963064149097</v>
      </c>
      <c r="P7089">
        <f t="shared" si="1644"/>
        <v>11.769671758912496</v>
      </c>
      <c r="Q7089">
        <v>-0.42959999999999998</v>
      </c>
      <c r="R7089">
        <f t="shared" si="1645"/>
        <v>0.73899075401316716</v>
      </c>
      <c r="S7089">
        <f t="shared" si="1646"/>
        <v>11.731114537769685</v>
      </c>
      <c r="T7089">
        <v>-0.46460000000000001</v>
      </c>
      <c r="U7089">
        <f t="shared" si="1647"/>
        <v>0.75767842756785353</v>
      </c>
      <c r="V7089">
        <f t="shared" si="1648"/>
        <v>12.027772158618037</v>
      </c>
      <c r="W7089">
        <v>-0.65800000000000003</v>
      </c>
      <c r="X7089">
        <f t="shared" si="1649"/>
        <v>0.85293130704123721</v>
      </c>
      <c r="Y7089">
        <f t="shared" si="1650"/>
        <v>13.539864743114331</v>
      </c>
    </row>
    <row r="7090" spans="1:25" x14ac:dyDescent="0.3">
      <c r="A7090">
        <v>19910905</v>
      </c>
      <c r="B7090">
        <v>-0.39</v>
      </c>
      <c r="C7090">
        <f t="shared" si="1637"/>
        <v>0.19317588075107825</v>
      </c>
      <c r="D7090">
        <f t="shared" si="1638"/>
        <v>3.0665720385793338</v>
      </c>
      <c r="E7090">
        <f t="shared" si="1651"/>
        <v>199109</v>
      </c>
      <c r="F7090" s="1"/>
      <c r="G7090">
        <v>19910905</v>
      </c>
      <c r="H7090">
        <v>0.1714</v>
      </c>
      <c r="I7090">
        <f t="shared" si="1639"/>
        <v>0.75822448200768289</v>
      </c>
      <c r="J7090">
        <f t="shared" si="1640"/>
        <v>12.036440504118582</v>
      </c>
      <c r="K7090">
        <v>-0.13139999999999999</v>
      </c>
      <c r="L7090">
        <f t="shared" si="1641"/>
        <v>0.62510993125864833</v>
      </c>
      <c r="M7090">
        <f t="shared" si="1642"/>
        <v>9.9233125211223907</v>
      </c>
      <c r="N7090">
        <v>-0.24299999999999999</v>
      </c>
      <c r="O7090">
        <f t="shared" si="1643"/>
        <v>0.74256869122231095</v>
      </c>
      <c r="P7090">
        <f t="shared" si="1644"/>
        <v>11.787912530141679</v>
      </c>
      <c r="Q7090">
        <v>-3.5799999999999998E-2</v>
      </c>
      <c r="R7090">
        <f t="shared" si="1645"/>
        <v>0.73897526013036852</v>
      </c>
      <c r="S7090">
        <f t="shared" si="1646"/>
        <v>11.730868580005318</v>
      </c>
      <c r="T7090">
        <v>-0.1676</v>
      </c>
      <c r="U7090">
        <f t="shared" si="1647"/>
        <v>0.75640052395621937</v>
      </c>
      <c r="V7090">
        <f t="shared" si="1648"/>
        <v>12.007486067682665</v>
      </c>
      <c r="W7090">
        <v>-0.39589999999999997</v>
      </c>
      <c r="X7090">
        <f t="shared" si="1649"/>
        <v>0.85132909019079361</v>
      </c>
      <c r="Y7090">
        <f t="shared" si="1650"/>
        <v>13.514430339118304</v>
      </c>
    </row>
    <row r="7091" spans="1:25" x14ac:dyDescent="0.3">
      <c r="A7091">
        <v>19910906</v>
      </c>
      <c r="B7091">
        <v>-0.08</v>
      </c>
      <c r="C7091">
        <f t="shared" si="1637"/>
        <v>0.18605964659322416</v>
      </c>
      <c r="D7091">
        <f t="shared" si="1638"/>
        <v>2.9536053234614235</v>
      </c>
      <c r="E7091">
        <f t="shared" si="1651"/>
        <v>199109</v>
      </c>
      <c r="F7091" s="1"/>
      <c r="G7091">
        <v>19910906</v>
      </c>
      <c r="H7091">
        <v>0.15970000000000001</v>
      </c>
      <c r="I7091">
        <f t="shared" si="1639"/>
        <v>0.7366699714327537</v>
      </c>
      <c r="J7091">
        <f t="shared" si="1640"/>
        <v>11.694273256440736</v>
      </c>
      <c r="K7091">
        <v>2.8E-3</v>
      </c>
      <c r="L7091">
        <f t="shared" si="1641"/>
        <v>0.60920598355193467</v>
      </c>
      <c r="M7091">
        <f t="shared" si="1642"/>
        <v>9.670845178145548</v>
      </c>
      <c r="N7091">
        <v>1.9199999999999998E-2</v>
      </c>
      <c r="O7091">
        <f t="shared" si="1643"/>
        <v>0.73216614937716507</v>
      </c>
      <c r="P7091">
        <f t="shared" si="1644"/>
        <v>11.622777297790485</v>
      </c>
      <c r="Q7091">
        <v>-5.7799999999999997E-2</v>
      </c>
      <c r="R7091">
        <f t="shared" si="1645"/>
        <v>0.71466858316277404</v>
      </c>
      <c r="S7091">
        <f t="shared" si="1646"/>
        <v>11.345012045277498</v>
      </c>
      <c r="T7091">
        <v>6.7400000000000002E-2</v>
      </c>
      <c r="U7091">
        <f t="shared" si="1647"/>
        <v>0.73935562134439692</v>
      </c>
      <c r="V7091">
        <f t="shared" si="1648"/>
        <v>11.73690662708948</v>
      </c>
      <c r="W7091">
        <v>-7.4300000000000005E-2</v>
      </c>
      <c r="X7091">
        <f t="shared" si="1649"/>
        <v>0.84084055202480479</v>
      </c>
      <c r="Y7091">
        <f t="shared" si="1650"/>
        <v>13.347929957495408</v>
      </c>
    </row>
    <row r="7092" spans="1:25" x14ac:dyDescent="0.3">
      <c r="A7092">
        <v>19910909</v>
      </c>
      <c r="B7092">
        <v>-0.04</v>
      </c>
      <c r="C7092">
        <f t="shared" si="1637"/>
        <v>0.18638730103926221</v>
      </c>
      <c r="D7092">
        <f t="shared" si="1638"/>
        <v>2.9588066765425114</v>
      </c>
      <c r="E7092">
        <f t="shared" si="1651"/>
        <v>199109</v>
      </c>
      <c r="F7092" s="1"/>
      <c r="G7092">
        <v>19910909</v>
      </c>
      <c r="H7092">
        <v>0.17929999999999999</v>
      </c>
      <c r="I7092">
        <f t="shared" si="1639"/>
        <v>0.73669779517277578</v>
      </c>
      <c r="J7092">
        <f t="shared" si="1640"/>
        <v>11.694714944620589</v>
      </c>
      <c r="K7092">
        <v>-1.52E-2</v>
      </c>
      <c r="L7092">
        <f t="shared" si="1641"/>
        <v>0.60906023437195456</v>
      </c>
      <c r="M7092">
        <f t="shared" si="1642"/>
        <v>9.6685314816414341</v>
      </c>
      <c r="N7092">
        <v>-4.7000000000000002E-3</v>
      </c>
      <c r="O7092">
        <f t="shared" si="1643"/>
        <v>0.7319264916531002</v>
      </c>
      <c r="P7092">
        <f t="shared" si="1644"/>
        <v>11.618972849364576</v>
      </c>
      <c r="Q7092">
        <v>-0.17949999999999999</v>
      </c>
      <c r="R7092">
        <f t="shared" si="1645"/>
        <v>0.71473152131167206</v>
      </c>
      <c r="S7092">
        <f t="shared" si="1646"/>
        <v>11.346011157417275</v>
      </c>
      <c r="T7092">
        <v>-0.17269999999999999</v>
      </c>
      <c r="U7092">
        <f t="shared" si="1647"/>
        <v>0.73940059807783032</v>
      </c>
      <c r="V7092">
        <f t="shared" si="1648"/>
        <v>11.737620610598173</v>
      </c>
      <c r="W7092">
        <v>-7.7899999999999997E-2</v>
      </c>
      <c r="X7092">
        <f t="shared" si="1649"/>
        <v>0.8409817895658358</v>
      </c>
      <c r="Y7092">
        <f t="shared" si="1650"/>
        <v>13.350172033951536</v>
      </c>
    </row>
    <row r="7093" spans="1:25" x14ac:dyDescent="0.3">
      <c r="A7093">
        <v>19910910</v>
      </c>
      <c r="B7093">
        <v>-0.09</v>
      </c>
      <c r="C7093">
        <f t="shared" si="1637"/>
        <v>0.17636913972213983</v>
      </c>
      <c r="D7093">
        <f t="shared" si="1638"/>
        <v>2.7997732959071127</v>
      </c>
      <c r="E7093">
        <f t="shared" si="1651"/>
        <v>199109</v>
      </c>
      <c r="F7093" s="1"/>
      <c r="G7093">
        <v>19910910</v>
      </c>
      <c r="H7093">
        <v>-1.18</v>
      </c>
      <c r="I7093">
        <f t="shared" si="1639"/>
        <v>0.75061967306379296</v>
      </c>
      <c r="J7093">
        <f t="shared" si="1640"/>
        <v>11.915717904716429</v>
      </c>
      <c r="K7093">
        <v>-0.93110000000000004</v>
      </c>
      <c r="L7093">
        <f t="shared" si="1641"/>
        <v>0.61860728153519295</v>
      </c>
      <c r="M7093">
        <f t="shared" si="1642"/>
        <v>9.8200861569350355</v>
      </c>
      <c r="N7093">
        <v>-1.0999000000000001</v>
      </c>
      <c r="O7093">
        <f t="shared" si="1643"/>
        <v>0.74350279276942355</v>
      </c>
      <c r="P7093">
        <f t="shared" si="1644"/>
        <v>11.802740932499322</v>
      </c>
      <c r="Q7093">
        <v>-0.91410000000000002</v>
      </c>
      <c r="R7093">
        <f t="shared" si="1645"/>
        <v>0.72247865524547561</v>
      </c>
      <c r="S7093">
        <f t="shared" si="1646"/>
        <v>11.468993095991397</v>
      </c>
      <c r="T7093">
        <v>-0.82550000000000001</v>
      </c>
      <c r="U7093">
        <f t="shared" si="1647"/>
        <v>0.73565525337566184</v>
      </c>
      <c r="V7093">
        <f t="shared" si="1648"/>
        <v>11.678165106661266</v>
      </c>
      <c r="W7093">
        <v>-1.1662999999999999</v>
      </c>
      <c r="X7093">
        <f t="shared" si="1649"/>
        <v>0.83810739064022255</v>
      </c>
      <c r="Y7093">
        <f t="shared" si="1650"/>
        <v>13.304542365595751</v>
      </c>
    </row>
    <row r="7094" spans="1:25" x14ac:dyDescent="0.3">
      <c r="A7094">
        <v>19910911</v>
      </c>
      <c r="B7094">
        <v>7.0000000000000007E-2</v>
      </c>
      <c r="C7094">
        <f t="shared" si="1637"/>
        <v>0.17622180425187259</v>
      </c>
      <c r="D7094">
        <f t="shared" si="1638"/>
        <v>2.7974344178253574</v>
      </c>
      <c r="E7094">
        <f t="shared" si="1651"/>
        <v>199109</v>
      </c>
      <c r="F7094" s="1"/>
      <c r="G7094">
        <v>19910911</v>
      </c>
      <c r="H7094">
        <v>0.34150000000000003</v>
      </c>
      <c r="I7094">
        <f t="shared" si="1639"/>
        <v>0.75092183156159409</v>
      </c>
      <c r="J7094">
        <f t="shared" si="1640"/>
        <v>11.920514522166668</v>
      </c>
      <c r="K7094">
        <v>0.24560000000000001</v>
      </c>
      <c r="L7094">
        <f t="shared" si="1641"/>
        <v>0.61898599984852198</v>
      </c>
      <c r="M7094">
        <f t="shared" si="1642"/>
        <v>9.8260981237791221</v>
      </c>
      <c r="N7094">
        <v>0.19339999999999999</v>
      </c>
      <c r="O7094">
        <f t="shared" si="1643"/>
        <v>0.74372066281217819</v>
      </c>
      <c r="P7094">
        <f t="shared" si="1644"/>
        <v>11.806199512206881</v>
      </c>
      <c r="Q7094">
        <v>-0.1396</v>
      </c>
      <c r="R7094">
        <f t="shared" si="1645"/>
        <v>0.72182938590887391</v>
      </c>
      <c r="S7094">
        <f t="shared" si="1646"/>
        <v>11.458686264800109</v>
      </c>
      <c r="T7094">
        <v>0.34620000000000001</v>
      </c>
      <c r="U7094">
        <f t="shared" si="1647"/>
        <v>0.73300060723069327</v>
      </c>
      <c r="V7094">
        <f t="shared" si="1648"/>
        <v>11.636023905550488</v>
      </c>
      <c r="W7094">
        <v>0.1469</v>
      </c>
      <c r="X7094">
        <f t="shared" si="1649"/>
        <v>0.83663166134707179</v>
      </c>
      <c r="Y7094">
        <f t="shared" si="1650"/>
        <v>13.281115889322971</v>
      </c>
    </row>
    <row r="7095" spans="1:25" x14ac:dyDescent="0.3">
      <c r="A7095">
        <v>19910912</v>
      </c>
      <c r="B7095">
        <v>0.23</v>
      </c>
      <c r="C7095">
        <f t="shared" si="1637"/>
        <v>0.1775205088812172</v>
      </c>
      <c r="D7095">
        <f t="shared" si="1638"/>
        <v>2.8180507146800022</v>
      </c>
      <c r="E7095">
        <f t="shared" si="1651"/>
        <v>199109</v>
      </c>
      <c r="F7095" s="1"/>
      <c r="G7095">
        <v>19910912</v>
      </c>
      <c r="H7095">
        <v>0.71299999999999997</v>
      </c>
      <c r="I7095">
        <f t="shared" si="1639"/>
        <v>0.7532150548915324</v>
      </c>
      <c r="J7095">
        <f t="shared" si="1640"/>
        <v>11.956918313957157</v>
      </c>
      <c r="K7095">
        <v>0.53949999999999998</v>
      </c>
      <c r="L7095">
        <f t="shared" si="1641"/>
        <v>0.62204096477770809</v>
      </c>
      <c r="M7095">
        <f t="shared" si="1642"/>
        <v>9.8745941885790245</v>
      </c>
      <c r="N7095">
        <v>0.76070000000000004</v>
      </c>
      <c r="O7095">
        <f t="shared" si="1643"/>
        <v>0.74864953734787454</v>
      </c>
      <c r="P7095">
        <f t="shared" si="1644"/>
        <v>11.884442969796231</v>
      </c>
      <c r="Q7095">
        <v>0.4446</v>
      </c>
      <c r="R7095">
        <f t="shared" si="1645"/>
        <v>0.72213557388723504</v>
      </c>
      <c r="S7095">
        <f t="shared" si="1646"/>
        <v>11.463546848271196</v>
      </c>
      <c r="T7095">
        <v>0.46939999999999998</v>
      </c>
      <c r="U7095">
        <f t="shared" si="1647"/>
        <v>0.73259320353220725</v>
      </c>
      <c r="V7095">
        <f t="shared" si="1648"/>
        <v>11.629556572334076</v>
      </c>
      <c r="W7095">
        <v>0.86080000000000001</v>
      </c>
      <c r="X7095">
        <f t="shared" si="1649"/>
        <v>0.84101811286647776</v>
      </c>
      <c r="Y7095">
        <f t="shared" si="1650"/>
        <v>13.350748648473308</v>
      </c>
    </row>
    <row r="7096" spans="1:25" x14ac:dyDescent="0.3">
      <c r="A7096">
        <v>19910913</v>
      </c>
      <c r="B7096">
        <v>-0.22</v>
      </c>
      <c r="C7096">
        <f t="shared" si="1637"/>
        <v>0.17780488258533969</v>
      </c>
      <c r="D7096">
        <f t="shared" si="1638"/>
        <v>2.8225650072830888</v>
      </c>
      <c r="E7096">
        <f t="shared" si="1651"/>
        <v>199109</v>
      </c>
      <c r="F7096" s="1"/>
      <c r="G7096">
        <v>19910913</v>
      </c>
      <c r="H7096">
        <v>-8.9399999999999993E-2</v>
      </c>
      <c r="I7096">
        <f t="shared" si="1639"/>
        <v>0.74095113269906177</v>
      </c>
      <c r="J7096">
        <f t="shared" si="1640"/>
        <v>11.762234584640018</v>
      </c>
      <c r="K7096">
        <v>-0.3372</v>
      </c>
      <c r="L7096">
        <f t="shared" si="1641"/>
        <v>0.60853280706699464</v>
      </c>
      <c r="M7096">
        <f t="shared" si="1642"/>
        <v>9.6601588327399011</v>
      </c>
      <c r="N7096">
        <v>-0.31140000000000001</v>
      </c>
      <c r="O7096">
        <f t="shared" si="1643"/>
        <v>0.7393818796863193</v>
      </c>
      <c r="P7096">
        <f t="shared" si="1644"/>
        <v>11.737323465344884</v>
      </c>
      <c r="Q7096">
        <v>-0.79310000000000003</v>
      </c>
      <c r="R7096">
        <f t="shared" si="1645"/>
        <v>0.70600491429884848</v>
      </c>
      <c r="S7096">
        <f t="shared" si="1646"/>
        <v>11.207480565745334</v>
      </c>
      <c r="T7096">
        <v>-1.0337000000000001</v>
      </c>
      <c r="U7096">
        <f t="shared" si="1647"/>
        <v>0.73727472985672782</v>
      </c>
      <c r="V7096">
        <f t="shared" si="1648"/>
        <v>11.703873498799377</v>
      </c>
      <c r="W7096">
        <v>-1.0165</v>
      </c>
      <c r="X7096">
        <f t="shared" si="1649"/>
        <v>0.84274670752725134</v>
      </c>
      <c r="Y7096">
        <f t="shared" si="1650"/>
        <v>13.378189238013555</v>
      </c>
    </row>
    <row r="7097" spans="1:25" x14ac:dyDescent="0.3">
      <c r="A7097">
        <v>19910916</v>
      </c>
      <c r="B7097">
        <v>-0.03</v>
      </c>
      <c r="C7097">
        <f t="shared" si="1637"/>
        <v>0.17795638391547289</v>
      </c>
      <c r="D7097">
        <f t="shared" si="1638"/>
        <v>2.8249700163400564</v>
      </c>
      <c r="E7097">
        <f t="shared" si="1651"/>
        <v>199109</v>
      </c>
      <c r="F7097" s="1"/>
      <c r="G7097">
        <v>19910916</v>
      </c>
      <c r="H7097">
        <v>-8.5599999999999996E-2</v>
      </c>
      <c r="I7097">
        <f t="shared" si="1639"/>
        <v>0.74124169906843007</v>
      </c>
      <c r="J7097">
        <f t="shared" si="1640"/>
        <v>11.766847182756262</v>
      </c>
      <c r="K7097">
        <v>-4.9700000000000001E-2</v>
      </c>
      <c r="L7097">
        <f t="shared" si="1641"/>
        <v>0.60686677409461121</v>
      </c>
      <c r="M7097">
        <f t="shared" si="1642"/>
        <v>9.6337113792141391</v>
      </c>
      <c r="N7097">
        <v>-0.27010000000000001</v>
      </c>
      <c r="O7097">
        <f t="shared" si="1643"/>
        <v>0.74076452016559091</v>
      </c>
      <c r="P7097">
        <f t="shared" si="1644"/>
        <v>11.759272202509468</v>
      </c>
      <c r="Q7097">
        <v>0.34279999999999999</v>
      </c>
      <c r="R7097">
        <f t="shared" si="1645"/>
        <v>0.70714026544535291</v>
      </c>
      <c r="S7097">
        <f t="shared" si="1646"/>
        <v>11.225503706451631</v>
      </c>
      <c r="T7097">
        <v>0.6331</v>
      </c>
      <c r="U7097">
        <f t="shared" si="1647"/>
        <v>0.74128898376161489</v>
      </c>
      <c r="V7097">
        <f t="shared" si="1648"/>
        <v>11.767597803990185</v>
      </c>
      <c r="W7097">
        <v>0.47660000000000002</v>
      </c>
      <c r="X7097">
        <f t="shared" si="1649"/>
        <v>0.844322513183417</v>
      </c>
      <c r="Y7097">
        <f t="shared" si="1650"/>
        <v>13.403204377298254</v>
      </c>
    </row>
    <row r="7098" spans="1:25" x14ac:dyDescent="0.3">
      <c r="A7098">
        <v>19910917</v>
      </c>
      <c r="B7098">
        <v>0.08</v>
      </c>
      <c r="C7098">
        <f t="shared" si="1637"/>
        <v>0.17783411301382088</v>
      </c>
      <c r="D7098">
        <f t="shared" si="1638"/>
        <v>2.8230290259499511</v>
      </c>
      <c r="E7098">
        <f t="shared" si="1651"/>
        <v>199109</v>
      </c>
      <c r="F7098" s="1"/>
      <c r="G7098">
        <v>19910917</v>
      </c>
      <c r="H7098">
        <v>1.61E-2</v>
      </c>
      <c r="I7098">
        <f t="shared" si="1639"/>
        <v>0.74108169160161996</v>
      </c>
      <c r="J7098">
        <f t="shared" si="1640"/>
        <v>11.764307142965704</v>
      </c>
      <c r="K7098">
        <v>-4.7100000000000003E-2</v>
      </c>
      <c r="L7098">
        <f t="shared" si="1641"/>
        <v>0.60697690748988853</v>
      </c>
      <c r="M7098">
        <f t="shared" si="1642"/>
        <v>9.6354596926638205</v>
      </c>
      <c r="N7098">
        <v>-3.39E-2</v>
      </c>
      <c r="O7098">
        <f t="shared" si="1643"/>
        <v>0.74085097179119286</v>
      </c>
      <c r="P7098">
        <f t="shared" si="1644"/>
        <v>11.760644579520148</v>
      </c>
      <c r="Q7098">
        <v>-0.14180000000000001</v>
      </c>
      <c r="R7098">
        <f t="shared" si="1645"/>
        <v>0.70530152159913606</v>
      </c>
      <c r="S7098">
        <f t="shared" si="1646"/>
        <v>11.19631455280059</v>
      </c>
      <c r="T7098">
        <v>-9.69E-2</v>
      </c>
      <c r="U7098">
        <f t="shared" si="1647"/>
        <v>0.73986969404719616</v>
      </c>
      <c r="V7098">
        <f t="shared" si="1648"/>
        <v>11.745067278253961</v>
      </c>
      <c r="W7098">
        <v>6.6600000000000006E-2</v>
      </c>
      <c r="X7098">
        <f t="shared" si="1649"/>
        <v>0.84164983521403913</v>
      </c>
      <c r="Y7098">
        <f t="shared" si="1650"/>
        <v>13.360776929849045</v>
      </c>
    </row>
    <row r="7099" spans="1:25" x14ac:dyDescent="0.3">
      <c r="A7099">
        <v>19910918</v>
      </c>
      <c r="B7099">
        <v>0.01</v>
      </c>
      <c r="C7099">
        <f t="shared" si="1637"/>
        <v>0.17719917613408606</v>
      </c>
      <c r="D7099">
        <f t="shared" si="1638"/>
        <v>2.812949715457941</v>
      </c>
      <c r="E7099">
        <f t="shared" si="1651"/>
        <v>199109</v>
      </c>
      <c r="F7099" s="1"/>
      <c r="G7099">
        <v>19910918</v>
      </c>
      <c r="H7099">
        <v>0.4405</v>
      </c>
      <c r="I7099">
        <f t="shared" si="1639"/>
        <v>0.69557014519123506</v>
      </c>
      <c r="J7099">
        <f t="shared" si="1640"/>
        <v>11.041833741462588</v>
      </c>
      <c r="K7099">
        <v>0.27350000000000002</v>
      </c>
      <c r="L7099">
        <f t="shared" si="1641"/>
        <v>0.57432263637483616</v>
      </c>
      <c r="M7099">
        <f t="shared" si="1642"/>
        <v>9.1170892089767701</v>
      </c>
      <c r="N7099">
        <v>0.38840000000000002</v>
      </c>
      <c r="O7099">
        <f t="shared" si="1643"/>
        <v>0.70562347539280734</v>
      </c>
      <c r="P7099">
        <f t="shared" si="1644"/>
        <v>11.201425410830838</v>
      </c>
      <c r="Q7099">
        <v>0.41139999999999999</v>
      </c>
      <c r="R7099">
        <f t="shared" si="1645"/>
        <v>0.67791376441897133</v>
      </c>
      <c r="S7099">
        <f t="shared" si="1646"/>
        <v>10.761547386001354</v>
      </c>
      <c r="T7099">
        <v>0.28399999999999997</v>
      </c>
      <c r="U7099">
        <f t="shared" si="1647"/>
        <v>0.71257715002863931</v>
      </c>
      <c r="V7099">
        <f t="shared" si="1648"/>
        <v>11.311811573537652</v>
      </c>
      <c r="W7099">
        <v>0.4743</v>
      </c>
      <c r="X7099">
        <f t="shared" si="1649"/>
        <v>0.80141953087916218</v>
      </c>
      <c r="Y7099">
        <f t="shared" si="1650"/>
        <v>12.722140647217875</v>
      </c>
    </row>
    <row r="7100" spans="1:25" x14ac:dyDescent="0.3">
      <c r="A7100">
        <v>19910919</v>
      </c>
      <c r="B7100">
        <v>-0.08</v>
      </c>
      <c r="C7100">
        <f t="shared" si="1637"/>
        <v>0.17767893026435913</v>
      </c>
      <c r="D7100">
        <f t="shared" si="1638"/>
        <v>2.8205655761728927</v>
      </c>
      <c r="E7100">
        <f t="shared" si="1651"/>
        <v>199109</v>
      </c>
      <c r="F7100" s="1"/>
      <c r="G7100">
        <v>19910919</v>
      </c>
      <c r="H7100">
        <v>0.82779999999999998</v>
      </c>
      <c r="I7100">
        <f t="shared" si="1639"/>
        <v>0.69512336343664938</v>
      </c>
      <c r="J7100">
        <f t="shared" si="1640"/>
        <v>11.034741300984859</v>
      </c>
      <c r="K7100">
        <v>0.68410000000000004</v>
      </c>
      <c r="L7100">
        <f t="shared" si="1641"/>
        <v>0.5776915070513059</v>
      </c>
      <c r="M7100">
        <f t="shared" si="1642"/>
        <v>9.1705683730312302</v>
      </c>
      <c r="N7100">
        <v>0.7964</v>
      </c>
      <c r="O7100">
        <f t="shared" si="1643"/>
        <v>0.70152752473071389</v>
      </c>
      <c r="P7100">
        <f t="shared" si="1644"/>
        <v>11.1364042098251</v>
      </c>
      <c r="Q7100">
        <v>0.37440000000000001</v>
      </c>
      <c r="R7100">
        <f t="shared" si="1645"/>
        <v>0.67593979760678435</v>
      </c>
      <c r="S7100">
        <f t="shared" si="1646"/>
        <v>10.730211634313303</v>
      </c>
      <c r="T7100">
        <v>0.317</v>
      </c>
      <c r="U7100">
        <f t="shared" si="1647"/>
        <v>0.7132940058249212</v>
      </c>
      <c r="V7100">
        <f t="shared" si="1648"/>
        <v>11.323191306514794</v>
      </c>
      <c r="W7100">
        <v>0.24740000000000001</v>
      </c>
      <c r="X7100">
        <f t="shared" si="1649"/>
        <v>0.79981688732572553</v>
      </c>
      <c r="Y7100">
        <f t="shared" si="1650"/>
        <v>12.69669946952183</v>
      </c>
    </row>
    <row r="7101" spans="1:25" x14ac:dyDescent="0.3">
      <c r="A7101">
        <v>19910920</v>
      </c>
      <c r="B7101">
        <v>-0.27</v>
      </c>
      <c r="C7101">
        <f t="shared" si="1637"/>
        <v>0.18128511738504824</v>
      </c>
      <c r="D7101">
        <f t="shared" si="1638"/>
        <v>2.8778120219879377</v>
      </c>
      <c r="E7101">
        <f t="shared" si="1651"/>
        <v>199109</v>
      </c>
      <c r="F7101" s="1"/>
      <c r="G7101">
        <v>19910920</v>
      </c>
      <c r="H7101">
        <v>0.84799999999999998</v>
      </c>
      <c r="I7101">
        <f t="shared" si="1639"/>
        <v>0.69720523797021727</v>
      </c>
      <c r="J7101">
        <f t="shared" si="1640"/>
        <v>11.067790034644814</v>
      </c>
      <c r="K7101">
        <v>0.4088</v>
      </c>
      <c r="L7101">
        <f t="shared" si="1641"/>
        <v>0.57714310022105286</v>
      </c>
      <c r="M7101">
        <f t="shared" si="1642"/>
        <v>9.1618626844903979</v>
      </c>
      <c r="N7101">
        <v>0.43369999999999997</v>
      </c>
      <c r="O7101">
        <f t="shared" si="1643"/>
        <v>0.69961238670217873</v>
      </c>
      <c r="P7101">
        <f t="shared" si="1644"/>
        <v>11.106002336125901</v>
      </c>
      <c r="Q7101">
        <v>0.31559999999999999</v>
      </c>
      <c r="R7101">
        <f t="shared" si="1645"/>
        <v>0.67659719997717194</v>
      </c>
      <c r="S7101">
        <f t="shared" si="1646"/>
        <v>10.740647573413403</v>
      </c>
      <c r="T7101">
        <v>0.16850000000000001</v>
      </c>
      <c r="U7101">
        <f t="shared" si="1647"/>
        <v>0.71305484760436944</v>
      </c>
      <c r="V7101">
        <f t="shared" si="1648"/>
        <v>11.319394787461334</v>
      </c>
      <c r="W7101">
        <v>0.1903</v>
      </c>
      <c r="X7101">
        <f t="shared" si="1649"/>
        <v>0.79983548611414934</v>
      </c>
      <c r="Y7101">
        <f t="shared" si="1650"/>
        <v>12.696994716134968</v>
      </c>
    </row>
    <row r="7102" spans="1:25" x14ac:dyDescent="0.3">
      <c r="A7102">
        <v>19910923</v>
      </c>
      <c r="B7102">
        <v>0.12</v>
      </c>
      <c r="C7102">
        <f t="shared" ref="C7102:C7165" si="1652">_xlfn.STDEV.S(B7043:B7102)</f>
        <v>0.18115908980564302</v>
      </c>
      <c r="D7102">
        <f t="shared" ref="D7102:D7165" si="1653">C7102*SQRT(252)</f>
        <v>2.8758113961872875</v>
      </c>
      <c r="E7102">
        <f t="shared" si="1651"/>
        <v>199109</v>
      </c>
      <c r="F7102" s="1"/>
      <c r="G7102">
        <v>19910923</v>
      </c>
      <c r="H7102">
        <v>-0.59140000000000004</v>
      </c>
      <c r="I7102">
        <f t="shared" ref="I7102:I7165" si="1654">_xlfn.STDEV.S(H7043:H7102)</f>
        <v>0.70288014742893223</v>
      </c>
      <c r="J7102">
        <f t="shared" ref="J7102:J7165" si="1655">I7102*SQRT(252)</f>
        <v>11.157876429488221</v>
      </c>
      <c r="K7102">
        <v>-0.24210000000000001</v>
      </c>
      <c r="L7102">
        <f t="shared" ref="L7102:L7165" si="1656">_xlfn.STDEV.S(K7043:K7102)</f>
        <v>0.57887064063117388</v>
      </c>
      <c r="M7102">
        <f t="shared" ref="M7102:M7165" si="1657">L7102*SQRT(252)</f>
        <v>9.189286538320367</v>
      </c>
      <c r="N7102">
        <v>-9.0399999999999994E-2</v>
      </c>
      <c r="O7102">
        <f t="shared" ref="O7102:O7165" si="1658">_xlfn.STDEV.S(N7043:N7102)</f>
        <v>0.69834734356184613</v>
      </c>
      <c r="P7102">
        <f t="shared" ref="P7102:P7165" si="1659">O7102*SQRT(252)</f>
        <v>11.085920398843372</v>
      </c>
      <c r="Q7102">
        <v>-0.28470000000000001</v>
      </c>
      <c r="R7102">
        <f t="shared" ref="R7102:R7165" si="1660">_xlfn.STDEV.S(Q7043:Q7102)</f>
        <v>0.66779683789985078</v>
      </c>
      <c r="S7102">
        <f t="shared" ref="S7102:S7165" si="1661">R7102*SQRT(252)</f>
        <v>10.600946156389909</v>
      </c>
      <c r="T7102">
        <v>-0.42049999999999998</v>
      </c>
      <c r="U7102">
        <f t="shared" ref="U7102:U7165" si="1662">_xlfn.STDEV.S(T7043:T7102)</f>
        <v>0.70898090402435143</v>
      </c>
      <c r="V7102">
        <f t="shared" ref="V7102:V7165" si="1663">U7102*SQRT(252)</f>
        <v>11.254722938053119</v>
      </c>
      <c r="W7102">
        <v>-0.53800000000000003</v>
      </c>
      <c r="X7102">
        <f t="shared" ref="X7102:X7165" si="1664">_xlfn.STDEV.S(W7043:W7102)</f>
        <v>0.80101648115498902</v>
      </c>
      <c r="Y7102">
        <f t="shared" ref="Y7102:Y7165" si="1665">X7102*SQRT(252)</f>
        <v>12.715742431200944</v>
      </c>
    </row>
    <row r="7103" spans="1:25" x14ac:dyDescent="0.3">
      <c r="A7103">
        <v>19910924</v>
      </c>
      <c r="B7103">
        <v>-0.2</v>
      </c>
      <c r="C7103">
        <f t="shared" si="1652"/>
        <v>0.18331658886039859</v>
      </c>
      <c r="D7103">
        <f t="shared" si="1653"/>
        <v>2.9100606319037285</v>
      </c>
      <c r="E7103">
        <f t="shared" si="1651"/>
        <v>199109</v>
      </c>
      <c r="F7103" s="1"/>
      <c r="G7103">
        <v>19910924</v>
      </c>
      <c r="H7103">
        <v>0.29530000000000001</v>
      </c>
      <c r="I7103">
        <f t="shared" si="1654"/>
        <v>0.70259679786493223</v>
      </c>
      <c r="J7103">
        <f t="shared" si="1655"/>
        <v>11.153378394605566</v>
      </c>
      <c r="K7103">
        <v>3.1199999999999999E-2</v>
      </c>
      <c r="L7103">
        <f t="shared" si="1656"/>
        <v>0.57893964088263172</v>
      </c>
      <c r="M7103">
        <f t="shared" si="1657"/>
        <v>9.1903818833549167</v>
      </c>
      <c r="N7103">
        <v>0.1787</v>
      </c>
      <c r="O7103">
        <f t="shared" si="1658"/>
        <v>0.69831415877630454</v>
      </c>
      <c r="P7103">
        <f t="shared" si="1659"/>
        <v>11.085393606704248</v>
      </c>
      <c r="Q7103">
        <v>0.67759999999999998</v>
      </c>
      <c r="R7103">
        <f t="shared" si="1660"/>
        <v>0.66415763502851244</v>
      </c>
      <c r="S7103">
        <f t="shared" si="1661"/>
        <v>10.543175601781469</v>
      </c>
      <c r="T7103">
        <v>0.59089999999999998</v>
      </c>
      <c r="U7103">
        <f t="shared" si="1662"/>
        <v>0.70503147954521683</v>
      </c>
      <c r="V7103">
        <f t="shared" si="1663"/>
        <v>11.192027768091394</v>
      </c>
      <c r="W7103">
        <v>0.39689999999999998</v>
      </c>
      <c r="X7103">
        <f t="shared" si="1664"/>
        <v>0.79379266550219818</v>
      </c>
      <c r="Y7103">
        <f t="shared" si="1665"/>
        <v>12.601067912795381</v>
      </c>
    </row>
    <row r="7104" spans="1:25" x14ac:dyDescent="0.3">
      <c r="A7104">
        <v>19910925</v>
      </c>
      <c r="B7104">
        <v>-0.08</v>
      </c>
      <c r="C7104">
        <f t="shared" si="1652"/>
        <v>0.17711713701951229</v>
      </c>
      <c r="D7104">
        <f t="shared" si="1653"/>
        <v>2.8116473848882881</v>
      </c>
      <c r="E7104">
        <f t="shared" si="1651"/>
        <v>199109</v>
      </c>
      <c r="F7104" s="1"/>
      <c r="G7104">
        <v>19910925</v>
      </c>
      <c r="H7104">
        <v>5.1299999999999998E-2</v>
      </c>
      <c r="I7104">
        <f t="shared" si="1654"/>
        <v>0.70137457322266594</v>
      </c>
      <c r="J7104">
        <f t="shared" si="1655"/>
        <v>11.133976179907418</v>
      </c>
      <c r="K7104">
        <v>-6.8500000000000005E-2</v>
      </c>
      <c r="L7104">
        <f t="shared" si="1656"/>
        <v>0.57585604579636551</v>
      </c>
      <c r="M7104">
        <f t="shared" si="1657"/>
        <v>9.1414313289012306</v>
      </c>
      <c r="N7104">
        <v>3.5200000000000002E-2</v>
      </c>
      <c r="O7104">
        <f t="shared" si="1658"/>
        <v>0.69157811036999861</v>
      </c>
      <c r="P7104">
        <f t="shared" si="1659"/>
        <v>10.978462153289977</v>
      </c>
      <c r="Q7104">
        <v>-5.6500000000000002E-2</v>
      </c>
      <c r="R7104">
        <f t="shared" si="1660"/>
        <v>0.6387319832854399</v>
      </c>
      <c r="S7104">
        <f t="shared" si="1661"/>
        <v>10.139555893178033</v>
      </c>
      <c r="T7104">
        <v>-0.1542</v>
      </c>
      <c r="U7104">
        <f t="shared" si="1662"/>
        <v>0.67195345677827356</v>
      </c>
      <c r="V7104">
        <f t="shared" si="1663"/>
        <v>10.666930435473006</v>
      </c>
      <c r="W7104">
        <v>-0.19259999999999999</v>
      </c>
      <c r="X7104">
        <f t="shared" si="1664"/>
        <v>0.76179398155123512</v>
      </c>
      <c r="Y7104">
        <f t="shared" si="1665"/>
        <v>12.093104552701769</v>
      </c>
    </row>
    <row r="7105" spans="1:25" x14ac:dyDescent="0.3">
      <c r="A7105">
        <v>19910926</v>
      </c>
      <c r="B7105">
        <v>-0.32</v>
      </c>
      <c r="C7105">
        <f t="shared" si="1652"/>
        <v>0.17506124836172648</v>
      </c>
      <c r="D7105">
        <f t="shared" si="1653"/>
        <v>2.7790111642178505</v>
      </c>
      <c r="E7105">
        <f t="shared" si="1651"/>
        <v>199109</v>
      </c>
      <c r="F7105" s="1"/>
      <c r="G7105">
        <v>19910926</v>
      </c>
      <c r="H7105">
        <v>0.1507</v>
      </c>
      <c r="I7105">
        <f t="shared" si="1654"/>
        <v>0.69904296427814772</v>
      </c>
      <c r="J7105">
        <f t="shared" si="1655"/>
        <v>11.096963035376323</v>
      </c>
      <c r="K7105">
        <v>0.39800000000000002</v>
      </c>
      <c r="L7105">
        <f t="shared" si="1656"/>
        <v>0.57701009850017904</v>
      </c>
      <c r="M7105">
        <f t="shared" si="1657"/>
        <v>9.1597513476261447</v>
      </c>
      <c r="N7105">
        <v>-7.8399999999999997E-2</v>
      </c>
      <c r="O7105">
        <f t="shared" si="1658"/>
        <v>0.69164109641183336</v>
      </c>
      <c r="P7105">
        <f t="shared" si="1659"/>
        <v>10.979462025706555</v>
      </c>
      <c r="Q7105">
        <v>0.19620000000000001</v>
      </c>
      <c r="R7105">
        <f t="shared" si="1660"/>
        <v>0.63499452082693286</v>
      </c>
      <c r="S7105">
        <f t="shared" si="1661"/>
        <v>10.080225515980135</v>
      </c>
      <c r="T7105">
        <v>0.1721</v>
      </c>
      <c r="U7105">
        <f t="shared" si="1662"/>
        <v>0.67140497582889314</v>
      </c>
      <c r="V7105">
        <f t="shared" si="1663"/>
        <v>10.658223570327504</v>
      </c>
      <c r="W7105">
        <v>-0.21179999999999999</v>
      </c>
      <c r="X7105">
        <f t="shared" si="1664"/>
        <v>0.76277338909970116</v>
      </c>
      <c r="Y7105">
        <f t="shared" si="1665"/>
        <v>12.108652165534293</v>
      </c>
    </row>
    <row r="7106" spans="1:25" x14ac:dyDescent="0.3">
      <c r="A7106">
        <v>19910927</v>
      </c>
      <c r="B7106">
        <v>-0.04</v>
      </c>
      <c r="C7106">
        <f t="shared" si="1652"/>
        <v>0.17500242129075558</v>
      </c>
      <c r="D7106">
        <f t="shared" si="1653"/>
        <v>2.7780773134169663</v>
      </c>
      <c r="E7106">
        <f t="shared" si="1651"/>
        <v>199109</v>
      </c>
      <c r="F7106" s="1"/>
      <c r="G7106">
        <v>19910927</v>
      </c>
      <c r="H7106">
        <v>-0.3972</v>
      </c>
      <c r="I7106">
        <f t="shared" si="1654"/>
        <v>0.69185308220454733</v>
      </c>
      <c r="J7106">
        <f t="shared" si="1655"/>
        <v>10.982827195840555</v>
      </c>
      <c r="K7106">
        <v>-0.1212</v>
      </c>
      <c r="L7106">
        <f t="shared" si="1656"/>
        <v>0.56894133200419872</v>
      </c>
      <c r="M7106">
        <f t="shared" si="1657"/>
        <v>9.0316636504136607</v>
      </c>
      <c r="N7106">
        <v>-0.32950000000000002</v>
      </c>
      <c r="O7106">
        <f t="shared" si="1658"/>
        <v>0.68519394396377509</v>
      </c>
      <c r="P7106">
        <f t="shared" si="1659"/>
        <v>10.877116653454054</v>
      </c>
      <c r="Q7106">
        <v>-3.3500000000000002E-2</v>
      </c>
      <c r="R7106">
        <f t="shared" si="1660"/>
        <v>0.62024212353328989</v>
      </c>
      <c r="S7106">
        <f t="shared" si="1661"/>
        <v>9.8460384690941254</v>
      </c>
      <c r="T7106">
        <v>-0.2399</v>
      </c>
      <c r="U7106">
        <f t="shared" si="1662"/>
        <v>0.65713724331439893</v>
      </c>
      <c r="V7106">
        <f t="shared" si="1663"/>
        <v>10.431730338290652</v>
      </c>
      <c r="W7106">
        <v>-0.17319999999999999</v>
      </c>
      <c r="X7106">
        <f t="shared" si="1664"/>
        <v>0.75153396708573039</v>
      </c>
      <c r="Y7106">
        <f t="shared" si="1665"/>
        <v>11.930231872359865</v>
      </c>
    </row>
    <row r="7107" spans="1:25" x14ac:dyDescent="0.3">
      <c r="A7107">
        <v>19910930</v>
      </c>
      <c r="B7107">
        <v>-0.1</v>
      </c>
      <c r="C7107">
        <f t="shared" si="1652"/>
        <v>0.17492169353758411</v>
      </c>
      <c r="D7107">
        <f t="shared" si="1653"/>
        <v>2.7767958000642103</v>
      </c>
      <c r="E7107">
        <f t="shared" si="1651"/>
        <v>199109</v>
      </c>
      <c r="F7107" s="1"/>
      <c r="G7107">
        <v>19910930</v>
      </c>
      <c r="H7107">
        <v>0.58879999999999999</v>
      </c>
      <c r="I7107">
        <f t="shared" si="1654"/>
        <v>0.6932317189070839</v>
      </c>
      <c r="J7107">
        <f t="shared" si="1655"/>
        <v>11.004712375019862</v>
      </c>
      <c r="K7107">
        <v>0.71189999999999998</v>
      </c>
      <c r="L7107">
        <f t="shared" si="1656"/>
        <v>0.57428124002449166</v>
      </c>
      <c r="M7107">
        <f t="shared" si="1657"/>
        <v>9.1164320622875863</v>
      </c>
      <c r="N7107">
        <v>0.55359999999999998</v>
      </c>
      <c r="O7107">
        <f t="shared" si="1658"/>
        <v>0.68734792502951014</v>
      </c>
      <c r="P7107">
        <f t="shared" si="1659"/>
        <v>10.911310042826114</v>
      </c>
      <c r="Q7107">
        <v>0.69079999999999997</v>
      </c>
      <c r="R7107">
        <f t="shared" si="1660"/>
        <v>0.62491422087061499</v>
      </c>
      <c r="S7107">
        <f t="shared" si="1661"/>
        <v>9.9202057150280218</v>
      </c>
      <c r="T7107">
        <v>0.56189999999999996</v>
      </c>
      <c r="U7107">
        <f t="shared" si="1662"/>
        <v>0.66001019146385775</v>
      </c>
      <c r="V7107">
        <f t="shared" si="1663"/>
        <v>10.477336976288958</v>
      </c>
      <c r="W7107">
        <v>0.52180000000000004</v>
      </c>
      <c r="X7107">
        <f t="shared" si="1664"/>
        <v>0.75343380990421416</v>
      </c>
      <c r="Y7107">
        <f t="shared" si="1665"/>
        <v>11.960390942126786</v>
      </c>
    </row>
    <row r="7108" spans="1:25" x14ac:dyDescent="0.3">
      <c r="A7108">
        <v>19911001</v>
      </c>
      <c r="B7108">
        <v>0.27</v>
      </c>
      <c r="C7108">
        <f t="shared" si="1652"/>
        <v>0.17436656951655538</v>
      </c>
      <c r="D7108">
        <f t="shared" si="1653"/>
        <v>2.7679834794255691</v>
      </c>
      <c r="E7108">
        <f t="shared" si="1651"/>
        <v>199110</v>
      </c>
      <c r="F7108" s="1"/>
      <c r="G7108">
        <v>19911001</v>
      </c>
      <c r="H7108">
        <v>0.26240000000000002</v>
      </c>
      <c r="I7108">
        <f t="shared" si="1654"/>
        <v>0.69316345960097236</v>
      </c>
      <c r="J7108">
        <f t="shared" si="1655"/>
        <v>11.00362879212804</v>
      </c>
      <c r="K7108">
        <v>-9.1499999999999998E-2</v>
      </c>
      <c r="L7108">
        <f t="shared" si="1656"/>
        <v>0.57425810020383472</v>
      </c>
      <c r="M7108">
        <f t="shared" si="1657"/>
        <v>9.1160647290225416</v>
      </c>
      <c r="N7108">
        <v>0.29830000000000001</v>
      </c>
      <c r="O7108">
        <f t="shared" si="1658"/>
        <v>0.68661921410896742</v>
      </c>
      <c r="P7108">
        <f t="shared" si="1659"/>
        <v>10.899742115585637</v>
      </c>
      <c r="Q7108">
        <v>-3.8E-3</v>
      </c>
      <c r="R7108">
        <f t="shared" si="1660"/>
        <v>0.62238802120369663</v>
      </c>
      <c r="S7108">
        <f t="shared" si="1661"/>
        <v>9.8801035385434606</v>
      </c>
      <c r="T7108">
        <v>0.13170000000000001</v>
      </c>
      <c r="U7108">
        <f t="shared" si="1662"/>
        <v>0.64990964834017484</v>
      </c>
      <c r="V7108">
        <f t="shared" si="1663"/>
        <v>10.316995825017267</v>
      </c>
      <c r="W7108">
        <v>0.4955</v>
      </c>
      <c r="X7108">
        <f t="shared" si="1664"/>
        <v>0.74684272060401646</v>
      </c>
      <c r="Y7108">
        <f t="shared" si="1665"/>
        <v>11.855760643182734</v>
      </c>
    </row>
    <row r="7109" spans="1:25" x14ac:dyDescent="0.3">
      <c r="A7109">
        <v>19911002</v>
      </c>
      <c r="B7109">
        <v>-0.27</v>
      </c>
      <c r="C7109">
        <f t="shared" si="1652"/>
        <v>0.17550121927240758</v>
      </c>
      <c r="D7109">
        <f t="shared" si="1653"/>
        <v>2.7859954859004397</v>
      </c>
      <c r="E7109">
        <f t="shared" si="1651"/>
        <v>199110</v>
      </c>
      <c r="F7109" s="1"/>
      <c r="G7109">
        <v>19911002</v>
      </c>
      <c r="H7109">
        <v>3.0000000000000001E-3</v>
      </c>
      <c r="I7109">
        <f t="shared" si="1654"/>
        <v>0.69318043734071466</v>
      </c>
      <c r="J7109">
        <f t="shared" si="1655"/>
        <v>11.003898305391132</v>
      </c>
      <c r="K7109">
        <v>-0.3342</v>
      </c>
      <c r="L7109">
        <f t="shared" si="1656"/>
        <v>0.57360590038599424</v>
      </c>
      <c r="M7109">
        <f t="shared" si="1657"/>
        <v>9.1057113778837753</v>
      </c>
      <c r="N7109">
        <v>-0.28320000000000001</v>
      </c>
      <c r="O7109">
        <f t="shared" si="1658"/>
        <v>0.67933226739394548</v>
      </c>
      <c r="P7109">
        <f t="shared" si="1659"/>
        <v>10.784065422636074</v>
      </c>
      <c r="Q7109">
        <v>-0.1153</v>
      </c>
      <c r="R7109">
        <f t="shared" si="1660"/>
        <v>0.62289127212526485</v>
      </c>
      <c r="S7109">
        <f t="shared" si="1661"/>
        <v>9.8880923992566618</v>
      </c>
      <c r="T7109">
        <v>-0.17899999999999999</v>
      </c>
      <c r="U7109">
        <f t="shared" si="1662"/>
        <v>0.64924393615402243</v>
      </c>
      <c r="V7109">
        <f t="shared" si="1663"/>
        <v>10.306427971681442</v>
      </c>
      <c r="W7109">
        <v>-0.36709999999999998</v>
      </c>
      <c r="X7109">
        <f t="shared" si="1664"/>
        <v>0.74831411538558501</v>
      </c>
      <c r="Y7109">
        <f t="shared" si="1665"/>
        <v>11.879118311217306</v>
      </c>
    </row>
    <row r="7110" spans="1:25" x14ac:dyDescent="0.3">
      <c r="A7110">
        <v>19911003</v>
      </c>
      <c r="B7110">
        <v>-0.14000000000000001</v>
      </c>
      <c r="C7110">
        <f t="shared" si="1652"/>
        <v>0.17625185818630193</v>
      </c>
      <c r="D7110">
        <f t="shared" si="1653"/>
        <v>2.797911509243872</v>
      </c>
      <c r="E7110">
        <f t="shared" si="1651"/>
        <v>199110</v>
      </c>
      <c r="F7110" s="1"/>
      <c r="G7110">
        <v>19911003</v>
      </c>
      <c r="H7110">
        <v>-0.79359999999999997</v>
      </c>
      <c r="I7110">
        <f t="shared" si="1654"/>
        <v>0.70175849615357622</v>
      </c>
      <c r="J7110">
        <f t="shared" si="1655"/>
        <v>11.140070767494239</v>
      </c>
      <c r="K7110">
        <v>-0.77549999999999997</v>
      </c>
      <c r="L7110">
        <f t="shared" si="1656"/>
        <v>0.58306667676975166</v>
      </c>
      <c r="M7110">
        <f t="shared" si="1657"/>
        <v>9.2558965470098666</v>
      </c>
      <c r="N7110">
        <v>-0.95030000000000003</v>
      </c>
      <c r="O7110">
        <f t="shared" si="1658"/>
        <v>0.68977532904922878</v>
      </c>
      <c r="P7110">
        <f t="shared" si="1659"/>
        <v>10.949843887032038</v>
      </c>
      <c r="Q7110">
        <v>-0.84709999999999996</v>
      </c>
      <c r="R7110">
        <f t="shared" si="1660"/>
        <v>0.63417091575968731</v>
      </c>
      <c r="S7110">
        <f t="shared" si="1661"/>
        <v>10.067151190861349</v>
      </c>
      <c r="T7110">
        <v>-0.88729999999999998</v>
      </c>
      <c r="U7110">
        <f t="shared" si="1662"/>
        <v>0.66045775371166104</v>
      </c>
      <c r="V7110">
        <f t="shared" si="1663"/>
        <v>10.484441806712411</v>
      </c>
      <c r="W7110">
        <v>-0.97860000000000003</v>
      </c>
      <c r="X7110">
        <f t="shared" si="1664"/>
        <v>0.76082414690712141</v>
      </c>
      <c r="Y7110">
        <f t="shared" si="1665"/>
        <v>12.077708905014692</v>
      </c>
    </row>
    <row r="7111" spans="1:25" x14ac:dyDescent="0.3">
      <c r="A7111">
        <v>19911004</v>
      </c>
      <c r="B7111">
        <v>-0.11</v>
      </c>
      <c r="C7111">
        <f t="shared" si="1652"/>
        <v>0.17512094287311369</v>
      </c>
      <c r="D7111">
        <f t="shared" si="1653"/>
        <v>2.7799587852084473</v>
      </c>
      <c r="E7111">
        <f t="shared" si="1651"/>
        <v>199110</v>
      </c>
      <c r="F7111" s="1"/>
      <c r="G7111">
        <v>19911004</v>
      </c>
      <c r="H7111">
        <v>-0.1421</v>
      </c>
      <c r="I7111">
        <f t="shared" si="1654"/>
        <v>0.7026252139067557</v>
      </c>
      <c r="J7111">
        <f t="shared" si="1655"/>
        <v>11.153829485285025</v>
      </c>
      <c r="K7111">
        <v>-7.7999999999999996E-3</v>
      </c>
      <c r="L7111">
        <f t="shared" si="1656"/>
        <v>0.58214445362798961</v>
      </c>
      <c r="M7111">
        <f t="shared" si="1657"/>
        <v>9.2412567084914006</v>
      </c>
      <c r="N7111">
        <v>-9.6500000000000002E-2</v>
      </c>
      <c r="O7111">
        <f t="shared" si="1658"/>
        <v>0.68962549862041633</v>
      </c>
      <c r="P7111">
        <f t="shared" si="1659"/>
        <v>10.947465402711231</v>
      </c>
      <c r="Q7111">
        <v>-0.58020000000000005</v>
      </c>
      <c r="R7111">
        <f t="shared" si="1660"/>
        <v>0.63946503854817882</v>
      </c>
      <c r="S7111">
        <f t="shared" si="1661"/>
        <v>10.15119278471288</v>
      </c>
      <c r="T7111">
        <v>-0.44259999999999999</v>
      </c>
      <c r="U7111">
        <f t="shared" si="1662"/>
        <v>0.66233104736397475</v>
      </c>
      <c r="V7111">
        <f t="shared" si="1663"/>
        <v>10.514179421532118</v>
      </c>
      <c r="W7111">
        <v>-0.83819999999999995</v>
      </c>
      <c r="X7111">
        <f t="shared" si="1664"/>
        <v>0.76893387022530157</v>
      </c>
      <c r="Y7111">
        <f t="shared" si="1665"/>
        <v>12.206446771623369</v>
      </c>
    </row>
    <row r="7112" spans="1:25" x14ac:dyDescent="0.3">
      <c r="A7112">
        <v>19911007</v>
      </c>
      <c r="B7112">
        <v>0.24</v>
      </c>
      <c r="C7112">
        <f t="shared" si="1652"/>
        <v>0.17822183535939148</v>
      </c>
      <c r="D7112">
        <f t="shared" si="1653"/>
        <v>2.8291839273746859</v>
      </c>
      <c r="E7112">
        <f t="shared" si="1651"/>
        <v>199110</v>
      </c>
      <c r="F7112" s="1"/>
      <c r="G7112">
        <v>19911007</v>
      </c>
      <c r="H7112">
        <v>-0.99639999999999995</v>
      </c>
      <c r="I7112">
        <f t="shared" si="1654"/>
        <v>0.71467057848452975</v>
      </c>
      <c r="J7112">
        <f t="shared" si="1655"/>
        <v>11.345043720028404</v>
      </c>
      <c r="K7112">
        <v>-0.84819999999999995</v>
      </c>
      <c r="L7112">
        <f t="shared" si="1656"/>
        <v>0.59222089699381453</v>
      </c>
      <c r="M7112">
        <f t="shared" si="1657"/>
        <v>9.4012152879673963</v>
      </c>
      <c r="N7112">
        <v>-0.68</v>
      </c>
      <c r="O7112">
        <f t="shared" si="1658"/>
        <v>0.69114497080328008</v>
      </c>
      <c r="P7112">
        <f t="shared" si="1659"/>
        <v>10.971586275830859</v>
      </c>
      <c r="Q7112">
        <v>-0.65449999999999997</v>
      </c>
      <c r="R7112">
        <f t="shared" si="1660"/>
        <v>0.63624678649028099</v>
      </c>
      <c r="S7112">
        <f t="shared" si="1661"/>
        <v>10.100104617103762</v>
      </c>
      <c r="T7112">
        <v>-0.58930000000000005</v>
      </c>
      <c r="U7112">
        <f t="shared" si="1662"/>
        <v>0.66041179084835044</v>
      </c>
      <c r="V7112">
        <f t="shared" si="1663"/>
        <v>10.483712168877224</v>
      </c>
      <c r="W7112">
        <v>-0.48110000000000003</v>
      </c>
      <c r="X7112">
        <f t="shared" si="1664"/>
        <v>0.76546340638104604</v>
      </c>
      <c r="Y7112">
        <f t="shared" si="1665"/>
        <v>12.15135486602772</v>
      </c>
    </row>
    <row r="7113" spans="1:25" x14ac:dyDescent="0.3">
      <c r="A7113">
        <v>19911008</v>
      </c>
      <c r="B7113">
        <v>0.15</v>
      </c>
      <c r="C7113">
        <f t="shared" si="1652"/>
        <v>0.17663353809415983</v>
      </c>
      <c r="D7113">
        <f t="shared" si="1653"/>
        <v>2.803970489943604</v>
      </c>
      <c r="E7113">
        <f t="shared" si="1651"/>
        <v>199110</v>
      </c>
      <c r="F7113" s="1"/>
      <c r="G7113">
        <v>19911008</v>
      </c>
      <c r="H7113">
        <v>9.11E-2</v>
      </c>
      <c r="I7113">
        <f t="shared" si="1654"/>
        <v>0.71129700782769556</v>
      </c>
      <c r="J7113">
        <f t="shared" si="1655"/>
        <v>11.291489946098675</v>
      </c>
      <c r="K7113">
        <v>0.2382</v>
      </c>
      <c r="L7113">
        <f t="shared" si="1656"/>
        <v>0.58616832085166171</v>
      </c>
      <c r="M7113">
        <f t="shared" si="1657"/>
        <v>9.3051336203868811</v>
      </c>
      <c r="N7113">
        <v>0.20669999999999999</v>
      </c>
      <c r="O7113">
        <f t="shared" si="1658"/>
        <v>0.68708693760519401</v>
      </c>
      <c r="P7113">
        <f t="shared" si="1659"/>
        <v>10.907166995905781</v>
      </c>
      <c r="Q7113">
        <v>0.12570000000000001</v>
      </c>
      <c r="R7113">
        <f t="shared" si="1660"/>
        <v>0.63473931513493498</v>
      </c>
      <c r="S7113">
        <f t="shared" si="1661"/>
        <v>10.076174251214967</v>
      </c>
      <c r="T7113">
        <v>0.29049999999999998</v>
      </c>
      <c r="U7113">
        <f t="shared" si="1662"/>
        <v>0.65923108915798967</v>
      </c>
      <c r="V7113">
        <f t="shared" si="1663"/>
        <v>10.464969110605736</v>
      </c>
      <c r="W7113">
        <v>0.31209999999999999</v>
      </c>
      <c r="X7113">
        <f t="shared" si="1664"/>
        <v>0.75953350397531294</v>
      </c>
      <c r="Y7113">
        <f t="shared" si="1665"/>
        <v>12.057220583641</v>
      </c>
    </row>
    <row r="7114" spans="1:25" x14ac:dyDescent="0.3">
      <c r="A7114">
        <v>19911009</v>
      </c>
      <c r="B7114">
        <v>0.05</v>
      </c>
      <c r="C7114">
        <f t="shared" si="1652"/>
        <v>0.17442366760049804</v>
      </c>
      <c r="D7114">
        <f t="shared" si="1653"/>
        <v>2.7688898834082725</v>
      </c>
      <c r="E7114">
        <f t="shared" si="1651"/>
        <v>199110</v>
      </c>
      <c r="F7114" s="1"/>
      <c r="G7114">
        <v>19911009</v>
      </c>
      <c r="H7114">
        <v>-0.50800000000000001</v>
      </c>
      <c r="I7114">
        <f t="shared" si="1654"/>
        <v>0.71554662936964486</v>
      </c>
      <c r="J7114">
        <f t="shared" si="1655"/>
        <v>11.35895059669552</v>
      </c>
      <c r="K7114">
        <v>-0.32940000000000003</v>
      </c>
      <c r="L7114">
        <f t="shared" si="1656"/>
        <v>0.58808653620447038</v>
      </c>
      <c r="M7114">
        <f t="shared" si="1657"/>
        <v>9.3355843450944676</v>
      </c>
      <c r="N7114">
        <v>-0.3115</v>
      </c>
      <c r="O7114">
        <f t="shared" si="1658"/>
        <v>0.6881207602105669</v>
      </c>
      <c r="P7114">
        <f t="shared" si="1659"/>
        <v>10.923578420987221</v>
      </c>
      <c r="Q7114">
        <v>-0.74480000000000002</v>
      </c>
      <c r="R7114">
        <f t="shared" si="1660"/>
        <v>0.64231298566703232</v>
      </c>
      <c r="S7114">
        <f t="shared" si="1661"/>
        <v>10.196402543654175</v>
      </c>
      <c r="T7114">
        <v>-1.0799000000000001</v>
      </c>
      <c r="U7114">
        <f t="shared" si="1662"/>
        <v>0.67256994686961991</v>
      </c>
      <c r="V7114">
        <f t="shared" si="1663"/>
        <v>10.676716912277634</v>
      </c>
      <c r="W7114">
        <v>-0.83550000000000002</v>
      </c>
      <c r="X7114">
        <f t="shared" si="1664"/>
        <v>0.76724780705597528</v>
      </c>
      <c r="Y7114">
        <f t="shared" si="1665"/>
        <v>12.179681348578672</v>
      </c>
    </row>
    <row r="7115" spans="1:25" x14ac:dyDescent="0.3">
      <c r="A7115">
        <v>19911010</v>
      </c>
      <c r="B7115">
        <v>0.3</v>
      </c>
      <c r="C7115">
        <f t="shared" si="1652"/>
        <v>0.17729097663299229</v>
      </c>
      <c r="D7115">
        <f t="shared" si="1653"/>
        <v>2.8144070031999662</v>
      </c>
      <c r="E7115">
        <f t="shared" si="1651"/>
        <v>199110</v>
      </c>
      <c r="F7115" s="1"/>
      <c r="G7115">
        <v>19911010</v>
      </c>
      <c r="H7115">
        <v>0.1605</v>
      </c>
      <c r="I7115">
        <f t="shared" si="1654"/>
        <v>0.7154339421570628</v>
      </c>
      <c r="J7115">
        <f t="shared" si="1655"/>
        <v>11.357161742652945</v>
      </c>
      <c r="K7115">
        <v>-5.9799999999999999E-2</v>
      </c>
      <c r="L7115">
        <f t="shared" si="1656"/>
        <v>0.58786701231612881</v>
      </c>
      <c r="M7115">
        <f t="shared" si="1657"/>
        <v>9.3320995114021308</v>
      </c>
      <c r="N7115">
        <v>0.25040000000000001</v>
      </c>
      <c r="O7115">
        <f t="shared" si="1658"/>
        <v>0.68860679647981415</v>
      </c>
      <c r="P7115">
        <f t="shared" si="1659"/>
        <v>10.931294007566736</v>
      </c>
      <c r="Q7115">
        <v>0.35010000000000002</v>
      </c>
      <c r="R7115">
        <f t="shared" si="1660"/>
        <v>0.64375906786219517</v>
      </c>
      <c r="S7115">
        <f t="shared" si="1661"/>
        <v>10.219358386836729</v>
      </c>
      <c r="T7115">
        <v>0.94520000000000004</v>
      </c>
      <c r="U7115">
        <f t="shared" si="1662"/>
        <v>0.68379038105900081</v>
      </c>
      <c r="V7115">
        <f t="shared" si="1663"/>
        <v>10.854835783081246</v>
      </c>
      <c r="W7115">
        <v>0.8569</v>
      </c>
      <c r="X7115">
        <f t="shared" si="1664"/>
        <v>0.77452622524379078</v>
      </c>
      <c r="Y7115">
        <f t="shared" si="1665"/>
        <v>12.295222655356008</v>
      </c>
    </row>
    <row r="7116" spans="1:25" x14ac:dyDescent="0.3">
      <c r="A7116">
        <v>19911011</v>
      </c>
      <c r="B7116">
        <v>-0.16</v>
      </c>
      <c r="C7116">
        <f t="shared" si="1652"/>
        <v>0.17840504920523101</v>
      </c>
      <c r="D7116">
        <f t="shared" si="1653"/>
        <v>2.8320923570116965</v>
      </c>
      <c r="E7116">
        <f t="shared" si="1651"/>
        <v>199110</v>
      </c>
      <c r="F7116" s="1"/>
      <c r="G7116">
        <v>19911011</v>
      </c>
      <c r="H7116">
        <v>0.4899</v>
      </c>
      <c r="I7116">
        <f t="shared" si="1654"/>
        <v>0.71220374938129072</v>
      </c>
      <c r="J7116">
        <f t="shared" si="1655"/>
        <v>11.305884022024003</v>
      </c>
      <c r="K7116">
        <v>0.3725</v>
      </c>
      <c r="L7116">
        <f t="shared" si="1656"/>
        <v>0.58542821436064352</v>
      </c>
      <c r="M7116">
        <f t="shared" si="1657"/>
        <v>9.2933847940732495</v>
      </c>
      <c r="N7116">
        <v>0.1515</v>
      </c>
      <c r="O7116">
        <f t="shared" si="1658"/>
        <v>0.6825091710544603</v>
      </c>
      <c r="P7116">
        <f t="shared" si="1659"/>
        <v>10.834497204785672</v>
      </c>
      <c r="Q7116">
        <v>0.2487</v>
      </c>
      <c r="R7116">
        <f t="shared" si="1660"/>
        <v>0.63191207457776533</v>
      </c>
      <c r="S7116">
        <f t="shared" si="1661"/>
        <v>10.031293198750008</v>
      </c>
      <c r="T7116">
        <v>0.18260000000000001</v>
      </c>
      <c r="U7116">
        <f t="shared" si="1662"/>
        <v>0.67306115270851186</v>
      </c>
      <c r="V7116">
        <f t="shared" si="1663"/>
        <v>10.68451456323114</v>
      </c>
      <c r="W7116">
        <v>0.27679999999999999</v>
      </c>
      <c r="X7116">
        <f t="shared" si="1664"/>
        <v>0.76621463853300253</v>
      </c>
      <c r="Y7116">
        <f t="shared" si="1665"/>
        <v>12.163280306733437</v>
      </c>
    </row>
    <row r="7117" spans="1:25" x14ac:dyDescent="0.3">
      <c r="A7117">
        <v>19911014</v>
      </c>
      <c r="B7117">
        <v>0.1</v>
      </c>
      <c r="C7117">
        <f t="shared" si="1652"/>
        <v>0.17831794114892985</v>
      </c>
      <c r="D7117">
        <f t="shared" si="1653"/>
        <v>2.830709559486718</v>
      </c>
      <c r="E7117">
        <f t="shared" si="1651"/>
        <v>199110</v>
      </c>
      <c r="F7117" s="1"/>
      <c r="G7117">
        <v>19911014</v>
      </c>
      <c r="H7117">
        <v>0.98519999999999996</v>
      </c>
      <c r="I7117">
        <f t="shared" si="1654"/>
        <v>0.72126858113518877</v>
      </c>
      <c r="J7117">
        <f t="shared" si="1655"/>
        <v>11.449783765008737</v>
      </c>
      <c r="K7117">
        <v>0.77610000000000001</v>
      </c>
      <c r="L7117">
        <f t="shared" si="1656"/>
        <v>0.59335099735021701</v>
      </c>
      <c r="M7117">
        <f t="shared" si="1657"/>
        <v>9.4191550749649142</v>
      </c>
      <c r="N7117">
        <v>0.86680000000000001</v>
      </c>
      <c r="O7117">
        <f t="shared" si="1658"/>
        <v>0.69058536145418148</v>
      </c>
      <c r="P7117">
        <f t="shared" si="1659"/>
        <v>10.96270275281649</v>
      </c>
      <c r="Q7117">
        <v>1.0633999999999999</v>
      </c>
      <c r="R7117">
        <f t="shared" si="1660"/>
        <v>0.64549853717882288</v>
      </c>
      <c r="S7117">
        <f t="shared" si="1661"/>
        <v>10.246971606186877</v>
      </c>
      <c r="T7117">
        <v>1.2057</v>
      </c>
      <c r="U7117">
        <f t="shared" si="1662"/>
        <v>0.69094639574556382</v>
      </c>
      <c r="V7117">
        <f t="shared" si="1663"/>
        <v>10.968433994515074</v>
      </c>
      <c r="W7117">
        <v>1.3833</v>
      </c>
      <c r="X7117">
        <f t="shared" si="1664"/>
        <v>0.78387339692322433</v>
      </c>
      <c r="Y7117">
        <f t="shared" si="1665"/>
        <v>12.443604405709651</v>
      </c>
    </row>
    <row r="7118" spans="1:25" x14ac:dyDescent="0.3">
      <c r="A7118">
        <v>19911015</v>
      </c>
      <c r="B7118">
        <v>-7.0000000000000007E-2</v>
      </c>
      <c r="C7118">
        <f t="shared" si="1652"/>
        <v>0.1775049931660235</v>
      </c>
      <c r="D7118">
        <f t="shared" si="1653"/>
        <v>2.8178044103371072</v>
      </c>
      <c r="E7118">
        <f t="shared" si="1651"/>
        <v>199110</v>
      </c>
      <c r="F7118" s="1"/>
      <c r="G7118">
        <v>19911015</v>
      </c>
      <c r="H7118">
        <v>1.2541</v>
      </c>
      <c r="I7118">
        <f t="shared" si="1654"/>
        <v>0.73556083973905728</v>
      </c>
      <c r="J7118">
        <f t="shared" si="1655"/>
        <v>11.676666336644292</v>
      </c>
      <c r="K7118">
        <v>1.0564</v>
      </c>
      <c r="L7118">
        <f t="shared" si="1656"/>
        <v>0.60579988430808041</v>
      </c>
      <c r="M7118">
        <f t="shared" si="1657"/>
        <v>9.6167750289052858</v>
      </c>
      <c r="N7118">
        <v>1.2130000000000001</v>
      </c>
      <c r="O7118">
        <f t="shared" si="1658"/>
        <v>0.70466571600350658</v>
      </c>
      <c r="P7118">
        <f t="shared" si="1659"/>
        <v>11.186221451871276</v>
      </c>
      <c r="Q7118">
        <v>1.3237000000000001</v>
      </c>
      <c r="R7118">
        <f t="shared" si="1660"/>
        <v>0.6661351374811314</v>
      </c>
      <c r="S7118">
        <f t="shared" si="1661"/>
        <v>10.574567480021368</v>
      </c>
      <c r="T7118">
        <v>1.2512000000000001</v>
      </c>
      <c r="U7118">
        <f t="shared" si="1662"/>
        <v>0.70770955217326836</v>
      </c>
      <c r="V7118">
        <f t="shared" si="1663"/>
        <v>11.234540853092154</v>
      </c>
      <c r="W7118">
        <v>1.2269000000000001</v>
      </c>
      <c r="X7118">
        <f t="shared" si="1664"/>
        <v>0.79595156357437802</v>
      </c>
      <c r="Y7118">
        <f t="shared" si="1665"/>
        <v>12.635339357224929</v>
      </c>
    </row>
    <row r="7119" spans="1:25" x14ac:dyDescent="0.3">
      <c r="A7119">
        <v>19911016</v>
      </c>
      <c r="B7119">
        <v>-0.31</v>
      </c>
      <c r="C7119">
        <f t="shared" si="1652"/>
        <v>0.1815653840922464</v>
      </c>
      <c r="D7119">
        <f t="shared" si="1653"/>
        <v>2.8822611180360416</v>
      </c>
      <c r="E7119">
        <f t="shared" si="1651"/>
        <v>199110</v>
      </c>
      <c r="F7119" s="1"/>
      <c r="G7119">
        <v>19911016</v>
      </c>
      <c r="H7119">
        <v>1.4153</v>
      </c>
      <c r="I7119">
        <f t="shared" si="1654"/>
        <v>0.74338624804694275</v>
      </c>
      <c r="J7119">
        <f t="shared" si="1655"/>
        <v>11.800890842385515</v>
      </c>
      <c r="K7119">
        <v>1.2975000000000001</v>
      </c>
      <c r="L7119">
        <f t="shared" si="1656"/>
        <v>0.61916533274791496</v>
      </c>
      <c r="M7119">
        <f t="shared" si="1657"/>
        <v>9.8289449453012381</v>
      </c>
      <c r="N7119">
        <v>1.2744</v>
      </c>
      <c r="O7119">
        <f t="shared" si="1658"/>
        <v>0.71499366195879188</v>
      </c>
      <c r="P7119">
        <f t="shared" si="1659"/>
        <v>11.350172511182079</v>
      </c>
      <c r="Q7119">
        <v>1.0145</v>
      </c>
      <c r="R7119">
        <f t="shared" si="1660"/>
        <v>0.67314373382016723</v>
      </c>
      <c r="S7119">
        <f t="shared" si="1661"/>
        <v>10.685825497737728</v>
      </c>
      <c r="T7119">
        <v>0.45450000000000002</v>
      </c>
      <c r="U7119">
        <f t="shared" si="1662"/>
        <v>0.69726702326009116</v>
      </c>
      <c r="V7119">
        <f t="shared" si="1663"/>
        <v>11.068770845714944</v>
      </c>
      <c r="W7119">
        <v>0.53339999999999999</v>
      </c>
      <c r="X7119">
        <f t="shared" si="1664"/>
        <v>0.78666670824535456</v>
      </c>
      <c r="Y7119">
        <f t="shared" si="1665"/>
        <v>12.487946848266077</v>
      </c>
    </row>
    <row r="7120" spans="1:25" x14ac:dyDescent="0.3">
      <c r="A7120">
        <v>19911017</v>
      </c>
      <c r="B7120">
        <v>-0.24</v>
      </c>
      <c r="C7120">
        <f t="shared" si="1652"/>
        <v>0.18177180392064377</v>
      </c>
      <c r="D7120">
        <f t="shared" si="1653"/>
        <v>2.8855379312257137</v>
      </c>
      <c r="E7120">
        <f t="shared" si="1651"/>
        <v>199110</v>
      </c>
      <c r="F7120" s="1"/>
      <c r="G7120">
        <v>19911017</v>
      </c>
      <c r="H7120">
        <v>-0.1133</v>
      </c>
      <c r="I7120">
        <f t="shared" si="1654"/>
        <v>0.73902461845189316</v>
      </c>
      <c r="J7120">
        <f t="shared" si="1655"/>
        <v>11.731652119068631</v>
      </c>
      <c r="K7120">
        <v>-0.1908</v>
      </c>
      <c r="L7120">
        <f t="shared" si="1656"/>
        <v>0.61701205913551171</v>
      </c>
      <c r="M7120">
        <f t="shared" si="1657"/>
        <v>9.7947627864026572</v>
      </c>
      <c r="N7120">
        <v>-0.26090000000000002</v>
      </c>
      <c r="O7120">
        <f t="shared" si="1658"/>
        <v>0.70996896878754001</v>
      </c>
      <c r="P7120">
        <f t="shared" si="1659"/>
        <v>11.270407979908857</v>
      </c>
      <c r="Q7120">
        <v>-6.2700000000000006E-2</v>
      </c>
      <c r="R7120">
        <f t="shared" si="1660"/>
        <v>0.66618207194446932</v>
      </c>
      <c r="S7120">
        <f t="shared" si="1661"/>
        <v>10.575312541528831</v>
      </c>
      <c r="T7120">
        <v>-0.19539999999999999</v>
      </c>
      <c r="U7120">
        <f t="shared" si="1662"/>
        <v>0.69654849948556563</v>
      </c>
      <c r="V7120">
        <f t="shared" si="1663"/>
        <v>11.057364634404053</v>
      </c>
      <c r="W7120">
        <v>-0.39929999999999999</v>
      </c>
      <c r="X7120">
        <f t="shared" si="1664"/>
        <v>0.78877879221670721</v>
      </c>
      <c r="Y7120">
        <f t="shared" si="1665"/>
        <v>12.521475141883785</v>
      </c>
    </row>
    <row r="7121" spans="1:25" x14ac:dyDescent="0.3">
      <c r="A7121">
        <v>19911018</v>
      </c>
      <c r="B7121">
        <v>-0.27</v>
      </c>
      <c r="C7121">
        <f t="shared" si="1652"/>
        <v>0.184756367290108</v>
      </c>
      <c r="D7121">
        <f t="shared" si="1653"/>
        <v>2.9329164059120059</v>
      </c>
      <c r="E7121">
        <f t="shared" si="1651"/>
        <v>199110</v>
      </c>
      <c r="F7121" s="1"/>
      <c r="G7121">
        <v>19911018</v>
      </c>
      <c r="H7121">
        <v>0.65159999999999996</v>
      </c>
      <c r="I7121">
        <f t="shared" si="1654"/>
        <v>0.74164608510260654</v>
      </c>
      <c r="J7121">
        <f t="shared" si="1655"/>
        <v>11.773266612036855</v>
      </c>
      <c r="K7121">
        <v>0.2349</v>
      </c>
      <c r="L7121">
        <f t="shared" si="1656"/>
        <v>0.61727358385015074</v>
      </c>
      <c r="M7121">
        <f t="shared" si="1657"/>
        <v>9.7989143625424493</v>
      </c>
      <c r="N7121">
        <v>0.34849999999999998</v>
      </c>
      <c r="O7121">
        <f t="shared" si="1658"/>
        <v>0.7102390433333986</v>
      </c>
      <c r="P7121">
        <f t="shared" si="1659"/>
        <v>11.274695280411599</v>
      </c>
      <c r="Q7121">
        <v>0.33129999999999998</v>
      </c>
      <c r="R7121">
        <f t="shared" si="1660"/>
        <v>0.66256405911381777</v>
      </c>
      <c r="S7121">
        <f t="shared" si="1661"/>
        <v>10.517878368387962</v>
      </c>
      <c r="T7121">
        <v>0.24479999999999999</v>
      </c>
      <c r="U7121">
        <f t="shared" si="1662"/>
        <v>0.69323189599665602</v>
      </c>
      <c r="V7121">
        <f t="shared" si="1663"/>
        <v>11.004715186229667</v>
      </c>
      <c r="W7121">
        <v>9.5100000000000004E-2</v>
      </c>
      <c r="X7121">
        <f t="shared" si="1664"/>
        <v>0.78605808872877336</v>
      </c>
      <c r="Y7121">
        <f t="shared" si="1665"/>
        <v>12.478285312962472</v>
      </c>
    </row>
    <row r="7122" spans="1:25" x14ac:dyDescent="0.3">
      <c r="A7122">
        <v>19911021</v>
      </c>
      <c r="B7122">
        <v>-0.09</v>
      </c>
      <c r="C7122">
        <f t="shared" si="1652"/>
        <v>0.18497297099846777</v>
      </c>
      <c r="D7122">
        <f t="shared" si="1653"/>
        <v>2.9363548831842516</v>
      </c>
      <c r="E7122">
        <f t="shared" si="1651"/>
        <v>199110</v>
      </c>
      <c r="F7122" s="1"/>
      <c r="G7122">
        <v>19911021</v>
      </c>
      <c r="H7122">
        <v>-0.2374</v>
      </c>
      <c r="I7122">
        <f t="shared" si="1654"/>
        <v>0.74347558103358069</v>
      </c>
      <c r="J7122">
        <f t="shared" si="1655"/>
        <v>11.802308959584627</v>
      </c>
      <c r="K7122">
        <v>-5.4899999999999997E-2</v>
      </c>
      <c r="L7122">
        <f t="shared" si="1656"/>
        <v>0.61731062471808351</v>
      </c>
      <c r="M7122">
        <f t="shared" si="1657"/>
        <v>9.7995023680918258</v>
      </c>
      <c r="N7122">
        <v>-0.43590000000000001</v>
      </c>
      <c r="O7122">
        <f t="shared" si="1658"/>
        <v>0.7138328068739147</v>
      </c>
      <c r="P7122">
        <f t="shared" si="1659"/>
        <v>11.33174450800546</v>
      </c>
      <c r="Q7122">
        <v>-0.69010000000000005</v>
      </c>
      <c r="R7122">
        <f t="shared" si="1660"/>
        <v>0.66987148008232422</v>
      </c>
      <c r="S7122">
        <f t="shared" si="1661"/>
        <v>10.633880080035523</v>
      </c>
      <c r="T7122">
        <v>-0.5454</v>
      </c>
      <c r="U7122">
        <f t="shared" si="1662"/>
        <v>0.69749198145361524</v>
      </c>
      <c r="V7122">
        <f t="shared" si="1663"/>
        <v>11.072341946327651</v>
      </c>
      <c r="W7122">
        <v>-0.66890000000000005</v>
      </c>
      <c r="X7122">
        <f t="shared" si="1664"/>
        <v>0.79214472750830633</v>
      </c>
      <c r="Y7122">
        <f t="shared" si="1665"/>
        <v>12.574907708148027</v>
      </c>
    </row>
    <row r="7123" spans="1:25" x14ac:dyDescent="0.3">
      <c r="A7123">
        <v>19911022</v>
      </c>
      <c r="B7123">
        <v>-0.38</v>
      </c>
      <c r="C7123">
        <f t="shared" si="1652"/>
        <v>0.18882411928193618</v>
      </c>
      <c r="D7123">
        <f t="shared" si="1653"/>
        <v>2.9974899669047961</v>
      </c>
      <c r="E7123">
        <f t="shared" si="1651"/>
        <v>199110</v>
      </c>
      <c r="F7123" s="1"/>
      <c r="G7123">
        <v>19911022</v>
      </c>
      <c r="H7123">
        <v>0.40139999999999998</v>
      </c>
      <c r="I7123">
        <f t="shared" si="1654"/>
        <v>0.74287989014809175</v>
      </c>
      <c r="J7123">
        <f t="shared" si="1655"/>
        <v>11.792852659936997</v>
      </c>
      <c r="K7123">
        <v>6.5799999999999997E-2</v>
      </c>
      <c r="L7123">
        <f t="shared" si="1656"/>
        <v>0.61727047899155463</v>
      </c>
      <c r="M7123">
        <f t="shared" si="1657"/>
        <v>9.7988650744402417</v>
      </c>
      <c r="N7123">
        <v>-0.105</v>
      </c>
      <c r="O7123">
        <f t="shared" si="1658"/>
        <v>0.7137429642484221</v>
      </c>
      <c r="P7123">
        <f t="shared" si="1659"/>
        <v>11.330318300540341</v>
      </c>
      <c r="Q7123">
        <v>-0.37459999999999999</v>
      </c>
      <c r="R7123">
        <f t="shared" si="1660"/>
        <v>0.67150464803133247</v>
      </c>
      <c r="S7123">
        <f t="shared" si="1661"/>
        <v>10.659805817489186</v>
      </c>
      <c r="T7123">
        <v>-0.28449999999999998</v>
      </c>
      <c r="U7123">
        <f t="shared" si="1662"/>
        <v>0.69583951079026563</v>
      </c>
      <c r="V7123">
        <f t="shared" si="1663"/>
        <v>11.046109787783331</v>
      </c>
      <c r="W7123">
        <v>-0.62970000000000004</v>
      </c>
      <c r="X7123">
        <f t="shared" si="1664"/>
        <v>0.79404470030999852</v>
      </c>
      <c r="Y7123">
        <f t="shared" si="1665"/>
        <v>12.605068841334411</v>
      </c>
    </row>
    <row r="7124" spans="1:25" x14ac:dyDescent="0.3">
      <c r="A7124">
        <v>19911023</v>
      </c>
      <c r="B7124">
        <v>-0.01</v>
      </c>
      <c r="C7124">
        <f t="shared" si="1652"/>
        <v>0.18664832940601556</v>
      </c>
      <c r="D7124">
        <f t="shared" si="1653"/>
        <v>2.9629503734038876</v>
      </c>
      <c r="E7124">
        <f t="shared" si="1651"/>
        <v>199110</v>
      </c>
      <c r="F7124" s="1"/>
      <c r="G7124">
        <v>19911023</v>
      </c>
      <c r="H7124">
        <v>-0.20649999999999999</v>
      </c>
      <c r="I7124">
        <f t="shared" si="1654"/>
        <v>0.74251205124614839</v>
      </c>
      <c r="J7124">
        <f t="shared" si="1655"/>
        <v>11.787013398394533</v>
      </c>
      <c r="K7124">
        <v>-0.39</v>
      </c>
      <c r="L7124">
        <f t="shared" si="1656"/>
        <v>0.6185901228043279</v>
      </c>
      <c r="M7124">
        <f t="shared" si="1657"/>
        <v>9.8198137705269399</v>
      </c>
      <c r="N7124">
        <v>-3.7199999999999997E-2</v>
      </c>
      <c r="O7124">
        <f t="shared" si="1658"/>
        <v>0.71092061114663674</v>
      </c>
      <c r="P7124">
        <f t="shared" si="1659"/>
        <v>11.285514834024326</v>
      </c>
      <c r="Q7124">
        <v>0.14230000000000001</v>
      </c>
      <c r="R7124">
        <f t="shared" si="1660"/>
        <v>0.66522123708459702</v>
      </c>
      <c r="S7124">
        <f t="shared" si="1661"/>
        <v>10.560059760987489</v>
      </c>
      <c r="T7124">
        <v>-1.8599999999999998E-2</v>
      </c>
      <c r="U7124">
        <f t="shared" si="1662"/>
        <v>0.69025597237423819</v>
      </c>
      <c r="V7124">
        <f t="shared" si="1663"/>
        <v>10.957473863275828</v>
      </c>
      <c r="W7124">
        <v>-5.0500000000000003E-2</v>
      </c>
      <c r="X7124">
        <f t="shared" si="1664"/>
        <v>0.78222442448977614</v>
      </c>
      <c r="Y7124">
        <f t="shared" si="1665"/>
        <v>12.417427779843422</v>
      </c>
    </row>
    <row r="7125" spans="1:25" x14ac:dyDescent="0.3">
      <c r="A7125">
        <v>19911024</v>
      </c>
      <c r="B7125">
        <v>-7.0000000000000007E-2</v>
      </c>
      <c r="C7125">
        <f t="shared" si="1652"/>
        <v>0.18670984165745366</v>
      </c>
      <c r="D7125">
        <f t="shared" si="1653"/>
        <v>2.963926850123221</v>
      </c>
      <c r="E7125">
        <f t="shared" si="1651"/>
        <v>199110</v>
      </c>
      <c r="F7125" s="1"/>
      <c r="G7125">
        <v>19911024</v>
      </c>
      <c r="H7125">
        <v>-1.1988000000000001</v>
      </c>
      <c r="I7125">
        <f t="shared" si="1654"/>
        <v>0.75760101959397508</v>
      </c>
      <c r="J7125">
        <f t="shared" si="1655"/>
        <v>12.026543345127781</v>
      </c>
      <c r="K7125">
        <v>-0.8528</v>
      </c>
      <c r="L7125">
        <f t="shared" si="1656"/>
        <v>0.62539584926641545</v>
      </c>
      <c r="M7125">
        <f t="shared" si="1657"/>
        <v>9.927851328785831</v>
      </c>
      <c r="N7125">
        <v>-1.1628000000000001</v>
      </c>
      <c r="O7125">
        <f t="shared" si="1658"/>
        <v>0.72676093734906899</v>
      </c>
      <c r="P7125">
        <f t="shared" si="1659"/>
        <v>11.53697221693098</v>
      </c>
      <c r="Q7125">
        <v>-0.5998</v>
      </c>
      <c r="R7125">
        <f t="shared" si="1660"/>
        <v>0.66882795636025838</v>
      </c>
      <c r="S7125">
        <f t="shared" si="1661"/>
        <v>10.617314654500827</v>
      </c>
      <c r="T7125">
        <v>-0.74080000000000001</v>
      </c>
      <c r="U7125">
        <f t="shared" si="1662"/>
        <v>0.69712939019809372</v>
      </c>
      <c r="V7125">
        <f t="shared" si="1663"/>
        <v>11.066585988589591</v>
      </c>
      <c r="W7125">
        <v>-0.77849999999999997</v>
      </c>
      <c r="X7125">
        <f t="shared" si="1664"/>
        <v>0.78602682657889922</v>
      </c>
      <c r="Y7125">
        <f t="shared" si="1665"/>
        <v>12.477789041718374</v>
      </c>
    </row>
    <row r="7126" spans="1:25" x14ac:dyDescent="0.3">
      <c r="A7126">
        <v>19911025</v>
      </c>
      <c r="B7126">
        <v>-0.11</v>
      </c>
      <c r="C7126">
        <f t="shared" si="1652"/>
        <v>0.18692357724164591</v>
      </c>
      <c r="D7126">
        <f t="shared" si="1653"/>
        <v>2.9673197973358079</v>
      </c>
      <c r="E7126">
        <f t="shared" si="1651"/>
        <v>199110</v>
      </c>
      <c r="F7126" s="1"/>
      <c r="G7126">
        <v>19911025</v>
      </c>
      <c r="H7126">
        <v>-0.51910000000000001</v>
      </c>
      <c r="I7126">
        <f t="shared" si="1654"/>
        <v>0.76204821091018426</v>
      </c>
      <c r="J7126">
        <f t="shared" si="1655"/>
        <v>12.097140318660275</v>
      </c>
      <c r="K7126">
        <v>-0.22259999999999999</v>
      </c>
      <c r="L7126">
        <f t="shared" si="1656"/>
        <v>0.62605794604420184</v>
      </c>
      <c r="M7126">
        <f t="shared" si="1657"/>
        <v>9.9383617892931113</v>
      </c>
      <c r="N7126">
        <v>-0.57750000000000001</v>
      </c>
      <c r="O7126">
        <f t="shared" si="1658"/>
        <v>0.73149353377511306</v>
      </c>
      <c r="P7126">
        <f t="shared" si="1659"/>
        <v>11.612099856124654</v>
      </c>
      <c r="Q7126">
        <v>-1.49E-2</v>
      </c>
      <c r="R7126">
        <f t="shared" si="1660"/>
        <v>0.66884831780790432</v>
      </c>
      <c r="S7126">
        <f t="shared" si="1661"/>
        <v>10.617637882461654</v>
      </c>
      <c r="T7126">
        <v>-0.43830000000000002</v>
      </c>
      <c r="U7126">
        <f t="shared" si="1662"/>
        <v>0.69905122444315926</v>
      </c>
      <c r="V7126">
        <f t="shared" si="1663"/>
        <v>11.097094161430777</v>
      </c>
      <c r="W7126">
        <v>-0.17460000000000001</v>
      </c>
      <c r="X7126">
        <f t="shared" si="1664"/>
        <v>0.78625504448814232</v>
      </c>
      <c r="Y7126">
        <f t="shared" si="1665"/>
        <v>12.481411888713904</v>
      </c>
    </row>
    <row r="7127" spans="1:25" x14ac:dyDescent="0.3">
      <c r="A7127">
        <v>19911028</v>
      </c>
      <c r="B7127">
        <v>0.02</v>
      </c>
      <c r="C7127">
        <f t="shared" si="1652"/>
        <v>0.18699496956888384</v>
      </c>
      <c r="D7127">
        <f t="shared" si="1653"/>
        <v>2.9684531153961458</v>
      </c>
      <c r="E7127">
        <f t="shared" si="1651"/>
        <v>199110</v>
      </c>
      <c r="F7127" s="1"/>
      <c r="G7127">
        <v>19911028</v>
      </c>
      <c r="H7127">
        <v>0.78090000000000004</v>
      </c>
      <c r="I7127">
        <f t="shared" si="1654"/>
        <v>0.76683031995461359</v>
      </c>
      <c r="J7127">
        <f t="shared" si="1655"/>
        <v>12.173053946303991</v>
      </c>
      <c r="K7127">
        <v>0.30740000000000001</v>
      </c>
      <c r="L7127">
        <f t="shared" si="1656"/>
        <v>0.62595088690889633</v>
      </c>
      <c r="M7127">
        <f t="shared" si="1657"/>
        <v>9.9366622782075353</v>
      </c>
      <c r="N7127">
        <v>0.32879999999999998</v>
      </c>
      <c r="O7127">
        <f t="shared" si="1658"/>
        <v>0.73209853289322113</v>
      </c>
      <c r="P7127">
        <f t="shared" si="1659"/>
        <v>11.621703919384219</v>
      </c>
      <c r="Q7127">
        <v>1.0113000000000001</v>
      </c>
      <c r="R7127">
        <f t="shared" si="1660"/>
        <v>0.67994005525911094</v>
      </c>
      <c r="S7127">
        <f t="shared" si="1661"/>
        <v>10.793713755882738</v>
      </c>
      <c r="T7127">
        <v>1.0895999999999999</v>
      </c>
      <c r="U7127">
        <f t="shared" si="1662"/>
        <v>0.71296060339173062</v>
      </c>
      <c r="V7127">
        <f t="shared" si="1663"/>
        <v>11.317898706966437</v>
      </c>
      <c r="W7127">
        <v>1.504</v>
      </c>
      <c r="X7127">
        <f t="shared" si="1664"/>
        <v>0.80925724968608803</v>
      </c>
      <c r="Y7127">
        <f t="shared" si="1665"/>
        <v>12.846560576072953</v>
      </c>
    </row>
    <row r="7128" spans="1:25" x14ac:dyDescent="0.3">
      <c r="A7128">
        <v>19911029</v>
      </c>
      <c r="B7128">
        <v>7.0000000000000007E-2</v>
      </c>
      <c r="C7128">
        <f t="shared" si="1652"/>
        <v>0.18744641418840322</v>
      </c>
      <c r="D7128">
        <f t="shared" si="1653"/>
        <v>2.9756195765599447</v>
      </c>
      <c r="E7128">
        <f t="shared" si="1651"/>
        <v>199110</v>
      </c>
      <c r="F7128" s="1"/>
      <c r="G7128">
        <v>19911029</v>
      </c>
      <c r="H7128">
        <v>0.59419999999999995</v>
      </c>
      <c r="I7128">
        <f t="shared" si="1654"/>
        <v>0.76799079954911609</v>
      </c>
      <c r="J7128">
        <f t="shared" si="1655"/>
        <v>12.191475988755704</v>
      </c>
      <c r="K7128">
        <v>0.64959999999999996</v>
      </c>
      <c r="L7128">
        <f t="shared" si="1656"/>
        <v>0.62632784389159835</v>
      </c>
      <c r="M7128">
        <f t="shared" si="1657"/>
        <v>9.9426462847947281</v>
      </c>
      <c r="N7128">
        <v>0.7732</v>
      </c>
      <c r="O7128">
        <f t="shared" si="1658"/>
        <v>0.73679797928006474</v>
      </c>
      <c r="P7128">
        <f t="shared" si="1659"/>
        <v>11.696305318019835</v>
      </c>
      <c r="Q7128">
        <v>0.61209999999999998</v>
      </c>
      <c r="R7128">
        <f t="shared" si="1660"/>
        <v>0.67921630584394388</v>
      </c>
      <c r="S7128">
        <f t="shared" si="1661"/>
        <v>10.782224590098375</v>
      </c>
      <c r="T7128">
        <v>0.58989999999999998</v>
      </c>
      <c r="U7128">
        <f t="shared" si="1662"/>
        <v>0.71379546834703878</v>
      </c>
      <c r="V7128">
        <f t="shared" si="1663"/>
        <v>11.331151777266848</v>
      </c>
      <c r="W7128">
        <v>0.57010000000000005</v>
      </c>
      <c r="X7128">
        <f t="shared" si="1664"/>
        <v>0.80822118706299328</v>
      </c>
      <c r="Y7128">
        <f t="shared" si="1665"/>
        <v>12.830113591812566</v>
      </c>
    </row>
    <row r="7129" spans="1:25" x14ac:dyDescent="0.3">
      <c r="A7129">
        <v>19911030</v>
      </c>
      <c r="B7129">
        <v>-0.45</v>
      </c>
      <c r="C7129">
        <f t="shared" si="1652"/>
        <v>0.18023337037466222</v>
      </c>
      <c r="D7129">
        <f t="shared" si="1653"/>
        <v>2.861116055798115</v>
      </c>
      <c r="E7129">
        <f t="shared" si="1651"/>
        <v>199110</v>
      </c>
      <c r="F7129" s="1"/>
      <c r="G7129">
        <v>19911030</v>
      </c>
      <c r="H7129">
        <v>1.0581</v>
      </c>
      <c r="I7129">
        <f t="shared" si="1654"/>
        <v>0.77673119225728526</v>
      </c>
      <c r="J7129">
        <f t="shared" si="1655"/>
        <v>12.33022542155685</v>
      </c>
      <c r="K7129">
        <v>0.70830000000000004</v>
      </c>
      <c r="L7129">
        <f t="shared" si="1656"/>
        <v>0.63165246159139077</v>
      </c>
      <c r="M7129">
        <f t="shared" si="1657"/>
        <v>10.027171970355589</v>
      </c>
      <c r="N7129">
        <v>0.56920000000000004</v>
      </c>
      <c r="O7129">
        <f t="shared" si="1658"/>
        <v>0.73636498812564977</v>
      </c>
      <c r="P7129">
        <f t="shared" si="1659"/>
        <v>11.689431796532999</v>
      </c>
      <c r="Q7129">
        <v>0.8377</v>
      </c>
      <c r="R7129">
        <f t="shared" si="1660"/>
        <v>0.68014347151096233</v>
      </c>
      <c r="S7129">
        <f t="shared" si="1661"/>
        <v>10.796942888772904</v>
      </c>
      <c r="T7129">
        <v>0.50719999999999998</v>
      </c>
      <c r="U7129">
        <f t="shared" si="1662"/>
        <v>0.70062646286254182</v>
      </c>
      <c r="V7129">
        <f t="shared" si="1663"/>
        <v>11.1221002961107</v>
      </c>
      <c r="W7129">
        <v>0.4289</v>
      </c>
      <c r="X7129">
        <f t="shared" si="1664"/>
        <v>0.7849787339215244</v>
      </c>
      <c r="Y7129">
        <f t="shared" si="1665"/>
        <v>12.461151086584174</v>
      </c>
    </row>
    <row r="7130" spans="1:25" x14ac:dyDescent="0.3">
      <c r="A7130">
        <v>19911031</v>
      </c>
      <c r="B7130">
        <v>-0.14000000000000001</v>
      </c>
      <c r="C7130">
        <f t="shared" si="1652"/>
        <v>0.18054992892869881</v>
      </c>
      <c r="D7130">
        <f t="shared" si="1653"/>
        <v>2.8661412670543411</v>
      </c>
      <c r="E7130">
        <f t="shared" si="1651"/>
        <v>199110</v>
      </c>
      <c r="F7130" s="1"/>
      <c r="G7130">
        <v>19911031</v>
      </c>
      <c r="H7130">
        <v>0.81340000000000001</v>
      </c>
      <c r="I7130">
        <f t="shared" si="1654"/>
        <v>0.78142330242180302</v>
      </c>
      <c r="J7130">
        <f t="shared" si="1655"/>
        <v>12.404710361273445</v>
      </c>
      <c r="K7130">
        <v>0.61150000000000004</v>
      </c>
      <c r="L7130">
        <f t="shared" si="1656"/>
        <v>0.63465248050066725</v>
      </c>
      <c r="M7130">
        <f t="shared" si="1657"/>
        <v>10.07479579413021</v>
      </c>
      <c r="N7130">
        <v>0.64449999999999996</v>
      </c>
      <c r="O7130">
        <f t="shared" si="1658"/>
        <v>0.73999078864896073</v>
      </c>
      <c r="P7130">
        <f t="shared" si="1659"/>
        <v>11.746989595462249</v>
      </c>
      <c r="Q7130">
        <v>0.27129999999999999</v>
      </c>
      <c r="R7130">
        <f t="shared" si="1660"/>
        <v>0.68043691632157965</v>
      </c>
      <c r="S7130">
        <f t="shared" si="1661"/>
        <v>10.801601180727399</v>
      </c>
      <c r="T7130">
        <v>-0.28270000000000001</v>
      </c>
      <c r="U7130">
        <f t="shared" si="1662"/>
        <v>0.70170183943474285</v>
      </c>
      <c r="V7130">
        <f t="shared" si="1663"/>
        <v>11.139171369965435</v>
      </c>
      <c r="W7130">
        <v>0.1593</v>
      </c>
      <c r="X7130">
        <f t="shared" si="1664"/>
        <v>0.78480642525136035</v>
      </c>
      <c r="Y7130">
        <f t="shared" si="1665"/>
        <v>12.458415771244209</v>
      </c>
    </row>
    <row r="7131" spans="1:25" x14ac:dyDescent="0.3">
      <c r="A7131">
        <v>19911101</v>
      </c>
      <c r="B7131">
        <v>0.14000000000000001</v>
      </c>
      <c r="C7131">
        <f t="shared" si="1652"/>
        <v>0.18207924952433385</v>
      </c>
      <c r="D7131">
        <f t="shared" si="1653"/>
        <v>2.8904184788799783</v>
      </c>
      <c r="E7131">
        <f t="shared" si="1651"/>
        <v>199111</v>
      </c>
      <c r="F7131" s="1"/>
      <c r="G7131">
        <v>19911101</v>
      </c>
      <c r="H7131">
        <v>-0.251</v>
      </c>
      <c r="I7131">
        <f t="shared" si="1654"/>
        <v>0.78322405394314942</v>
      </c>
      <c r="J7131">
        <f t="shared" si="1655"/>
        <v>12.433296405464468</v>
      </c>
      <c r="K7131">
        <v>-6.3100000000000003E-2</v>
      </c>
      <c r="L7131">
        <f t="shared" si="1656"/>
        <v>0.63482104273744733</v>
      </c>
      <c r="M7131">
        <f t="shared" si="1657"/>
        <v>10.077471636683951</v>
      </c>
      <c r="N7131">
        <v>4.7000000000000002E-3</v>
      </c>
      <c r="O7131">
        <f t="shared" si="1658"/>
        <v>0.73999861187837446</v>
      </c>
      <c r="P7131">
        <f t="shared" si="1659"/>
        <v>11.747113785379119</v>
      </c>
      <c r="Q7131">
        <v>-0.35199999999999998</v>
      </c>
      <c r="R7131">
        <f t="shared" si="1660"/>
        <v>0.68250347094583153</v>
      </c>
      <c r="S7131">
        <f t="shared" si="1661"/>
        <v>10.834406718366406</v>
      </c>
      <c r="T7131">
        <v>-0.26479999999999998</v>
      </c>
      <c r="U7131">
        <f t="shared" si="1662"/>
        <v>0.7010500341497431</v>
      </c>
      <c r="V7131">
        <f t="shared" si="1663"/>
        <v>11.128824281841354</v>
      </c>
      <c r="W7131">
        <v>-0.32869999999999999</v>
      </c>
      <c r="X7131">
        <f t="shared" si="1664"/>
        <v>0.78609113683619991</v>
      </c>
      <c r="Y7131">
        <f t="shared" si="1665"/>
        <v>12.478809935403783</v>
      </c>
    </row>
    <row r="7132" spans="1:25" x14ac:dyDescent="0.3">
      <c r="A7132">
        <v>19911104</v>
      </c>
      <c r="B7132">
        <v>0.26</v>
      </c>
      <c r="C7132">
        <f t="shared" si="1652"/>
        <v>0.18552414678296739</v>
      </c>
      <c r="D7132">
        <f t="shared" si="1653"/>
        <v>2.9451045275110532</v>
      </c>
      <c r="E7132">
        <f t="shared" si="1651"/>
        <v>199111</v>
      </c>
      <c r="F7132" s="1"/>
      <c r="G7132">
        <v>19911104</v>
      </c>
      <c r="H7132">
        <v>-0.67769999999999997</v>
      </c>
      <c r="I7132">
        <f t="shared" si="1654"/>
        <v>0.79044984589874911</v>
      </c>
      <c r="J7132">
        <f t="shared" si="1655"/>
        <v>12.548002296704516</v>
      </c>
      <c r="K7132">
        <v>-0.23860000000000001</v>
      </c>
      <c r="L7132">
        <f t="shared" si="1656"/>
        <v>0.63617564701354878</v>
      </c>
      <c r="M7132">
        <f t="shared" si="1657"/>
        <v>10.098975312920766</v>
      </c>
      <c r="N7132">
        <v>-0.41220000000000001</v>
      </c>
      <c r="O7132">
        <f t="shared" si="1658"/>
        <v>0.7426554725469644</v>
      </c>
      <c r="P7132">
        <f t="shared" si="1659"/>
        <v>11.789290140962546</v>
      </c>
      <c r="Q7132">
        <v>-0.52210000000000001</v>
      </c>
      <c r="R7132">
        <f t="shared" si="1660"/>
        <v>0.68084090739585845</v>
      </c>
      <c r="S7132">
        <f t="shared" si="1661"/>
        <v>10.808014340213989</v>
      </c>
      <c r="T7132">
        <v>-0.2797</v>
      </c>
      <c r="U7132">
        <f t="shared" si="1662"/>
        <v>0.69840301314381614</v>
      </c>
      <c r="V7132">
        <f t="shared" si="1663"/>
        <v>11.086804126060272</v>
      </c>
      <c r="W7132">
        <v>-0.26479999999999998</v>
      </c>
      <c r="X7132">
        <f t="shared" si="1664"/>
        <v>0.78522593092616977</v>
      </c>
      <c r="Y7132">
        <f t="shared" si="1665"/>
        <v>12.465075217378965</v>
      </c>
    </row>
    <row r="7133" spans="1:25" x14ac:dyDescent="0.3">
      <c r="A7133">
        <v>19911105</v>
      </c>
      <c r="B7133">
        <v>-0.2</v>
      </c>
      <c r="C7133">
        <f t="shared" si="1652"/>
        <v>0.18425265140025149</v>
      </c>
      <c r="D7133">
        <f t="shared" si="1653"/>
        <v>2.9249201640560543</v>
      </c>
      <c r="E7133">
        <f t="shared" si="1651"/>
        <v>199111</v>
      </c>
      <c r="F7133" s="1"/>
      <c r="G7133">
        <v>19911105</v>
      </c>
      <c r="H7133">
        <v>9.0300000000000005E-2</v>
      </c>
      <c r="I7133">
        <f t="shared" si="1654"/>
        <v>0.7904627637323961</v>
      </c>
      <c r="J7133">
        <f t="shared" si="1655"/>
        <v>12.548207360956361</v>
      </c>
      <c r="K7133">
        <v>4.5499999999999999E-2</v>
      </c>
      <c r="L7133">
        <f t="shared" si="1656"/>
        <v>0.63612837603919226</v>
      </c>
      <c r="M7133">
        <f t="shared" si="1657"/>
        <v>10.098224909466492</v>
      </c>
      <c r="N7133">
        <v>8.0999999999999996E-3</v>
      </c>
      <c r="O7133">
        <f t="shared" si="1658"/>
        <v>0.74270052487507887</v>
      </c>
      <c r="P7133">
        <f t="shared" si="1659"/>
        <v>11.790005324499598</v>
      </c>
      <c r="Q7133">
        <v>1.4E-2</v>
      </c>
      <c r="R7133">
        <f t="shared" si="1660"/>
        <v>0.68084373239435647</v>
      </c>
      <c r="S7133">
        <f t="shared" si="1661"/>
        <v>10.808059185674868</v>
      </c>
      <c r="T7133">
        <v>-0.30309999999999998</v>
      </c>
      <c r="U7133">
        <f t="shared" si="1662"/>
        <v>0.69972058050920272</v>
      </c>
      <c r="V7133">
        <f t="shared" si="1663"/>
        <v>11.107719859566597</v>
      </c>
      <c r="W7133">
        <v>-0.30930000000000002</v>
      </c>
      <c r="X7133">
        <f t="shared" si="1664"/>
        <v>0.78459137297038128</v>
      </c>
      <c r="Y7133">
        <f t="shared" si="1665"/>
        <v>12.455001922118122</v>
      </c>
    </row>
    <row r="7134" spans="1:25" x14ac:dyDescent="0.3">
      <c r="A7134">
        <v>19911106</v>
      </c>
      <c r="B7134">
        <v>-0.09</v>
      </c>
      <c r="C7134">
        <f t="shared" si="1652"/>
        <v>0.1841560379886677</v>
      </c>
      <c r="D7134">
        <f t="shared" si="1653"/>
        <v>2.9233864736938688</v>
      </c>
      <c r="E7134">
        <f t="shared" si="1651"/>
        <v>199111</v>
      </c>
      <c r="F7134" s="1"/>
      <c r="G7134">
        <v>19911106</v>
      </c>
      <c r="H7134">
        <v>0.1946</v>
      </c>
      <c r="I7134">
        <f t="shared" si="1654"/>
        <v>0.7888142658804399</v>
      </c>
      <c r="J7134">
        <f t="shared" si="1655"/>
        <v>12.522038268837759</v>
      </c>
      <c r="K7134">
        <v>0.15670000000000001</v>
      </c>
      <c r="L7134">
        <f t="shared" si="1656"/>
        <v>0.63609663216747381</v>
      </c>
      <c r="M7134">
        <f t="shared" si="1657"/>
        <v>10.097720991125188</v>
      </c>
      <c r="N7134">
        <v>0.16309999999999999</v>
      </c>
      <c r="O7134">
        <f t="shared" si="1658"/>
        <v>0.73881277270946277</v>
      </c>
      <c r="P7134">
        <f t="shared" si="1659"/>
        <v>11.72828917216396</v>
      </c>
      <c r="Q7134">
        <v>0.3795</v>
      </c>
      <c r="R7134">
        <f t="shared" si="1660"/>
        <v>0.67838336756365558</v>
      </c>
      <c r="S7134">
        <f t="shared" si="1661"/>
        <v>10.769002104815723</v>
      </c>
      <c r="T7134">
        <v>0.44379999999999997</v>
      </c>
      <c r="U7134">
        <f t="shared" si="1662"/>
        <v>0.70094210404307922</v>
      </c>
      <c r="V7134">
        <f t="shared" si="1663"/>
        <v>11.127110944514097</v>
      </c>
      <c r="W7134">
        <v>0.2218</v>
      </c>
      <c r="X7134">
        <f t="shared" si="1664"/>
        <v>0.7825390484363598</v>
      </c>
      <c r="Y7134">
        <f t="shared" si="1665"/>
        <v>12.422422280158417</v>
      </c>
    </row>
    <row r="7135" spans="1:25" x14ac:dyDescent="0.3">
      <c r="A7135">
        <v>19911107</v>
      </c>
      <c r="B7135">
        <v>-0.05</v>
      </c>
      <c r="C7135">
        <f t="shared" si="1652"/>
        <v>0.18117717707130065</v>
      </c>
      <c r="D7135">
        <f t="shared" si="1653"/>
        <v>2.8760985226282512</v>
      </c>
      <c r="E7135">
        <f t="shared" si="1651"/>
        <v>199111</v>
      </c>
      <c r="F7135" s="1"/>
      <c r="G7135">
        <v>19911107</v>
      </c>
      <c r="H7135">
        <v>0.93630000000000002</v>
      </c>
      <c r="I7135">
        <f t="shared" si="1654"/>
        <v>0.79469013115229237</v>
      </c>
      <c r="J7135">
        <f t="shared" si="1655"/>
        <v>12.615314738317615</v>
      </c>
      <c r="K7135">
        <v>0.56820000000000004</v>
      </c>
      <c r="L7135">
        <f t="shared" si="1656"/>
        <v>0.63910303312245964</v>
      </c>
      <c r="M7135">
        <f t="shared" si="1657"/>
        <v>10.145446126734624</v>
      </c>
      <c r="N7135">
        <v>0.81740000000000002</v>
      </c>
      <c r="O7135">
        <f t="shared" si="1658"/>
        <v>0.74327591218577338</v>
      </c>
      <c r="P7135">
        <f t="shared" si="1659"/>
        <v>11.799139314889437</v>
      </c>
      <c r="Q7135">
        <v>1.0059</v>
      </c>
      <c r="R7135">
        <f t="shared" si="1660"/>
        <v>0.68946454455039996</v>
      </c>
      <c r="S7135">
        <f t="shared" si="1661"/>
        <v>10.94491033606063</v>
      </c>
      <c r="T7135">
        <v>0.83730000000000004</v>
      </c>
      <c r="U7135">
        <f t="shared" si="1662"/>
        <v>0.70865094787869898</v>
      </c>
      <c r="V7135">
        <f t="shared" si="1663"/>
        <v>11.249485046623397</v>
      </c>
      <c r="W7135">
        <v>1.0179</v>
      </c>
      <c r="X7135">
        <f t="shared" si="1664"/>
        <v>0.79163248798536456</v>
      </c>
      <c r="Y7135">
        <f t="shared" si="1665"/>
        <v>12.566776157811614</v>
      </c>
    </row>
    <row r="7136" spans="1:25" x14ac:dyDescent="0.3">
      <c r="A7136">
        <v>19911108</v>
      </c>
      <c r="B7136">
        <v>-0.2</v>
      </c>
      <c r="C7136">
        <f t="shared" si="1652"/>
        <v>0.18079735511289766</v>
      </c>
      <c r="D7136">
        <f t="shared" si="1653"/>
        <v>2.8700690359617562</v>
      </c>
      <c r="E7136">
        <f t="shared" si="1651"/>
        <v>199111</v>
      </c>
      <c r="F7136" s="1"/>
      <c r="G7136">
        <v>19911108</v>
      </c>
      <c r="H7136">
        <v>0.72540000000000004</v>
      </c>
      <c r="I7136">
        <f t="shared" si="1654"/>
        <v>0.79779616134656994</v>
      </c>
      <c r="J7136">
        <f t="shared" si="1655"/>
        <v>12.664621439069911</v>
      </c>
      <c r="K7136">
        <v>8.9599999999999999E-2</v>
      </c>
      <c r="L7136">
        <f t="shared" si="1656"/>
        <v>0.63836308102639694</v>
      </c>
      <c r="M7136">
        <f t="shared" si="1657"/>
        <v>10.133699751364928</v>
      </c>
      <c r="N7136">
        <v>0.33260000000000001</v>
      </c>
      <c r="O7136">
        <f t="shared" si="1658"/>
        <v>0.74392382214916142</v>
      </c>
      <c r="P7136">
        <f t="shared" si="1659"/>
        <v>11.809424566699951</v>
      </c>
      <c r="Q7136">
        <v>4.9500000000000002E-2</v>
      </c>
      <c r="R7136">
        <f t="shared" si="1660"/>
        <v>0.6887156173070268</v>
      </c>
      <c r="S7136">
        <f t="shared" si="1661"/>
        <v>10.93302148464435</v>
      </c>
      <c r="T7136">
        <v>-0.1168</v>
      </c>
      <c r="U7136">
        <f t="shared" si="1662"/>
        <v>0.70875201697617518</v>
      </c>
      <c r="V7136">
        <f t="shared" si="1663"/>
        <v>11.251089468806331</v>
      </c>
      <c r="W7136">
        <v>4.6100000000000002E-2</v>
      </c>
      <c r="X7136">
        <f t="shared" si="1664"/>
        <v>0.79120011248556787</v>
      </c>
      <c r="Y7136">
        <f t="shared" si="1665"/>
        <v>12.559912409538857</v>
      </c>
    </row>
    <row r="7137" spans="1:25" x14ac:dyDescent="0.3">
      <c r="A7137">
        <v>19911111</v>
      </c>
      <c r="B7137">
        <v>0.06</v>
      </c>
      <c r="C7137">
        <f t="shared" si="1652"/>
        <v>0.18051683490360626</v>
      </c>
      <c r="D7137">
        <f t="shared" si="1653"/>
        <v>2.865615915692679</v>
      </c>
      <c r="E7137">
        <f t="shared" si="1651"/>
        <v>199111</v>
      </c>
      <c r="F7137" s="1"/>
      <c r="G7137">
        <v>19911111</v>
      </c>
      <c r="H7137">
        <v>0.24429999999999999</v>
      </c>
      <c r="I7137">
        <f t="shared" si="1654"/>
        <v>0.79484646448335872</v>
      </c>
      <c r="J7137">
        <f t="shared" si="1655"/>
        <v>12.617796453011406</v>
      </c>
      <c r="K7137">
        <v>0.42030000000000001</v>
      </c>
      <c r="L7137">
        <f t="shared" si="1656"/>
        <v>0.63802596820103652</v>
      </c>
      <c r="M7137">
        <f t="shared" si="1657"/>
        <v>10.128348251166884</v>
      </c>
      <c r="N7137">
        <v>0.26069999999999999</v>
      </c>
      <c r="O7137">
        <f t="shared" si="1658"/>
        <v>0.73709469858027155</v>
      </c>
      <c r="P7137">
        <f t="shared" si="1659"/>
        <v>11.701015590885076</v>
      </c>
      <c r="Q7137">
        <v>0.20069999999999999</v>
      </c>
      <c r="R7137">
        <f t="shared" si="1660"/>
        <v>0.67851704556233827</v>
      </c>
      <c r="S7137">
        <f t="shared" si="1661"/>
        <v>10.771124177257375</v>
      </c>
      <c r="T7137">
        <v>-6.1100000000000002E-2</v>
      </c>
      <c r="U7137">
        <f t="shared" si="1662"/>
        <v>0.69814724428344255</v>
      </c>
      <c r="V7137">
        <f t="shared" si="1663"/>
        <v>11.082743921274295</v>
      </c>
      <c r="W7137">
        <v>0.29459999999999997</v>
      </c>
      <c r="X7137">
        <f t="shared" si="1664"/>
        <v>0.78238100218080864</v>
      </c>
      <c r="Y7137">
        <f t="shared" si="1665"/>
        <v>12.419913373631417</v>
      </c>
    </row>
    <row r="7138" spans="1:25" x14ac:dyDescent="0.3">
      <c r="A7138">
        <v>19911112</v>
      </c>
      <c r="B7138">
        <v>7.0000000000000007E-2</v>
      </c>
      <c r="C7138">
        <f t="shared" si="1652"/>
        <v>0.1802603265023518</v>
      </c>
      <c r="D7138">
        <f t="shared" si="1653"/>
        <v>2.8615439710591706</v>
      </c>
      <c r="E7138">
        <f t="shared" si="1651"/>
        <v>199111</v>
      </c>
      <c r="F7138" s="1"/>
      <c r="G7138">
        <v>19911112</v>
      </c>
      <c r="H7138">
        <v>0.91969999999999996</v>
      </c>
      <c r="I7138">
        <f t="shared" si="1654"/>
        <v>0.66397931806160893</v>
      </c>
      <c r="J7138">
        <f t="shared" si="1655"/>
        <v>10.540344907687649</v>
      </c>
      <c r="K7138">
        <v>0.5595</v>
      </c>
      <c r="L7138">
        <f t="shared" si="1656"/>
        <v>0.53702805800248543</v>
      </c>
      <c r="M7138">
        <f t="shared" si="1657"/>
        <v>8.5250561312312811</v>
      </c>
      <c r="N7138">
        <v>0.83099999999999996</v>
      </c>
      <c r="O7138">
        <f t="shared" si="1658"/>
        <v>0.62316193360275585</v>
      </c>
      <c r="P7138">
        <f t="shared" si="1659"/>
        <v>9.8923890170102204</v>
      </c>
      <c r="Q7138">
        <v>0.79469999999999996</v>
      </c>
      <c r="R7138">
        <f t="shared" si="1660"/>
        <v>0.60931995128958971</v>
      </c>
      <c r="S7138">
        <f t="shared" si="1661"/>
        <v>9.6726543598934676</v>
      </c>
      <c r="T7138">
        <v>0.79269999999999996</v>
      </c>
      <c r="U7138">
        <f t="shared" si="1662"/>
        <v>0.63898914952371422</v>
      </c>
      <c r="V7138">
        <f t="shared" si="1663"/>
        <v>10.143638280650489</v>
      </c>
      <c r="W7138">
        <v>1.0293000000000001</v>
      </c>
      <c r="X7138">
        <f t="shared" si="1664"/>
        <v>0.72658857112680364</v>
      </c>
      <c r="Y7138">
        <f t="shared" si="1665"/>
        <v>11.534235987979731</v>
      </c>
    </row>
    <row r="7139" spans="1:25" x14ac:dyDescent="0.3">
      <c r="A7139">
        <v>19911113</v>
      </c>
      <c r="B7139">
        <v>0.48</v>
      </c>
      <c r="C7139">
        <f t="shared" si="1652"/>
        <v>0.19153881759076358</v>
      </c>
      <c r="D7139">
        <f t="shared" si="1653"/>
        <v>3.0405844665631454</v>
      </c>
      <c r="E7139">
        <f t="shared" si="1651"/>
        <v>199111</v>
      </c>
      <c r="F7139" s="1"/>
      <c r="G7139">
        <v>19911113</v>
      </c>
      <c r="H7139">
        <v>-0.52280000000000004</v>
      </c>
      <c r="I7139">
        <f t="shared" si="1654"/>
        <v>0.66492637640747321</v>
      </c>
      <c r="J7139">
        <f t="shared" si="1655"/>
        <v>10.555378992848999</v>
      </c>
      <c r="K7139">
        <v>0.22289999999999999</v>
      </c>
      <c r="L7139">
        <f t="shared" si="1656"/>
        <v>0.53110649038050162</v>
      </c>
      <c r="M7139">
        <f t="shared" si="1657"/>
        <v>8.431054159434753</v>
      </c>
      <c r="N7139">
        <v>0.31900000000000001</v>
      </c>
      <c r="O7139">
        <f t="shared" si="1658"/>
        <v>0.61282458910927284</v>
      </c>
      <c r="P7139">
        <f t="shared" si="1659"/>
        <v>9.7282887605308659</v>
      </c>
      <c r="Q7139">
        <v>0.10589999999999999</v>
      </c>
      <c r="R7139">
        <f t="shared" si="1660"/>
        <v>0.60440083374171771</v>
      </c>
      <c r="S7139">
        <f t="shared" si="1661"/>
        <v>9.5945657896840881</v>
      </c>
      <c r="T7139">
        <v>0.1152</v>
      </c>
      <c r="U7139">
        <f t="shared" si="1662"/>
        <v>0.63719719308745482</v>
      </c>
      <c r="V7139">
        <f t="shared" si="1663"/>
        <v>10.115191854106865</v>
      </c>
      <c r="W7139">
        <v>0.2145</v>
      </c>
      <c r="X7139">
        <f t="shared" si="1664"/>
        <v>0.71931728966952679</v>
      </c>
      <c r="Y7139">
        <f t="shared" si="1665"/>
        <v>11.418807973287471</v>
      </c>
    </row>
    <row r="7140" spans="1:25" x14ac:dyDescent="0.3">
      <c r="A7140">
        <v>19911114</v>
      </c>
      <c r="B7140">
        <v>0.18</v>
      </c>
      <c r="C7140">
        <f t="shared" si="1652"/>
        <v>0.18670280622718918</v>
      </c>
      <c r="D7140">
        <f t="shared" si="1653"/>
        <v>2.9638151661301442</v>
      </c>
      <c r="E7140">
        <f t="shared" si="1651"/>
        <v>199111</v>
      </c>
      <c r="F7140" s="1"/>
      <c r="G7140">
        <v>19911114</v>
      </c>
      <c r="H7140">
        <v>-0.38629999999999998</v>
      </c>
      <c r="I7140">
        <f t="shared" si="1654"/>
        <v>0.59649626974458858</v>
      </c>
      <c r="J7140">
        <f t="shared" si="1655"/>
        <v>9.4690847263312978</v>
      </c>
      <c r="K7140">
        <v>6.2E-2</v>
      </c>
      <c r="L7140">
        <f t="shared" si="1656"/>
        <v>0.44968516292114025</v>
      </c>
      <c r="M7140">
        <f t="shared" si="1657"/>
        <v>7.1385306561894053</v>
      </c>
      <c r="N7140">
        <v>-7.0300000000000001E-2</v>
      </c>
      <c r="O7140">
        <f t="shared" si="1658"/>
        <v>0.51215010315987108</v>
      </c>
      <c r="P7140">
        <f t="shared" si="1659"/>
        <v>8.1301308413825666</v>
      </c>
      <c r="Q7140">
        <v>-0.1007</v>
      </c>
      <c r="R7140">
        <f t="shared" si="1660"/>
        <v>0.516574929300601</v>
      </c>
      <c r="S7140">
        <f t="shared" si="1661"/>
        <v>8.2003727787609808</v>
      </c>
      <c r="T7140">
        <v>-0.1173</v>
      </c>
      <c r="U7140">
        <f t="shared" si="1662"/>
        <v>0.54524541931621096</v>
      </c>
      <c r="V7140">
        <f t="shared" si="1663"/>
        <v>8.6555026980469663</v>
      </c>
      <c r="W7140">
        <v>-5.0799999999999998E-2</v>
      </c>
      <c r="X7140">
        <f t="shared" si="1664"/>
        <v>0.6083189022303469</v>
      </c>
      <c r="Y7140">
        <f t="shared" si="1665"/>
        <v>9.6567631987278766</v>
      </c>
    </row>
    <row r="7141" spans="1:25" x14ac:dyDescent="0.3">
      <c r="A7141">
        <v>19911115</v>
      </c>
      <c r="B7141">
        <v>0.23</v>
      </c>
      <c r="C7141">
        <f t="shared" si="1652"/>
        <v>0.18998148883955754</v>
      </c>
      <c r="D7141">
        <f t="shared" si="1653"/>
        <v>3.0158626390515737</v>
      </c>
      <c r="E7141">
        <f t="shared" si="1651"/>
        <v>199111</v>
      </c>
      <c r="F7141" s="1"/>
      <c r="G7141">
        <v>19911115</v>
      </c>
      <c r="H7141">
        <v>-4.3068</v>
      </c>
      <c r="I7141">
        <f t="shared" si="1654"/>
        <v>0.82852345969363594</v>
      </c>
      <c r="J7141">
        <f t="shared" si="1655"/>
        <v>13.152402178393247</v>
      </c>
      <c r="K7141">
        <v>-2.5669</v>
      </c>
      <c r="L7141">
        <f t="shared" si="1656"/>
        <v>0.56668228624867267</v>
      </c>
      <c r="M7141">
        <f t="shared" si="1657"/>
        <v>8.9958024107970331</v>
      </c>
      <c r="N7141">
        <v>-3.2008999999999999</v>
      </c>
      <c r="O7141">
        <f t="shared" si="1658"/>
        <v>0.66417165141215406</v>
      </c>
      <c r="P7141">
        <f t="shared" si="1659"/>
        <v>10.543398104973846</v>
      </c>
      <c r="Q7141">
        <v>-3.1473</v>
      </c>
      <c r="R7141">
        <f t="shared" si="1660"/>
        <v>0.66408429255953183</v>
      </c>
      <c r="S7141">
        <f t="shared" si="1661"/>
        <v>10.542011326180695</v>
      </c>
      <c r="T7141">
        <v>-3.2467000000000001</v>
      </c>
      <c r="U7141">
        <f t="shared" si="1662"/>
        <v>0.69160344719113909</v>
      </c>
      <c r="V7141">
        <f t="shared" si="1663"/>
        <v>10.978864362856481</v>
      </c>
      <c r="W7141">
        <v>-3.7982</v>
      </c>
      <c r="X7141">
        <f t="shared" si="1664"/>
        <v>0.78431650766262107</v>
      </c>
      <c r="Y7141">
        <f t="shared" si="1665"/>
        <v>12.450638570627884</v>
      </c>
    </row>
    <row r="7142" spans="1:25" x14ac:dyDescent="0.3">
      <c r="A7142">
        <v>19911118</v>
      </c>
      <c r="B7142">
        <v>0.41</v>
      </c>
      <c r="C7142">
        <f t="shared" si="1652"/>
        <v>0.19825396028418094</v>
      </c>
      <c r="D7142">
        <f t="shared" si="1653"/>
        <v>3.147184052073714</v>
      </c>
      <c r="E7142">
        <f t="shared" si="1651"/>
        <v>199111</v>
      </c>
      <c r="F7142" s="1"/>
      <c r="G7142">
        <v>19911118</v>
      </c>
      <c r="H7142">
        <v>8.6599999999999996E-2</v>
      </c>
      <c r="I7142">
        <f t="shared" si="1654"/>
        <v>0.82394464037748294</v>
      </c>
      <c r="J7142">
        <f t="shared" si="1655"/>
        <v>13.079715675140209</v>
      </c>
      <c r="K7142">
        <v>-0.251</v>
      </c>
      <c r="L7142">
        <f t="shared" si="1656"/>
        <v>0.56523991677350971</v>
      </c>
      <c r="M7142">
        <f t="shared" si="1657"/>
        <v>8.9729055052173212</v>
      </c>
      <c r="N7142">
        <v>-3.7000000000000002E-3</v>
      </c>
      <c r="O7142">
        <f t="shared" si="1658"/>
        <v>0.66170038625887262</v>
      </c>
      <c r="P7142">
        <f t="shared" si="1659"/>
        <v>10.50416798685815</v>
      </c>
      <c r="Q7142">
        <v>-1.6799999999999999E-2</v>
      </c>
      <c r="R7142">
        <f t="shared" si="1660"/>
        <v>0.66081975195681852</v>
      </c>
      <c r="S7142">
        <f t="shared" si="1661"/>
        <v>10.490188350702782</v>
      </c>
      <c r="T7142">
        <v>0.38350000000000001</v>
      </c>
      <c r="U7142">
        <f t="shared" si="1662"/>
        <v>0.6823134050175671</v>
      </c>
      <c r="V7142">
        <f t="shared" si="1663"/>
        <v>10.83138951529304</v>
      </c>
      <c r="W7142">
        <v>0.88600000000000001</v>
      </c>
      <c r="X7142">
        <f t="shared" si="1664"/>
        <v>0.79083921476860208</v>
      </c>
      <c r="Y7142">
        <f t="shared" si="1665"/>
        <v>12.554183335891922</v>
      </c>
    </row>
    <row r="7143" spans="1:25" x14ac:dyDescent="0.3">
      <c r="A7143">
        <v>19911119</v>
      </c>
      <c r="B7143">
        <v>0.18</v>
      </c>
      <c r="C7143">
        <f t="shared" si="1652"/>
        <v>0.19575292855931437</v>
      </c>
      <c r="D7143">
        <f t="shared" si="1653"/>
        <v>3.1074814042832348</v>
      </c>
      <c r="E7143">
        <f t="shared" si="1651"/>
        <v>199111</v>
      </c>
      <c r="F7143" s="1"/>
      <c r="G7143">
        <v>19911119</v>
      </c>
      <c r="H7143">
        <v>-2.7488999999999999</v>
      </c>
      <c r="I7143">
        <f t="shared" si="1654"/>
        <v>0.8996819347746664</v>
      </c>
      <c r="J7143">
        <f t="shared" si="1655"/>
        <v>14.282007950827207</v>
      </c>
      <c r="K7143">
        <v>-1.9027000000000001</v>
      </c>
      <c r="L7143">
        <f t="shared" si="1656"/>
        <v>0.61838465961158662</v>
      </c>
      <c r="M7143">
        <f t="shared" si="1657"/>
        <v>9.8165521434575158</v>
      </c>
      <c r="N7143">
        <v>-2.4119999999999999</v>
      </c>
      <c r="O7143">
        <f t="shared" si="1658"/>
        <v>0.73301217042331601</v>
      </c>
      <c r="P7143">
        <f t="shared" si="1659"/>
        <v>11.636207465542737</v>
      </c>
      <c r="Q7143">
        <v>-1.5853999999999999</v>
      </c>
      <c r="R7143">
        <f t="shared" si="1660"/>
        <v>0.69244617447917745</v>
      </c>
      <c r="S7143">
        <f t="shared" si="1661"/>
        <v>10.992242243819664</v>
      </c>
      <c r="T7143">
        <v>-1.2732000000000001</v>
      </c>
      <c r="U7143">
        <f t="shared" si="1662"/>
        <v>0.70141794098859345</v>
      </c>
      <c r="V7143">
        <f t="shared" si="1663"/>
        <v>11.134664621848781</v>
      </c>
      <c r="W7143">
        <v>-1.5664</v>
      </c>
      <c r="X7143">
        <f t="shared" si="1664"/>
        <v>0.81564097844426253</v>
      </c>
      <c r="Y7143">
        <f t="shared" si="1665"/>
        <v>12.947899128461479</v>
      </c>
    </row>
    <row r="7144" spans="1:25" x14ac:dyDescent="0.3">
      <c r="A7144">
        <v>19911120</v>
      </c>
      <c r="B7144">
        <v>-0.28000000000000003</v>
      </c>
      <c r="C7144">
        <f t="shared" si="1652"/>
        <v>0.19833281108985032</v>
      </c>
      <c r="D7144">
        <f t="shared" si="1653"/>
        <v>3.1484357698085836</v>
      </c>
      <c r="E7144">
        <f t="shared" si="1651"/>
        <v>199111</v>
      </c>
      <c r="F7144" s="1"/>
      <c r="G7144">
        <v>19911120</v>
      </c>
      <c r="H7144">
        <v>0.56899999999999995</v>
      </c>
      <c r="I7144">
        <f t="shared" si="1654"/>
        <v>0.90218078895711185</v>
      </c>
      <c r="J7144">
        <f t="shared" si="1655"/>
        <v>14.321676031203394</v>
      </c>
      <c r="K7144">
        <v>0.24</v>
      </c>
      <c r="L7144">
        <f t="shared" si="1656"/>
        <v>0.61884436582015079</v>
      </c>
      <c r="M7144">
        <f t="shared" si="1657"/>
        <v>9.8238497532815945</v>
      </c>
      <c r="N7144">
        <v>0.12770000000000001</v>
      </c>
      <c r="O7144">
        <f t="shared" si="1658"/>
        <v>0.73313383209335448</v>
      </c>
      <c r="P7144">
        <f t="shared" si="1659"/>
        <v>11.6381387846808</v>
      </c>
      <c r="Q7144">
        <v>0.1217</v>
      </c>
      <c r="R7144">
        <f t="shared" si="1660"/>
        <v>0.69136871986714465</v>
      </c>
      <c r="S7144">
        <f t="shared" si="1661"/>
        <v>10.975138182105274</v>
      </c>
      <c r="T7144">
        <v>-0.50580000000000003</v>
      </c>
      <c r="U7144">
        <f t="shared" si="1662"/>
        <v>0.70386059530784839</v>
      </c>
      <c r="V7144">
        <f t="shared" si="1663"/>
        <v>11.17344055705466</v>
      </c>
      <c r="W7144">
        <v>1E-3</v>
      </c>
      <c r="X7144">
        <f t="shared" si="1664"/>
        <v>0.81565429760961805</v>
      </c>
      <c r="Y7144">
        <f t="shared" si="1665"/>
        <v>12.948110563656689</v>
      </c>
    </row>
    <row r="7145" spans="1:25" x14ac:dyDescent="0.3">
      <c r="A7145">
        <v>19911121</v>
      </c>
      <c r="B7145">
        <v>-0.2</v>
      </c>
      <c r="C7145">
        <f t="shared" si="1652"/>
        <v>0.19930805444078709</v>
      </c>
      <c r="D7145">
        <f t="shared" si="1653"/>
        <v>3.1639172780546714</v>
      </c>
      <c r="E7145">
        <f t="shared" si="1651"/>
        <v>199111</v>
      </c>
      <c r="F7145" s="1"/>
      <c r="G7145">
        <v>19911121</v>
      </c>
      <c r="H7145">
        <v>0.53979999999999995</v>
      </c>
      <c r="I7145">
        <f t="shared" si="1654"/>
        <v>0.89640625251502037</v>
      </c>
      <c r="J7145">
        <f t="shared" si="1655"/>
        <v>14.23000810702867</v>
      </c>
      <c r="K7145">
        <v>0.2225</v>
      </c>
      <c r="L7145">
        <f t="shared" si="1656"/>
        <v>0.61576706679624194</v>
      </c>
      <c r="M7145">
        <f t="shared" si="1657"/>
        <v>9.7749991457193275</v>
      </c>
      <c r="N7145">
        <v>0.21290000000000001</v>
      </c>
      <c r="O7145">
        <f t="shared" si="1658"/>
        <v>0.72863634106831632</v>
      </c>
      <c r="P7145">
        <f t="shared" si="1659"/>
        <v>11.566743328024826</v>
      </c>
      <c r="Q7145">
        <v>0.5716</v>
      </c>
      <c r="R7145">
        <f t="shared" si="1660"/>
        <v>0.69074874941150588</v>
      </c>
      <c r="S7145">
        <f t="shared" si="1661"/>
        <v>10.965296456230309</v>
      </c>
      <c r="T7145">
        <v>0.36059999999999998</v>
      </c>
      <c r="U7145">
        <f t="shared" si="1662"/>
        <v>0.69617304455377826</v>
      </c>
      <c r="V7145">
        <f t="shared" si="1663"/>
        <v>11.051404472135919</v>
      </c>
      <c r="W7145">
        <v>0.5</v>
      </c>
      <c r="X7145">
        <f t="shared" si="1664"/>
        <v>0.80832041752451456</v>
      </c>
      <c r="Y7145">
        <f t="shared" si="1665"/>
        <v>12.83168882655457</v>
      </c>
    </row>
    <row r="7146" spans="1:25" x14ac:dyDescent="0.3">
      <c r="A7146">
        <v>19911122</v>
      </c>
      <c r="B7146">
        <v>0.43</v>
      </c>
      <c r="C7146">
        <f t="shared" si="1652"/>
        <v>0.20832964968494788</v>
      </c>
      <c r="D7146">
        <f t="shared" si="1653"/>
        <v>3.3071306627254664</v>
      </c>
      <c r="E7146">
        <f t="shared" si="1651"/>
        <v>199111</v>
      </c>
      <c r="F7146" s="1"/>
      <c r="G7146">
        <v>19911122</v>
      </c>
      <c r="H7146">
        <v>-1.1020000000000001</v>
      </c>
      <c r="I7146">
        <f t="shared" si="1654"/>
        <v>0.907795082989859</v>
      </c>
      <c r="J7146">
        <f t="shared" si="1655"/>
        <v>14.41080018599045</v>
      </c>
      <c r="K7146">
        <v>-0.56089999999999995</v>
      </c>
      <c r="L7146">
        <f t="shared" si="1656"/>
        <v>0.6196740534596179</v>
      </c>
      <c r="M7146">
        <f t="shared" si="1657"/>
        <v>9.8370206362409593</v>
      </c>
      <c r="N7146">
        <v>-0.49630000000000002</v>
      </c>
      <c r="O7146">
        <f t="shared" si="1658"/>
        <v>0.73125616019231521</v>
      </c>
      <c r="P7146">
        <f t="shared" si="1659"/>
        <v>11.608331667317257</v>
      </c>
      <c r="Q7146">
        <v>-1.0889</v>
      </c>
      <c r="R7146">
        <f t="shared" si="1660"/>
        <v>0.70492754420915194</v>
      </c>
      <c r="S7146">
        <f t="shared" si="1661"/>
        <v>11.190377845781436</v>
      </c>
      <c r="T7146">
        <v>-1.1036999999999999</v>
      </c>
      <c r="U7146">
        <f t="shared" si="1662"/>
        <v>0.7093023327727298</v>
      </c>
      <c r="V7146">
        <f t="shared" si="1663"/>
        <v>11.259825461247734</v>
      </c>
      <c r="W7146">
        <v>-0.82920000000000005</v>
      </c>
      <c r="X7146">
        <f t="shared" si="1664"/>
        <v>0.81446798367882622</v>
      </c>
      <c r="Y7146">
        <f t="shared" si="1665"/>
        <v>12.929278413830328</v>
      </c>
    </row>
    <row r="7147" spans="1:25" x14ac:dyDescent="0.3">
      <c r="A7147">
        <v>19911125</v>
      </c>
      <c r="B7147">
        <v>-0.22</v>
      </c>
      <c r="C7147">
        <f t="shared" si="1652"/>
        <v>0.2094341987733121</v>
      </c>
      <c r="D7147">
        <f t="shared" si="1653"/>
        <v>3.3246648359175155</v>
      </c>
      <c r="E7147">
        <f t="shared" si="1651"/>
        <v>199111</v>
      </c>
      <c r="F7147" s="1"/>
      <c r="G7147">
        <v>19911125</v>
      </c>
      <c r="H7147">
        <v>-0.62</v>
      </c>
      <c r="I7147">
        <f t="shared" si="1654"/>
        <v>0.91114522395787312</v>
      </c>
      <c r="J7147">
        <f t="shared" si="1655"/>
        <v>14.463982025140698</v>
      </c>
      <c r="K7147">
        <v>-0.46739999999999998</v>
      </c>
      <c r="L7147">
        <f t="shared" si="1656"/>
        <v>0.62116766166267889</v>
      </c>
      <c r="M7147">
        <f t="shared" si="1657"/>
        <v>9.8607309314097531</v>
      </c>
      <c r="N7147">
        <v>-0.80289999999999995</v>
      </c>
      <c r="O7147">
        <f t="shared" si="1658"/>
        <v>0.73617576201165869</v>
      </c>
      <c r="P7147">
        <f t="shared" si="1659"/>
        <v>11.68642792509792</v>
      </c>
      <c r="Q7147">
        <v>-1.6000000000000001E-3</v>
      </c>
      <c r="R7147">
        <f t="shared" si="1660"/>
        <v>0.70489914301211143</v>
      </c>
      <c r="S7147">
        <f t="shared" si="1661"/>
        <v>11.189926990755602</v>
      </c>
      <c r="T7147">
        <v>-0.32300000000000001</v>
      </c>
      <c r="U7147">
        <f t="shared" si="1662"/>
        <v>0.70997972467270343</v>
      </c>
      <c r="V7147">
        <f t="shared" si="1663"/>
        <v>11.270578724292493</v>
      </c>
      <c r="W7147">
        <v>-0.25609999999999999</v>
      </c>
      <c r="X7147">
        <f t="shared" si="1664"/>
        <v>0.81458499623452141</v>
      </c>
      <c r="Y7147">
        <f t="shared" si="1665"/>
        <v>12.931135930566178</v>
      </c>
    </row>
    <row r="7148" spans="1:25" x14ac:dyDescent="0.3">
      <c r="A7148">
        <v>19911126</v>
      </c>
      <c r="B7148">
        <v>0.15</v>
      </c>
      <c r="C7148">
        <f t="shared" si="1652"/>
        <v>0.20981906383363402</v>
      </c>
      <c r="D7148">
        <f t="shared" si="1653"/>
        <v>3.3307743793450935</v>
      </c>
      <c r="E7148">
        <f t="shared" si="1651"/>
        <v>199111</v>
      </c>
      <c r="F7148" s="1"/>
      <c r="G7148">
        <v>19911126</v>
      </c>
      <c r="H7148">
        <v>-0.45090000000000002</v>
      </c>
      <c r="I7148">
        <f t="shared" si="1654"/>
        <v>0.90750982541100567</v>
      </c>
      <c r="J7148">
        <f t="shared" si="1655"/>
        <v>14.406271862310996</v>
      </c>
      <c r="K7148">
        <v>-0.34060000000000001</v>
      </c>
      <c r="L7148">
        <f t="shared" si="1656"/>
        <v>0.61722869448577178</v>
      </c>
      <c r="M7148">
        <f t="shared" si="1657"/>
        <v>9.7982017659744987</v>
      </c>
      <c r="N7148">
        <v>-0.22570000000000001</v>
      </c>
      <c r="O7148">
        <f t="shared" si="1658"/>
        <v>0.73306069497480841</v>
      </c>
      <c r="P7148">
        <f t="shared" si="1659"/>
        <v>11.636977768917117</v>
      </c>
      <c r="Q7148">
        <v>0.50109999999999999</v>
      </c>
      <c r="R7148">
        <f t="shared" si="1660"/>
        <v>0.70593182037228241</v>
      </c>
      <c r="S7148">
        <f t="shared" si="1661"/>
        <v>11.206320235633076</v>
      </c>
      <c r="T7148">
        <v>0.77029999999999998</v>
      </c>
      <c r="U7148">
        <f t="shared" si="1662"/>
        <v>0.7144874453713097</v>
      </c>
      <c r="V7148">
        <f t="shared" si="1663"/>
        <v>11.342136571981996</v>
      </c>
      <c r="W7148">
        <v>0.57010000000000005</v>
      </c>
      <c r="X7148">
        <f t="shared" si="1664"/>
        <v>0.80934651978293293</v>
      </c>
      <c r="Y7148">
        <f t="shared" si="1665"/>
        <v>12.84797769492755</v>
      </c>
    </row>
    <row r="7149" spans="1:25" x14ac:dyDescent="0.3">
      <c r="A7149">
        <v>19911127</v>
      </c>
      <c r="B7149">
        <v>-0.16</v>
      </c>
      <c r="C7149">
        <f t="shared" si="1652"/>
        <v>0.20971085824963048</v>
      </c>
      <c r="D7149">
        <f t="shared" si="1653"/>
        <v>3.3290566689506425</v>
      </c>
      <c r="E7149">
        <f t="shared" si="1651"/>
        <v>199111</v>
      </c>
      <c r="F7149" s="1"/>
      <c r="G7149">
        <v>19911127</v>
      </c>
      <c r="H7149">
        <v>6.1899999999999997E-2</v>
      </c>
      <c r="I7149">
        <f t="shared" si="1654"/>
        <v>0.90625336328384276</v>
      </c>
      <c r="J7149">
        <f t="shared" si="1655"/>
        <v>14.38632614438953</v>
      </c>
      <c r="K7149">
        <v>-0.19339999999999999</v>
      </c>
      <c r="L7149">
        <f t="shared" si="1656"/>
        <v>0.61619615597962618</v>
      </c>
      <c r="M7149">
        <f t="shared" si="1657"/>
        <v>9.7818107253363422</v>
      </c>
      <c r="N7149">
        <v>-0.1192</v>
      </c>
      <c r="O7149">
        <f t="shared" si="1658"/>
        <v>0.7307105933851723</v>
      </c>
      <c r="P7149">
        <f t="shared" si="1659"/>
        <v>11.599671062745628</v>
      </c>
      <c r="Q7149">
        <v>-4.0000000000000002E-4</v>
      </c>
      <c r="R7149">
        <f t="shared" si="1660"/>
        <v>0.70368243224824245</v>
      </c>
      <c r="S7149">
        <f t="shared" si="1661"/>
        <v>11.170612306163445</v>
      </c>
      <c r="T7149">
        <v>-0.39269999999999999</v>
      </c>
      <c r="U7149">
        <f t="shared" si="1662"/>
        <v>0.7138302761984211</v>
      </c>
      <c r="V7149">
        <f t="shared" si="1663"/>
        <v>11.331704334777429</v>
      </c>
      <c r="W7149">
        <v>-0.13969999999999999</v>
      </c>
      <c r="X7149">
        <f t="shared" si="1664"/>
        <v>0.80534132489919774</v>
      </c>
      <c r="Y7149">
        <f t="shared" si="1665"/>
        <v>12.784397197239281</v>
      </c>
    </row>
    <row r="7150" spans="1:25" x14ac:dyDescent="0.3">
      <c r="A7150">
        <v>19911129</v>
      </c>
      <c r="B7150">
        <v>-0.01</v>
      </c>
      <c r="C7150">
        <f t="shared" si="1652"/>
        <v>0.20435484813138699</v>
      </c>
      <c r="D7150">
        <f t="shared" si="1653"/>
        <v>3.2440326441961349</v>
      </c>
      <c r="E7150">
        <f t="shared" si="1651"/>
        <v>199111</v>
      </c>
      <c r="F7150" s="1"/>
      <c r="G7150">
        <v>19911129</v>
      </c>
      <c r="H7150">
        <v>0.44590000000000002</v>
      </c>
      <c r="I7150">
        <f t="shared" si="1654"/>
        <v>0.90782590433047583</v>
      </c>
      <c r="J7150">
        <f t="shared" si="1655"/>
        <v>14.411289459604525</v>
      </c>
      <c r="K7150">
        <v>0.28289999999999998</v>
      </c>
      <c r="L7150">
        <f t="shared" si="1656"/>
        <v>0.61711144026293163</v>
      </c>
      <c r="M7150">
        <f t="shared" si="1657"/>
        <v>9.7963404128916558</v>
      </c>
      <c r="N7150">
        <v>0.34970000000000001</v>
      </c>
      <c r="O7150">
        <f t="shared" si="1658"/>
        <v>0.73177485951414656</v>
      </c>
      <c r="P7150">
        <f t="shared" si="1659"/>
        <v>11.61656576378196</v>
      </c>
      <c r="Q7150">
        <v>-0.22720000000000001</v>
      </c>
      <c r="R7150">
        <f t="shared" si="1660"/>
        <v>0.7043110500945664</v>
      </c>
      <c r="S7150">
        <f t="shared" si="1661"/>
        <v>11.180591305109866</v>
      </c>
      <c r="T7150">
        <v>-0.31680000000000003</v>
      </c>
      <c r="U7150">
        <f t="shared" si="1662"/>
        <v>0.7145314547503725</v>
      </c>
      <c r="V7150">
        <f t="shared" si="1663"/>
        <v>11.342835199216124</v>
      </c>
      <c r="W7150">
        <v>-0.15809999999999999</v>
      </c>
      <c r="X7150">
        <f t="shared" si="1664"/>
        <v>0.80407643938251061</v>
      </c>
      <c r="Y7150">
        <f t="shared" si="1665"/>
        <v>12.764317762154553</v>
      </c>
    </row>
    <row r="7151" spans="1:25" x14ac:dyDescent="0.3">
      <c r="A7151">
        <v>19911202</v>
      </c>
      <c r="B7151">
        <v>0.59</v>
      </c>
      <c r="C7151">
        <f t="shared" si="1652"/>
        <v>0.21905672200968201</v>
      </c>
      <c r="D7151">
        <f t="shared" si="1653"/>
        <v>3.4774176567277668</v>
      </c>
      <c r="E7151">
        <f t="shared" si="1651"/>
        <v>199112</v>
      </c>
      <c r="F7151" s="1"/>
      <c r="G7151">
        <v>19911202</v>
      </c>
      <c r="H7151">
        <v>0.1074</v>
      </c>
      <c r="I7151">
        <f t="shared" si="1654"/>
        <v>0.90769932483454263</v>
      </c>
      <c r="J7151">
        <f t="shared" si="1655"/>
        <v>14.409280072400611</v>
      </c>
      <c r="K7151">
        <v>0.12859999999999999</v>
      </c>
      <c r="L7151">
        <f t="shared" si="1656"/>
        <v>0.61733883839185566</v>
      </c>
      <c r="M7151">
        <f t="shared" si="1657"/>
        <v>9.7999502462780619</v>
      </c>
      <c r="N7151">
        <v>0.52439999999999998</v>
      </c>
      <c r="O7151">
        <f t="shared" si="1658"/>
        <v>0.73512278075139326</v>
      </c>
      <c r="P7151">
        <f t="shared" si="1659"/>
        <v>11.669712365798679</v>
      </c>
      <c r="Q7151">
        <v>1.0245</v>
      </c>
      <c r="R7151">
        <f t="shared" si="1660"/>
        <v>0.71647365859299184</v>
      </c>
      <c r="S7151">
        <f t="shared" si="1661"/>
        <v>11.373666729393912</v>
      </c>
      <c r="T7151">
        <v>1.405</v>
      </c>
      <c r="U7151">
        <f t="shared" si="1662"/>
        <v>0.7385730928162787</v>
      </c>
      <c r="V7151">
        <f t="shared" si="1663"/>
        <v>11.724484371814194</v>
      </c>
      <c r="W7151">
        <v>1.7816000000000001</v>
      </c>
      <c r="X7151">
        <f t="shared" si="1664"/>
        <v>0.83706917448324192</v>
      </c>
      <c r="Y7151">
        <f t="shared" si="1665"/>
        <v>13.288061195044751</v>
      </c>
    </row>
    <row r="7152" spans="1:25" x14ac:dyDescent="0.3">
      <c r="A7152">
        <v>19911203</v>
      </c>
      <c r="B7152">
        <v>0.2</v>
      </c>
      <c r="C7152">
        <f t="shared" si="1652"/>
        <v>0.22074930178210786</v>
      </c>
      <c r="D7152">
        <f t="shared" si="1653"/>
        <v>3.5042865276396293</v>
      </c>
      <c r="E7152">
        <f t="shared" si="1651"/>
        <v>199112</v>
      </c>
      <c r="F7152" s="1"/>
      <c r="G7152">
        <v>19911203</v>
      </c>
      <c r="H7152">
        <v>0.3957</v>
      </c>
      <c r="I7152">
        <f t="shared" si="1654"/>
        <v>0.90883893931533277</v>
      </c>
      <c r="J7152">
        <f t="shared" si="1655"/>
        <v>14.427370891440562</v>
      </c>
      <c r="K7152">
        <v>0.21579999999999999</v>
      </c>
      <c r="L7152">
        <f t="shared" si="1656"/>
        <v>0.61795659276323622</v>
      </c>
      <c r="M7152">
        <f t="shared" si="1657"/>
        <v>9.8097567929060379</v>
      </c>
      <c r="N7152">
        <v>0.71609999999999996</v>
      </c>
      <c r="O7152">
        <f t="shared" si="1658"/>
        <v>0.74108891697964041</v>
      </c>
      <c r="P7152">
        <f t="shared" si="1659"/>
        <v>11.764421842285927</v>
      </c>
      <c r="Q7152">
        <v>0.11269999999999999</v>
      </c>
      <c r="R7152">
        <f t="shared" si="1660"/>
        <v>0.71607819554542596</v>
      </c>
      <c r="S7152">
        <f t="shared" si="1661"/>
        <v>11.367388948134462</v>
      </c>
      <c r="T7152">
        <v>-0.2324</v>
      </c>
      <c r="U7152">
        <f t="shared" si="1662"/>
        <v>0.73881818749235695</v>
      </c>
      <c r="V7152">
        <f t="shared" si="1663"/>
        <v>11.728375129177609</v>
      </c>
      <c r="W7152">
        <v>0.18360000000000001</v>
      </c>
      <c r="X7152">
        <f t="shared" si="1664"/>
        <v>0.83729268237771948</v>
      </c>
      <c r="Y7152">
        <f t="shared" si="1665"/>
        <v>13.291609272873835</v>
      </c>
    </row>
    <row r="7153" spans="1:25" x14ac:dyDescent="0.3">
      <c r="A7153">
        <v>19911204</v>
      </c>
      <c r="B7153">
        <v>0.23</v>
      </c>
      <c r="C7153">
        <f t="shared" si="1652"/>
        <v>0.22262906496001761</v>
      </c>
      <c r="D7153">
        <f t="shared" si="1653"/>
        <v>3.5341268429943029</v>
      </c>
      <c r="E7153">
        <f t="shared" ref="E7153:E7216" si="1666">INT(A7153/100)</f>
        <v>199112</v>
      </c>
      <c r="F7153" s="1"/>
      <c r="G7153">
        <v>19911204</v>
      </c>
      <c r="H7153">
        <v>-1.4E-2</v>
      </c>
      <c r="I7153">
        <f t="shared" si="1654"/>
        <v>0.89539208480163801</v>
      </c>
      <c r="J7153">
        <f t="shared" si="1655"/>
        <v>14.213908693684745</v>
      </c>
      <c r="K7153">
        <v>0.2782</v>
      </c>
      <c r="L7153">
        <f t="shared" si="1656"/>
        <v>0.60653062461747975</v>
      </c>
      <c r="M7153">
        <f t="shared" si="1657"/>
        <v>9.6283751716951329</v>
      </c>
      <c r="N7153">
        <v>0.30399999999999999</v>
      </c>
      <c r="O7153">
        <f t="shared" si="1658"/>
        <v>0.72777606620412294</v>
      </c>
      <c r="P7153">
        <f t="shared" si="1659"/>
        <v>11.553086887925932</v>
      </c>
      <c r="Q7153">
        <v>-0.1096</v>
      </c>
      <c r="R7153">
        <f t="shared" si="1660"/>
        <v>0.70562813971418203</v>
      </c>
      <c r="S7153">
        <f t="shared" si="1661"/>
        <v>11.201499454637192</v>
      </c>
      <c r="T7153">
        <v>-0.43680000000000002</v>
      </c>
      <c r="U7153">
        <f t="shared" si="1662"/>
        <v>0.73335614958406703</v>
      </c>
      <c r="V7153">
        <f t="shared" si="1663"/>
        <v>11.641667965435953</v>
      </c>
      <c r="W7153">
        <v>2.53E-2</v>
      </c>
      <c r="X7153">
        <f t="shared" si="1664"/>
        <v>0.82285849002568134</v>
      </c>
      <c r="Y7153">
        <f t="shared" si="1665"/>
        <v>13.062473572836454</v>
      </c>
    </row>
    <row r="7154" spans="1:25" x14ac:dyDescent="0.3">
      <c r="A7154">
        <v>19911205</v>
      </c>
      <c r="B7154">
        <v>-0.12</v>
      </c>
      <c r="C7154">
        <f t="shared" si="1652"/>
        <v>0.22290734311776095</v>
      </c>
      <c r="D7154">
        <f t="shared" si="1653"/>
        <v>3.5385443717984435</v>
      </c>
      <c r="E7154">
        <f t="shared" si="1666"/>
        <v>199112</v>
      </c>
      <c r="F7154" s="1"/>
      <c r="G7154">
        <v>19911205</v>
      </c>
      <c r="H7154">
        <v>-0.25319999999999998</v>
      </c>
      <c r="I7154">
        <f t="shared" si="1654"/>
        <v>0.89513790671106841</v>
      </c>
      <c r="J7154">
        <f t="shared" si="1655"/>
        <v>14.209873741586534</v>
      </c>
      <c r="K7154">
        <v>-0.37859999999999999</v>
      </c>
      <c r="L7154">
        <f t="shared" si="1656"/>
        <v>0.60803277966014546</v>
      </c>
      <c r="M7154">
        <f t="shared" si="1657"/>
        <v>9.6522211437364636</v>
      </c>
      <c r="N7154">
        <v>-0.25430000000000003</v>
      </c>
      <c r="O7154">
        <f t="shared" si="1658"/>
        <v>0.7283114857238544</v>
      </c>
      <c r="P7154">
        <f t="shared" si="1659"/>
        <v>11.561586409303727</v>
      </c>
      <c r="Q7154">
        <v>-0.28100000000000003</v>
      </c>
      <c r="R7154">
        <f t="shared" si="1660"/>
        <v>0.70647252816229356</v>
      </c>
      <c r="S7154">
        <f t="shared" si="1661"/>
        <v>11.214903705699024</v>
      </c>
      <c r="T7154">
        <v>-0.71199999999999997</v>
      </c>
      <c r="U7154">
        <f t="shared" si="1662"/>
        <v>0.73717225296368016</v>
      </c>
      <c r="V7154">
        <f t="shared" si="1663"/>
        <v>11.70224672855457</v>
      </c>
      <c r="W7154">
        <v>-0.52959999999999996</v>
      </c>
      <c r="X7154">
        <f t="shared" si="1664"/>
        <v>0.82589595272919392</v>
      </c>
      <c r="Y7154">
        <f t="shared" si="1665"/>
        <v>13.110691798417225</v>
      </c>
    </row>
    <row r="7155" spans="1:25" x14ac:dyDescent="0.3">
      <c r="A7155">
        <v>19911206</v>
      </c>
      <c r="B7155">
        <v>0.05</v>
      </c>
      <c r="C7155">
        <f t="shared" si="1652"/>
        <v>0.22086092461682502</v>
      </c>
      <c r="D7155">
        <f t="shared" si="1653"/>
        <v>3.506058485207415</v>
      </c>
      <c r="E7155">
        <f t="shared" si="1666"/>
        <v>199112</v>
      </c>
      <c r="F7155" s="1"/>
      <c r="G7155">
        <v>19911206</v>
      </c>
      <c r="H7155">
        <v>0.61150000000000004</v>
      </c>
      <c r="I7155">
        <f t="shared" si="1654"/>
        <v>0.89389459733306531</v>
      </c>
      <c r="J7155">
        <f t="shared" si="1655"/>
        <v>14.190136817085072</v>
      </c>
      <c r="K7155">
        <v>-3.5099999999999999E-2</v>
      </c>
      <c r="L7155">
        <f t="shared" si="1656"/>
        <v>0.60413668659533959</v>
      </c>
      <c r="M7155">
        <f t="shared" si="1657"/>
        <v>9.5903725837310247</v>
      </c>
      <c r="N7155">
        <v>0.1447</v>
      </c>
      <c r="O7155">
        <f t="shared" si="1658"/>
        <v>0.72196702830171</v>
      </c>
      <c r="P7155">
        <f t="shared" si="1659"/>
        <v>11.460871270047933</v>
      </c>
      <c r="Q7155">
        <v>-9.8500000000000004E-2</v>
      </c>
      <c r="R7155">
        <f t="shared" si="1660"/>
        <v>0.70464217419979691</v>
      </c>
      <c r="S7155">
        <f t="shared" si="1661"/>
        <v>11.185847737323098</v>
      </c>
      <c r="T7155">
        <v>0.47049999999999997</v>
      </c>
      <c r="U7155">
        <f t="shared" si="1662"/>
        <v>0.73718503051834905</v>
      </c>
      <c r="V7155">
        <f t="shared" si="1663"/>
        <v>11.702449565946674</v>
      </c>
      <c r="W7155">
        <v>0.46960000000000002</v>
      </c>
      <c r="X7155">
        <f t="shared" si="1664"/>
        <v>0.82068471833217083</v>
      </c>
      <c r="Y7155">
        <f t="shared" si="1665"/>
        <v>13.027966016988092</v>
      </c>
    </row>
    <row r="7156" spans="1:25" x14ac:dyDescent="0.3">
      <c r="A7156">
        <v>19911209</v>
      </c>
      <c r="B7156">
        <v>0.51</v>
      </c>
      <c r="C7156">
        <f t="shared" si="1652"/>
        <v>0.22906953771146574</v>
      </c>
      <c r="D7156">
        <f t="shared" si="1653"/>
        <v>3.6363661783504209</v>
      </c>
      <c r="E7156">
        <f t="shared" si="1666"/>
        <v>199112</v>
      </c>
      <c r="F7156" s="1"/>
      <c r="G7156">
        <v>19911209</v>
      </c>
      <c r="H7156">
        <v>-0.69799999999999995</v>
      </c>
      <c r="I7156">
        <f t="shared" si="1654"/>
        <v>0.89853942372535911</v>
      </c>
      <c r="J7156">
        <f t="shared" si="1655"/>
        <v>14.263871150187544</v>
      </c>
      <c r="K7156">
        <v>-0.22159999999999999</v>
      </c>
      <c r="L7156">
        <f t="shared" si="1656"/>
        <v>0.60321066614526342</v>
      </c>
      <c r="M7156">
        <f t="shared" si="1657"/>
        <v>9.5756724648118556</v>
      </c>
      <c r="N7156">
        <v>-0.40089999999999998</v>
      </c>
      <c r="O7156">
        <f t="shared" si="1658"/>
        <v>0.72272792580814094</v>
      </c>
      <c r="P7156">
        <f t="shared" si="1659"/>
        <v>11.472950143499286</v>
      </c>
      <c r="Q7156">
        <v>-0.6411</v>
      </c>
      <c r="R7156">
        <f t="shared" si="1660"/>
        <v>0.70190720376739624</v>
      </c>
      <c r="S7156">
        <f t="shared" si="1661"/>
        <v>11.142431427679616</v>
      </c>
      <c r="T7156">
        <v>-0.45569999999999999</v>
      </c>
      <c r="U7156">
        <f t="shared" si="1662"/>
        <v>0.72763121220282423</v>
      </c>
      <c r="V7156">
        <f t="shared" si="1663"/>
        <v>11.550787401942838</v>
      </c>
      <c r="W7156">
        <v>8.4099999999999994E-2</v>
      </c>
      <c r="X7156">
        <f t="shared" si="1664"/>
        <v>0.80946463136058544</v>
      </c>
      <c r="Y7156">
        <f t="shared" si="1665"/>
        <v>12.849852658096108</v>
      </c>
    </row>
    <row r="7157" spans="1:25" x14ac:dyDescent="0.3">
      <c r="A7157">
        <v>19911210</v>
      </c>
      <c r="B7157">
        <v>0.49</v>
      </c>
      <c r="C7157">
        <f t="shared" si="1652"/>
        <v>0.23752555616292842</v>
      </c>
      <c r="D7157">
        <f t="shared" si="1653"/>
        <v>3.7706013097764837</v>
      </c>
      <c r="E7157">
        <f t="shared" si="1666"/>
        <v>199112</v>
      </c>
      <c r="F7157" s="1"/>
      <c r="G7157">
        <v>19911210</v>
      </c>
      <c r="H7157">
        <v>-0.78400000000000003</v>
      </c>
      <c r="I7157">
        <f t="shared" si="1654"/>
        <v>0.90423573204521424</v>
      </c>
      <c r="J7157">
        <f t="shared" si="1655"/>
        <v>14.354297241420452</v>
      </c>
      <c r="K7157">
        <v>-0.40749999999999997</v>
      </c>
      <c r="L7157">
        <f t="shared" si="1656"/>
        <v>0.60554352100448439</v>
      </c>
      <c r="M7157">
        <f t="shared" si="1657"/>
        <v>9.6127053876256987</v>
      </c>
      <c r="N7157">
        <v>-0.3579</v>
      </c>
      <c r="O7157">
        <f t="shared" si="1658"/>
        <v>0.72338384856869486</v>
      </c>
      <c r="P7157">
        <f t="shared" si="1659"/>
        <v>11.483362594521443</v>
      </c>
      <c r="Q7157">
        <v>-0.49730000000000002</v>
      </c>
      <c r="R7157">
        <f t="shared" si="1660"/>
        <v>0.70395337434478744</v>
      </c>
      <c r="S7157">
        <f t="shared" si="1661"/>
        <v>11.174913378606384</v>
      </c>
      <c r="T7157">
        <v>-4.9099999999999998E-2</v>
      </c>
      <c r="U7157">
        <f t="shared" si="1662"/>
        <v>0.72247523257452628</v>
      </c>
      <c r="V7157">
        <f t="shared" si="1663"/>
        <v>11.468938762774489</v>
      </c>
      <c r="W7157">
        <v>4.7100000000000003E-2</v>
      </c>
      <c r="X7157">
        <f t="shared" si="1664"/>
        <v>0.8073736318378284</v>
      </c>
      <c r="Y7157">
        <f t="shared" si="1665"/>
        <v>12.816659069723489</v>
      </c>
    </row>
    <row r="7158" spans="1:25" x14ac:dyDescent="0.3">
      <c r="A7158">
        <v>19911211</v>
      </c>
      <c r="B7158">
        <v>0.28999999999999998</v>
      </c>
      <c r="C7158">
        <f t="shared" si="1652"/>
        <v>0.24010026154342343</v>
      </c>
      <c r="D7158">
        <f t="shared" si="1653"/>
        <v>3.8114734905927818</v>
      </c>
      <c r="E7158">
        <f t="shared" si="1666"/>
        <v>199112</v>
      </c>
      <c r="F7158" s="1"/>
      <c r="G7158">
        <v>19911211</v>
      </c>
      <c r="H7158">
        <v>-0.87739999999999996</v>
      </c>
      <c r="I7158">
        <f t="shared" si="1654"/>
        <v>0.9111820063199465</v>
      </c>
      <c r="J7158">
        <f t="shared" si="1655"/>
        <v>14.464565927036777</v>
      </c>
      <c r="K7158">
        <v>-0.51200000000000001</v>
      </c>
      <c r="L7158">
        <f t="shared" si="1656"/>
        <v>0.60913197342449743</v>
      </c>
      <c r="M7158">
        <f t="shared" si="1657"/>
        <v>9.6696703037953533</v>
      </c>
      <c r="N7158">
        <v>-0.32529999999999998</v>
      </c>
      <c r="O7158">
        <f t="shared" si="1658"/>
        <v>0.72461954648609739</v>
      </c>
      <c r="P7158">
        <f t="shared" si="1659"/>
        <v>11.502978690831728</v>
      </c>
      <c r="Q7158">
        <v>-0.2467</v>
      </c>
      <c r="R7158">
        <f t="shared" si="1660"/>
        <v>0.70448391603698257</v>
      </c>
      <c r="S7158">
        <f t="shared" si="1661"/>
        <v>11.183335466872583</v>
      </c>
      <c r="T7158">
        <v>4.3900000000000002E-2</v>
      </c>
      <c r="U7158">
        <f t="shared" si="1662"/>
        <v>0.72250602824298826</v>
      </c>
      <c r="V7158">
        <f t="shared" si="1663"/>
        <v>11.469427628855739</v>
      </c>
      <c r="W7158">
        <v>-0.20930000000000001</v>
      </c>
      <c r="X7158">
        <f t="shared" si="1664"/>
        <v>0.80792433127951147</v>
      </c>
      <c r="Y7158">
        <f t="shared" si="1665"/>
        <v>12.825401152342501</v>
      </c>
    </row>
    <row r="7159" spans="1:25" x14ac:dyDescent="0.3">
      <c r="A7159">
        <v>19911212</v>
      </c>
      <c r="B7159">
        <v>0</v>
      </c>
      <c r="C7159">
        <f t="shared" si="1652"/>
        <v>0.24010655591234986</v>
      </c>
      <c r="D7159">
        <f t="shared" si="1653"/>
        <v>3.8115734106018184</v>
      </c>
      <c r="E7159">
        <f t="shared" si="1666"/>
        <v>199112</v>
      </c>
      <c r="F7159" s="1"/>
      <c r="G7159">
        <v>19911212</v>
      </c>
      <c r="H7159">
        <v>0.71830000000000005</v>
      </c>
      <c r="I7159">
        <f t="shared" si="1654"/>
        <v>0.91427120248430138</v>
      </c>
      <c r="J7159">
        <f t="shared" si="1655"/>
        <v>14.513605395848641</v>
      </c>
      <c r="K7159">
        <v>0.74099999999999999</v>
      </c>
      <c r="L7159">
        <f t="shared" si="1656"/>
        <v>0.61573290887644327</v>
      </c>
      <c r="M7159">
        <f t="shared" si="1657"/>
        <v>9.7744569055527837</v>
      </c>
      <c r="N7159">
        <v>0.69940000000000002</v>
      </c>
      <c r="O7159">
        <f t="shared" si="1658"/>
        <v>0.72855303621956424</v>
      </c>
      <c r="P7159">
        <f t="shared" si="1659"/>
        <v>11.565420904548002</v>
      </c>
      <c r="Q7159">
        <v>0.88449999999999995</v>
      </c>
      <c r="R7159">
        <f t="shared" si="1660"/>
        <v>0.71160729945753298</v>
      </c>
      <c r="S7159">
        <f t="shared" si="1661"/>
        <v>11.296415673017405</v>
      </c>
      <c r="T7159">
        <v>1.0726</v>
      </c>
      <c r="U7159">
        <f t="shared" si="1662"/>
        <v>0.73545768751458018</v>
      </c>
      <c r="V7159">
        <f t="shared" si="1663"/>
        <v>11.675028845845395</v>
      </c>
      <c r="W7159">
        <v>0.90969999999999995</v>
      </c>
      <c r="X7159">
        <f t="shared" si="1664"/>
        <v>0.8139931448926353</v>
      </c>
      <c r="Y7159">
        <f t="shared" si="1665"/>
        <v>12.921740581783675</v>
      </c>
    </row>
    <row r="7160" spans="1:25" x14ac:dyDescent="0.3">
      <c r="A7160">
        <v>19911213</v>
      </c>
      <c r="B7160">
        <v>0.01</v>
      </c>
      <c r="C7160">
        <f t="shared" si="1652"/>
        <v>0.23979134055601281</v>
      </c>
      <c r="D7160">
        <f t="shared" si="1653"/>
        <v>3.80656952194804</v>
      </c>
      <c r="E7160">
        <f t="shared" si="1666"/>
        <v>199112</v>
      </c>
      <c r="F7160" s="1"/>
      <c r="G7160">
        <v>19911213</v>
      </c>
      <c r="H7160">
        <v>0.9617</v>
      </c>
      <c r="I7160">
        <f t="shared" si="1654"/>
        <v>0.91652917130504208</v>
      </c>
      <c r="J7160">
        <f t="shared" si="1655"/>
        <v>14.549449539655548</v>
      </c>
      <c r="K7160">
        <v>0.83150000000000002</v>
      </c>
      <c r="L7160">
        <f t="shared" si="1656"/>
        <v>0.61879119686856721</v>
      </c>
      <c r="M7160">
        <f t="shared" si="1657"/>
        <v>9.8230057223414331</v>
      </c>
      <c r="N7160">
        <v>0.88049999999999995</v>
      </c>
      <c r="O7160">
        <f t="shared" si="1658"/>
        <v>0.73018187958674796</v>
      </c>
      <c r="P7160">
        <f t="shared" si="1659"/>
        <v>11.591277991393474</v>
      </c>
      <c r="Q7160">
        <v>0.4975</v>
      </c>
      <c r="R7160">
        <f t="shared" si="1660"/>
        <v>0.71281434017514123</v>
      </c>
      <c r="S7160">
        <f t="shared" si="1661"/>
        <v>11.315576850384126</v>
      </c>
      <c r="T7160">
        <v>0.92349999999999999</v>
      </c>
      <c r="U7160">
        <f t="shared" si="1662"/>
        <v>0.74430382362418512</v>
      </c>
      <c r="V7160">
        <f t="shared" si="1663"/>
        <v>11.815456903104455</v>
      </c>
      <c r="W7160">
        <v>0.60419999999999996</v>
      </c>
      <c r="X7160">
        <f t="shared" si="1664"/>
        <v>0.81691586266069427</v>
      </c>
      <c r="Y7160">
        <f t="shared" si="1665"/>
        <v>12.968137287983957</v>
      </c>
    </row>
    <row r="7161" spans="1:25" x14ac:dyDescent="0.3">
      <c r="A7161">
        <v>19911216</v>
      </c>
      <c r="B7161">
        <v>0.23</v>
      </c>
      <c r="C7161">
        <f t="shared" si="1652"/>
        <v>0.23839126552838716</v>
      </c>
      <c r="D7161">
        <f t="shared" si="1653"/>
        <v>3.7843440199084637</v>
      </c>
      <c r="E7161">
        <f t="shared" si="1666"/>
        <v>199112</v>
      </c>
      <c r="F7161" s="1"/>
      <c r="G7161">
        <v>19911216</v>
      </c>
      <c r="H7161">
        <v>0.81499999999999995</v>
      </c>
      <c r="I7161">
        <f t="shared" si="1654"/>
        <v>0.9160123409661356</v>
      </c>
      <c r="J7161">
        <f t="shared" si="1655"/>
        <v>14.541245112374989</v>
      </c>
      <c r="K7161">
        <v>0.50549999999999995</v>
      </c>
      <c r="L7161">
        <f t="shared" si="1656"/>
        <v>0.61998971617815302</v>
      </c>
      <c r="M7161">
        <f t="shared" si="1657"/>
        <v>9.8420316265494705</v>
      </c>
      <c r="N7161">
        <v>0.4173</v>
      </c>
      <c r="O7161">
        <f t="shared" si="1658"/>
        <v>0.73002199905711374</v>
      </c>
      <c r="P7161">
        <f t="shared" si="1659"/>
        <v>11.588739966668113</v>
      </c>
      <c r="Q7161">
        <v>-0.44219999999999998</v>
      </c>
      <c r="R7161">
        <f t="shared" si="1660"/>
        <v>0.71428918579882794</v>
      </c>
      <c r="S7161">
        <f t="shared" si="1661"/>
        <v>11.338989298839047</v>
      </c>
      <c r="T7161">
        <v>-0.1774</v>
      </c>
      <c r="U7161">
        <f t="shared" si="1662"/>
        <v>0.74422638435837607</v>
      </c>
      <c r="V7161">
        <f t="shared" si="1663"/>
        <v>11.814227592870202</v>
      </c>
      <c r="W7161">
        <v>0.42170000000000002</v>
      </c>
      <c r="X7161">
        <f t="shared" si="1664"/>
        <v>0.81820826062281482</v>
      </c>
      <c r="Y7161">
        <f t="shared" si="1665"/>
        <v>12.988653469600143</v>
      </c>
    </row>
    <row r="7162" spans="1:25" x14ac:dyDescent="0.3">
      <c r="A7162">
        <v>19911217</v>
      </c>
      <c r="B7162">
        <v>0.22</v>
      </c>
      <c r="C7162">
        <f t="shared" si="1652"/>
        <v>0.23942350724022285</v>
      </c>
      <c r="D7162">
        <f t="shared" si="1653"/>
        <v>3.8007303490830129</v>
      </c>
      <c r="E7162">
        <f t="shared" si="1666"/>
        <v>199112</v>
      </c>
      <c r="F7162" s="1"/>
      <c r="G7162">
        <v>19911217</v>
      </c>
      <c r="H7162">
        <v>-0.56759999999999999</v>
      </c>
      <c r="I7162">
        <f t="shared" si="1654"/>
        <v>0.9157638199700302</v>
      </c>
      <c r="J7162">
        <f t="shared" si="1655"/>
        <v>14.537299963867351</v>
      </c>
      <c r="K7162">
        <v>-0.38690000000000002</v>
      </c>
      <c r="L7162">
        <f t="shared" si="1656"/>
        <v>0.62124849235343216</v>
      </c>
      <c r="M7162">
        <f t="shared" si="1657"/>
        <v>9.8620140788459612</v>
      </c>
      <c r="N7162">
        <v>-0.50760000000000005</v>
      </c>
      <c r="O7162">
        <f t="shared" si="1658"/>
        <v>0.73293125126763814</v>
      </c>
      <c r="P7162">
        <f t="shared" si="1659"/>
        <v>11.634922913769387</v>
      </c>
      <c r="Q7162">
        <v>-0.64639999999999997</v>
      </c>
      <c r="R7162">
        <f t="shared" si="1660"/>
        <v>0.71835315574587444</v>
      </c>
      <c r="S7162">
        <f t="shared" si="1661"/>
        <v>11.4035028217322</v>
      </c>
      <c r="T7162">
        <v>-0.73580000000000001</v>
      </c>
      <c r="U7162">
        <f t="shared" si="1662"/>
        <v>0.7482250528137856</v>
      </c>
      <c r="V7162">
        <f t="shared" si="1663"/>
        <v>11.877704486720676</v>
      </c>
      <c r="W7162">
        <v>-0.25659999999999999</v>
      </c>
      <c r="X7162">
        <f t="shared" si="1664"/>
        <v>0.8156500949833374</v>
      </c>
      <c r="Y7162">
        <f t="shared" si="1665"/>
        <v>12.948043849032738</v>
      </c>
    </row>
    <row r="7163" spans="1:25" x14ac:dyDescent="0.3">
      <c r="A7163">
        <v>19911218</v>
      </c>
      <c r="B7163">
        <v>0.36</v>
      </c>
      <c r="C7163">
        <f t="shared" si="1652"/>
        <v>0.24139753180507445</v>
      </c>
      <c r="D7163">
        <f t="shared" si="1653"/>
        <v>3.8320670175661919</v>
      </c>
      <c r="E7163">
        <f t="shared" si="1666"/>
        <v>199112</v>
      </c>
      <c r="F7163" s="1"/>
      <c r="G7163">
        <v>19911218</v>
      </c>
      <c r="H7163">
        <v>-0.24740000000000001</v>
      </c>
      <c r="I7163">
        <f t="shared" si="1654"/>
        <v>0.91532665833903348</v>
      </c>
      <c r="J7163">
        <f t="shared" si="1655"/>
        <v>14.530360238117211</v>
      </c>
      <c r="K7163">
        <v>6.3500000000000001E-2</v>
      </c>
      <c r="L7163">
        <f t="shared" si="1656"/>
        <v>0.6212876812476299</v>
      </c>
      <c r="M7163">
        <f t="shared" si="1657"/>
        <v>9.8626361832551783</v>
      </c>
      <c r="N7163">
        <v>-0.21629999999999999</v>
      </c>
      <c r="O7163">
        <f t="shared" si="1658"/>
        <v>0.73305892437025144</v>
      </c>
      <c r="P7163">
        <f t="shared" si="1659"/>
        <v>11.636949661441149</v>
      </c>
      <c r="Q7163">
        <v>-0.39700000000000002</v>
      </c>
      <c r="R7163">
        <f t="shared" si="1660"/>
        <v>0.71471918546025592</v>
      </c>
      <c r="S7163">
        <f t="shared" si="1661"/>
        <v>11.34581533184693</v>
      </c>
      <c r="T7163">
        <v>0.1525</v>
      </c>
      <c r="U7163">
        <f t="shared" si="1662"/>
        <v>0.74426436041098065</v>
      </c>
      <c r="V7163">
        <f t="shared" si="1663"/>
        <v>11.814830444016007</v>
      </c>
      <c r="W7163">
        <v>0.30030000000000001</v>
      </c>
      <c r="X7163">
        <f t="shared" si="1664"/>
        <v>0.81503523204842232</v>
      </c>
      <c r="Y7163">
        <f t="shared" si="1665"/>
        <v>12.938283202535677</v>
      </c>
    </row>
    <row r="7164" spans="1:25" x14ac:dyDescent="0.3">
      <c r="A7164">
        <v>19911219</v>
      </c>
      <c r="B7164">
        <v>0.23</v>
      </c>
      <c r="C7164">
        <f t="shared" si="1652"/>
        <v>0.24221780132111712</v>
      </c>
      <c r="D7164">
        <f t="shared" si="1653"/>
        <v>3.845088392451169</v>
      </c>
      <c r="E7164">
        <f t="shared" si="1666"/>
        <v>199112</v>
      </c>
      <c r="F7164" s="1"/>
      <c r="G7164">
        <v>19911219</v>
      </c>
      <c r="H7164">
        <v>-0.8155</v>
      </c>
      <c r="I7164">
        <f t="shared" si="1654"/>
        <v>0.92093985734391615</v>
      </c>
      <c r="J7164">
        <f t="shared" si="1655"/>
        <v>14.619467009875819</v>
      </c>
      <c r="K7164">
        <v>-0.63170000000000004</v>
      </c>
      <c r="L7164">
        <f t="shared" si="1656"/>
        <v>0.62662013827750174</v>
      </c>
      <c r="M7164">
        <f t="shared" si="1657"/>
        <v>9.9472863143230512</v>
      </c>
      <c r="N7164">
        <v>-0.59709999999999996</v>
      </c>
      <c r="O7164">
        <f t="shared" si="1658"/>
        <v>0.73696024396409332</v>
      </c>
      <c r="P7164">
        <f t="shared" si="1659"/>
        <v>11.698881190022883</v>
      </c>
      <c r="Q7164">
        <v>-0.53790000000000004</v>
      </c>
      <c r="R7164">
        <f t="shared" si="1660"/>
        <v>0.71792642706278842</v>
      </c>
      <c r="S7164">
        <f t="shared" si="1661"/>
        <v>11.396728713895738</v>
      </c>
      <c r="T7164">
        <v>-0.37580000000000002</v>
      </c>
      <c r="U7164">
        <f t="shared" si="1662"/>
        <v>0.74544142638215827</v>
      </c>
      <c r="V7164">
        <f t="shared" si="1663"/>
        <v>11.833515787034722</v>
      </c>
      <c r="W7164">
        <v>-0.29649999999999999</v>
      </c>
      <c r="X7164">
        <f t="shared" si="1664"/>
        <v>0.81565140944277681</v>
      </c>
      <c r="Y7164">
        <f t="shared" si="1665"/>
        <v>12.948064715429448</v>
      </c>
    </row>
    <row r="7165" spans="1:25" x14ac:dyDescent="0.3">
      <c r="A7165">
        <v>19911220</v>
      </c>
      <c r="B7165">
        <v>0.03</v>
      </c>
      <c r="C7165">
        <f t="shared" si="1652"/>
        <v>0.23757508477101469</v>
      </c>
      <c r="D7165">
        <f t="shared" si="1653"/>
        <v>3.7713875520551605</v>
      </c>
      <c r="E7165">
        <f t="shared" si="1666"/>
        <v>199112</v>
      </c>
      <c r="F7165" s="1"/>
      <c r="G7165">
        <v>19911220</v>
      </c>
      <c r="H7165">
        <v>-0.16059999999999999</v>
      </c>
      <c r="I7165">
        <f t="shared" si="1654"/>
        <v>0.92073257454621882</v>
      </c>
      <c r="J7165">
        <f t="shared" si="1655"/>
        <v>14.616176497473207</v>
      </c>
      <c r="K7165">
        <v>9.1300000000000006E-2</v>
      </c>
      <c r="L7165">
        <f t="shared" si="1656"/>
        <v>0.62451406722880687</v>
      </c>
      <c r="M7165">
        <f t="shared" si="1657"/>
        <v>9.9138534728933738</v>
      </c>
      <c r="N7165">
        <v>-2.0500000000000001E-2</v>
      </c>
      <c r="O7165">
        <f t="shared" si="1658"/>
        <v>0.73691858839420243</v>
      </c>
      <c r="P7165">
        <f t="shared" si="1659"/>
        <v>11.698219928350971</v>
      </c>
      <c r="Q7165">
        <v>1.0708</v>
      </c>
      <c r="R7165">
        <f t="shared" si="1660"/>
        <v>0.73114038597828435</v>
      </c>
      <c r="S7165">
        <f t="shared" si="1661"/>
        <v>11.606493808645901</v>
      </c>
      <c r="T7165">
        <v>1.4164000000000001</v>
      </c>
      <c r="U7165">
        <f t="shared" si="1662"/>
        <v>0.76821632498021131</v>
      </c>
      <c r="V7165">
        <f t="shared" si="1663"/>
        <v>12.195056093985695</v>
      </c>
      <c r="W7165">
        <v>0.98199999999999998</v>
      </c>
      <c r="X7165">
        <f t="shared" si="1664"/>
        <v>0.82392673495490232</v>
      </c>
      <c r="Y7165">
        <f t="shared" si="1665"/>
        <v>13.079431435368603</v>
      </c>
    </row>
    <row r="7166" spans="1:25" x14ac:dyDescent="0.3">
      <c r="A7166">
        <v>19911223</v>
      </c>
      <c r="B7166">
        <v>0.18</v>
      </c>
      <c r="C7166">
        <f t="shared" ref="C7166:C7229" si="1667">_xlfn.STDEV.S(B7107:B7166)</f>
        <v>0.23792796707012881</v>
      </c>
      <c r="D7166">
        <f t="shared" ref="D7166:D7229" si="1668">C7166*SQRT(252)</f>
        <v>3.7769893848883562</v>
      </c>
      <c r="E7166">
        <f t="shared" si="1666"/>
        <v>199112</v>
      </c>
      <c r="F7166" s="1"/>
      <c r="G7166">
        <v>19911223</v>
      </c>
      <c r="H7166">
        <v>1.1318999999999999</v>
      </c>
      <c r="I7166">
        <f t="shared" ref="I7166:I7229" si="1669">_xlfn.STDEV.S(H7107:H7166)</f>
        <v>0.93187732076579</v>
      </c>
      <c r="J7166">
        <f t="shared" ref="J7166:J7229" si="1670">I7166*SQRT(252)</f>
        <v>14.793093859004681</v>
      </c>
      <c r="K7166">
        <v>1.2849999999999999</v>
      </c>
      <c r="L7166">
        <f t="shared" ref="L7166:L7229" si="1671">_xlfn.STDEV.S(K7107:K7166)</f>
        <v>0.64632672296759786</v>
      </c>
      <c r="M7166">
        <f t="shared" ref="M7166:M7229" si="1672">L7166*SQRT(252)</f>
        <v>10.260118648005616</v>
      </c>
      <c r="N7166">
        <v>1.0598000000000001</v>
      </c>
      <c r="O7166">
        <f t="shared" ref="O7166:O7229" si="1673">_xlfn.STDEV.S(N7107:N7166)</f>
        <v>0.74868780203261576</v>
      </c>
      <c r="P7166">
        <f t="shared" ref="P7166:P7229" si="1674">O7166*SQRT(252)</f>
        <v>11.885050402835159</v>
      </c>
      <c r="Q7166">
        <v>2.1025</v>
      </c>
      <c r="R7166">
        <f t="shared" ref="R7166:R7229" si="1675">_xlfn.STDEV.S(Q7107:Q7166)</f>
        <v>0.78009549237821763</v>
      </c>
      <c r="S7166">
        <f t="shared" ref="S7166:S7229" si="1676">R7166*SQRT(252)</f>
        <v>12.38363203029148</v>
      </c>
      <c r="T7166">
        <v>2.4218000000000002</v>
      </c>
      <c r="U7166">
        <f t="shared" ref="U7166:U7229" si="1677">_xlfn.STDEV.S(T7107:T7166)</f>
        <v>0.82929630665671206</v>
      </c>
      <c r="V7166">
        <f t="shared" ref="V7166:V7229" si="1678">U7166*SQRT(252)</f>
        <v>13.164670743588113</v>
      </c>
      <c r="W7166">
        <v>2.5295000000000001</v>
      </c>
      <c r="X7166">
        <f t="shared" ref="X7166:X7229" si="1679">_xlfn.STDEV.S(W7107:W7166)</f>
        <v>0.88275395106693999</v>
      </c>
      <c r="Y7166">
        <f t="shared" ref="Y7166:Y7229" si="1680">X7166*SQRT(252)</f>
        <v>14.013284540296825</v>
      </c>
    </row>
    <row r="7167" spans="1:25" x14ac:dyDescent="0.3">
      <c r="A7167">
        <v>19911224</v>
      </c>
      <c r="B7167">
        <v>-0.01</v>
      </c>
      <c r="C7167">
        <f t="shared" si="1667"/>
        <v>0.23725329142877097</v>
      </c>
      <c r="D7167">
        <f t="shared" si="1668"/>
        <v>3.7662792411123611</v>
      </c>
      <c r="E7167">
        <f t="shared" si="1666"/>
        <v>199112</v>
      </c>
      <c r="F7167" s="1"/>
      <c r="G7167">
        <v>19911224</v>
      </c>
      <c r="H7167">
        <v>1.044</v>
      </c>
      <c r="I7167">
        <f t="shared" si="1669"/>
        <v>0.93873087215461171</v>
      </c>
      <c r="J7167">
        <f t="shared" si="1670"/>
        <v>14.901890614439223</v>
      </c>
      <c r="K7167">
        <v>0.85060000000000002</v>
      </c>
      <c r="L7167">
        <f t="shared" si="1671"/>
        <v>0.64911414837131631</v>
      </c>
      <c r="M7167">
        <f t="shared" si="1672"/>
        <v>10.304367654503912</v>
      </c>
      <c r="N7167">
        <v>1.2708999999999999</v>
      </c>
      <c r="O7167">
        <f t="shared" si="1673"/>
        <v>0.76317541053347482</v>
      </c>
      <c r="P7167">
        <f t="shared" si="1674"/>
        <v>12.11503405794719</v>
      </c>
      <c r="Q7167">
        <v>0.93959999999999999</v>
      </c>
      <c r="R7167">
        <f t="shared" si="1675"/>
        <v>0.78431452604161744</v>
      </c>
      <c r="S7167">
        <f t="shared" si="1676"/>
        <v>12.450607113369674</v>
      </c>
      <c r="T7167">
        <v>0.86080000000000001</v>
      </c>
      <c r="U7167">
        <f t="shared" si="1677"/>
        <v>0.83342286049488734</v>
      </c>
      <c r="V7167">
        <f t="shared" si="1678"/>
        <v>13.230177754953298</v>
      </c>
      <c r="W7167">
        <v>0.69810000000000005</v>
      </c>
      <c r="X7167">
        <f t="shared" si="1679"/>
        <v>0.88445722999593945</v>
      </c>
      <c r="Y7167">
        <f t="shared" si="1680"/>
        <v>14.040323255053879</v>
      </c>
    </row>
    <row r="7168" spans="1:25" x14ac:dyDescent="0.3">
      <c r="A7168">
        <v>19911226</v>
      </c>
      <c r="B7168">
        <v>0.18</v>
      </c>
      <c r="C7168">
        <f t="shared" si="1667"/>
        <v>0.23612598380099703</v>
      </c>
      <c r="D7168">
        <f t="shared" si="1668"/>
        <v>3.7483837873074251</v>
      </c>
      <c r="E7168">
        <f t="shared" si="1666"/>
        <v>199112</v>
      </c>
      <c r="F7168" s="1"/>
      <c r="G7168">
        <v>19911226</v>
      </c>
      <c r="H7168">
        <v>1.6577999999999999</v>
      </c>
      <c r="I7168">
        <f t="shared" si="1669"/>
        <v>0.96259215245257257</v>
      </c>
      <c r="J7168">
        <f t="shared" si="1670"/>
        <v>15.280676696231282</v>
      </c>
      <c r="K7168">
        <v>1.5195000000000001</v>
      </c>
      <c r="L7168">
        <f t="shared" si="1671"/>
        <v>0.67736363402574618</v>
      </c>
      <c r="M7168">
        <f t="shared" si="1672"/>
        <v>10.752814336746562</v>
      </c>
      <c r="N7168">
        <v>1.6791</v>
      </c>
      <c r="O7168">
        <f t="shared" si="1673"/>
        <v>0.79206088791089291</v>
      </c>
      <c r="P7168">
        <f t="shared" si="1674"/>
        <v>12.573576795799372</v>
      </c>
      <c r="Q7168">
        <v>1.3564000000000001</v>
      </c>
      <c r="R7168">
        <f t="shared" si="1675"/>
        <v>0.80262735986928235</v>
      </c>
      <c r="S7168">
        <f t="shared" si="1676"/>
        <v>12.741314338022789</v>
      </c>
      <c r="T7168">
        <v>1.0507</v>
      </c>
      <c r="U7168">
        <f t="shared" si="1677"/>
        <v>0.84358183648503127</v>
      </c>
      <c r="V7168">
        <f t="shared" si="1678"/>
        <v>13.39144649922328</v>
      </c>
      <c r="W7168">
        <v>1.7038</v>
      </c>
      <c r="X7168">
        <f t="shared" si="1679"/>
        <v>0.90690663726310006</v>
      </c>
      <c r="Y7168">
        <f t="shared" si="1680"/>
        <v>14.396696547312157</v>
      </c>
    </row>
    <row r="7169" spans="1:25" x14ac:dyDescent="0.3">
      <c r="A7169">
        <v>19911227</v>
      </c>
      <c r="B7169">
        <v>0.24</v>
      </c>
      <c r="C7169">
        <f t="shared" si="1667"/>
        <v>0.23360180277533607</v>
      </c>
      <c r="D7169">
        <f t="shared" si="1668"/>
        <v>3.7083136557593841</v>
      </c>
      <c r="E7169">
        <f t="shared" si="1666"/>
        <v>199112</v>
      </c>
      <c r="F7169" s="1"/>
      <c r="G7169">
        <v>19911227</v>
      </c>
      <c r="H7169">
        <v>0.86890000000000001</v>
      </c>
      <c r="I7169">
        <f t="shared" si="1669"/>
        <v>0.96891589063171213</v>
      </c>
      <c r="J7169">
        <f t="shared" si="1670"/>
        <v>15.381062927701008</v>
      </c>
      <c r="K7169">
        <v>0.98980000000000001</v>
      </c>
      <c r="L7169">
        <f t="shared" si="1671"/>
        <v>0.6864307713724711</v>
      </c>
      <c r="M7169">
        <f t="shared" si="1672"/>
        <v>10.896750679882762</v>
      </c>
      <c r="N7169">
        <v>1.3638999999999999</v>
      </c>
      <c r="O7169">
        <f t="shared" si="1673"/>
        <v>0.80901557067240404</v>
      </c>
      <c r="P7169">
        <f t="shared" si="1674"/>
        <v>12.842724040669086</v>
      </c>
      <c r="Q7169">
        <v>0.6159</v>
      </c>
      <c r="R7169">
        <f t="shared" si="1675"/>
        <v>0.80550738617570472</v>
      </c>
      <c r="S7169">
        <f t="shared" si="1676"/>
        <v>12.787033338279494</v>
      </c>
      <c r="T7169">
        <v>0.41070000000000001</v>
      </c>
      <c r="U7169">
        <f t="shared" si="1677"/>
        <v>0.84428006725450833</v>
      </c>
      <c r="V7169">
        <f t="shared" si="1678"/>
        <v>13.402530569065897</v>
      </c>
      <c r="W7169">
        <v>0.61009999999999998</v>
      </c>
      <c r="X7169">
        <f t="shared" si="1679"/>
        <v>0.90664117813333711</v>
      </c>
      <c r="Y7169">
        <f t="shared" si="1680"/>
        <v>14.392482514268531</v>
      </c>
    </row>
    <row r="7170" spans="1:25" x14ac:dyDescent="0.3">
      <c r="A7170">
        <v>19911230</v>
      </c>
      <c r="B7170">
        <v>-0.35</v>
      </c>
      <c r="C7170">
        <f t="shared" si="1667"/>
        <v>0.23814513924208652</v>
      </c>
      <c r="D7170">
        <f t="shared" si="1668"/>
        <v>3.7804368862404596</v>
      </c>
      <c r="E7170">
        <f t="shared" si="1666"/>
        <v>199112</v>
      </c>
      <c r="F7170" s="1"/>
      <c r="G7170">
        <v>19911230</v>
      </c>
      <c r="H7170">
        <v>2.2690999999999999</v>
      </c>
      <c r="I7170">
        <f t="shared" si="1669"/>
        <v>1.0049549251760463</v>
      </c>
      <c r="J7170">
        <f t="shared" si="1670"/>
        <v>15.953164865072054</v>
      </c>
      <c r="K7170">
        <v>1.9564999999999999</v>
      </c>
      <c r="L7170">
        <f t="shared" si="1671"/>
        <v>0.71965382343312889</v>
      </c>
      <c r="M7170">
        <f t="shared" si="1672"/>
        <v>11.424150281165078</v>
      </c>
      <c r="N7170">
        <v>2.0539000000000001</v>
      </c>
      <c r="O7170">
        <f t="shared" si="1673"/>
        <v>0.8373989186238715</v>
      </c>
      <c r="P7170">
        <f t="shared" si="1674"/>
        <v>13.293295720999071</v>
      </c>
      <c r="Q7170">
        <v>2.4272</v>
      </c>
      <c r="R7170">
        <f t="shared" si="1675"/>
        <v>0.85193046479595846</v>
      </c>
      <c r="S7170">
        <f t="shared" si="1676"/>
        <v>13.523976865018639</v>
      </c>
      <c r="T7170">
        <v>2.0550999999999999</v>
      </c>
      <c r="U7170">
        <f t="shared" si="1677"/>
        <v>0.87317684959871744</v>
      </c>
      <c r="V7170">
        <f t="shared" si="1678"/>
        <v>13.861252767702334</v>
      </c>
      <c r="W7170">
        <v>1.9444999999999999</v>
      </c>
      <c r="X7170">
        <f t="shared" si="1679"/>
        <v>0.92366278449773087</v>
      </c>
      <c r="Y7170">
        <f t="shared" si="1680"/>
        <v>14.662692138398652</v>
      </c>
    </row>
    <row r="7171" spans="1:25" x14ac:dyDescent="0.3">
      <c r="A7171">
        <v>19911231</v>
      </c>
      <c r="B7171">
        <v>-0.28999999999999998</v>
      </c>
      <c r="C7171">
        <f t="shared" si="1667"/>
        <v>0.24136242294325677</v>
      </c>
      <c r="D7171">
        <f t="shared" si="1668"/>
        <v>3.8315096816630869</v>
      </c>
      <c r="E7171">
        <f t="shared" si="1666"/>
        <v>199112</v>
      </c>
      <c r="F7171" s="1"/>
      <c r="G7171">
        <v>19911231</v>
      </c>
      <c r="H7171">
        <v>1.1591</v>
      </c>
      <c r="I7171">
        <f t="shared" si="1669"/>
        <v>1.0141208349243613</v>
      </c>
      <c r="J7171">
        <f t="shared" si="1670"/>
        <v>16.098669171474278</v>
      </c>
      <c r="K7171">
        <v>0.98829999999999996</v>
      </c>
      <c r="L7171">
        <f t="shared" si="1671"/>
        <v>0.72835420129189077</v>
      </c>
      <c r="M7171">
        <f t="shared" si="1672"/>
        <v>11.562264497924536</v>
      </c>
      <c r="N7171">
        <v>1.2585</v>
      </c>
      <c r="O7171">
        <f t="shared" si="1673"/>
        <v>0.84969807684481991</v>
      </c>
      <c r="P7171">
        <f t="shared" si="1674"/>
        <v>13.488538804927462</v>
      </c>
      <c r="Q7171">
        <v>0.98450000000000004</v>
      </c>
      <c r="R7171">
        <f t="shared" si="1675"/>
        <v>0.85395152386761353</v>
      </c>
      <c r="S7171">
        <f t="shared" si="1676"/>
        <v>13.556060183150061</v>
      </c>
      <c r="T7171">
        <v>0.81179999999999997</v>
      </c>
      <c r="U7171">
        <f t="shared" si="1677"/>
        <v>0.87471674532436361</v>
      </c>
      <c r="V7171">
        <f t="shared" si="1678"/>
        <v>13.88569785451252</v>
      </c>
      <c r="W7171">
        <v>0.30740000000000001</v>
      </c>
      <c r="X7171">
        <f t="shared" si="1679"/>
        <v>0.91377504001799437</v>
      </c>
      <c r="Y7171">
        <f t="shared" si="1680"/>
        <v>14.505729060874245</v>
      </c>
    </row>
    <row r="7172" spans="1:25" x14ac:dyDescent="0.3">
      <c r="A7172">
        <v>19920102</v>
      </c>
      <c r="B7172">
        <v>-0.17</v>
      </c>
      <c r="C7172">
        <f t="shared" si="1667"/>
        <v>0.24173402529029889</v>
      </c>
      <c r="D7172">
        <f t="shared" si="1668"/>
        <v>3.8374086860443755</v>
      </c>
      <c r="E7172">
        <f t="shared" si="1666"/>
        <v>199201</v>
      </c>
      <c r="F7172" s="1"/>
      <c r="G7172">
        <v>19920102</v>
      </c>
      <c r="H7172">
        <v>0.43469999999999998</v>
      </c>
      <c r="I7172">
        <f t="shared" si="1669"/>
        <v>1.0046879399766193</v>
      </c>
      <c r="J7172">
        <f t="shared" si="1670"/>
        <v>15.948926606423541</v>
      </c>
      <c r="K7172">
        <v>-0.125</v>
      </c>
      <c r="L7172">
        <f t="shared" si="1671"/>
        <v>0.71787713208935433</v>
      </c>
      <c r="M7172">
        <f t="shared" si="1672"/>
        <v>11.395946180452185</v>
      </c>
      <c r="N7172">
        <v>-0.38769999999999999</v>
      </c>
      <c r="O7172">
        <f t="shared" si="1673"/>
        <v>0.84574256941312476</v>
      </c>
      <c r="P7172">
        <f t="shared" si="1674"/>
        <v>13.425747071087462</v>
      </c>
      <c r="Q7172">
        <v>-0.49809999999999999</v>
      </c>
      <c r="R7172">
        <f t="shared" si="1675"/>
        <v>0.85168930704646517</v>
      </c>
      <c r="S7172">
        <f t="shared" si="1676"/>
        <v>13.520148604427268</v>
      </c>
      <c r="T7172">
        <v>-7.5899999999999995E-2</v>
      </c>
      <c r="U7172">
        <f t="shared" si="1677"/>
        <v>0.87004228400881578</v>
      </c>
      <c r="V7172">
        <f t="shared" si="1678"/>
        <v>13.811493081587733</v>
      </c>
      <c r="W7172">
        <v>-2.47E-2</v>
      </c>
      <c r="X7172">
        <f t="shared" si="1679"/>
        <v>0.90979866322263581</v>
      </c>
      <c r="Y7172">
        <f t="shared" si="1680"/>
        <v>14.442606036156604</v>
      </c>
    </row>
    <row r="7173" spans="1:25" x14ac:dyDescent="0.3">
      <c r="A7173">
        <v>19920103</v>
      </c>
      <c r="B7173">
        <v>-0.23</v>
      </c>
      <c r="C7173">
        <f t="shared" si="1667"/>
        <v>0.24389141559077079</v>
      </c>
      <c r="D7173">
        <f t="shared" si="1668"/>
        <v>3.8716561953400848</v>
      </c>
      <c r="E7173">
        <f t="shared" si="1666"/>
        <v>199201</v>
      </c>
      <c r="F7173" s="1"/>
      <c r="G7173">
        <v>19920103</v>
      </c>
      <c r="H7173">
        <v>1.4791000000000001</v>
      </c>
      <c r="I7173">
        <f t="shared" si="1669"/>
        <v>1.0197924656544828</v>
      </c>
      <c r="J7173">
        <f t="shared" si="1670"/>
        <v>16.188703518114835</v>
      </c>
      <c r="K7173">
        <v>0.82450000000000001</v>
      </c>
      <c r="L7173">
        <f t="shared" si="1671"/>
        <v>0.72324134398533779</v>
      </c>
      <c r="M7173">
        <f t="shared" si="1672"/>
        <v>11.481100404391945</v>
      </c>
      <c r="N7173">
        <v>1.2688999999999999</v>
      </c>
      <c r="O7173">
        <f t="shared" si="1673"/>
        <v>0.85807441978362553</v>
      </c>
      <c r="P7173">
        <f t="shared" si="1674"/>
        <v>13.621509126801092</v>
      </c>
      <c r="Q7173">
        <v>0.67310000000000003</v>
      </c>
      <c r="R7173">
        <f t="shared" si="1675"/>
        <v>0.85432196238941682</v>
      </c>
      <c r="S7173">
        <f t="shared" si="1676"/>
        <v>13.561940712378441</v>
      </c>
      <c r="T7173">
        <v>0.49690000000000001</v>
      </c>
      <c r="U7173">
        <f t="shared" si="1677"/>
        <v>0.87105361556199057</v>
      </c>
      <c r="V7173">
        <f t="shared" si="1678"/>
        <v>13.827547472284131</v>
      </c>
      <c r="W7173">
        <v>0.42009999999999997</v>
      </c>
      <c r="X7173">
        <f t="shared" si="1679"/>
        <v>0.91009157230169779</v>
      </c>
      <c r="Y7173">
        <f t="shared" si="1680"/>
        <v>14.44725582363631</v>
      </c>
    </row>
    <row r="7174" spans="1:25" x14ac:dyDescent="0.3">
      <c r="A7174">
        <v>19920106</v>
      </c>
      <c r="B7174">
        <v>-0.44</v>
      </c>
      <c r="C7174">
        <f t="shared" si="1667"/>
        <v>0.25157133301157419</v>
      </c>
      <c r="D7174">
        <f t="shared" si="1668"/>
        <v>3.9935711048498352</v>
      </c>
      <c r="E7174">
        <f t="shared" si="1666"/>
        <v>199201</v>
      </c>
      <c r="F7174" s="1"/>
      <c r="G7174">
        <v>19920106</v>
      </c>
      <c r="H7174">
        <v>1.4302999999999999</v>
      </c>
      <c r="I7174">
        <f t="shared" si="1669"/>
        <v>1.0293554353256522</v>
      </c>
      <c r="J7174">
        <f t="shared" si="1670"/>
        <v>16.340510955385842</v>
      </c>
      <c r="K7174">
        <v>0.81440000000000001</v>
      </c>
      <c r="L7174">
        <f t="shared" si="1671"/>
        <v>0.72553475707061366</v>
      </c>
      <c r="M7174">
        <f t="shared" si="1672"/>
        <v>11.517507208455033</v>
      </c>
      <c r="N7174">
        <v>1.1186</v>
      </c>
      <c r="O7174">
        <f t="shared" si="1673"/>
        <v>0.86450546135292838</v>
      </c>
      <c r="P7174">
        <f t="shared" si="1674"/>
        <v>13.723598746782054</v>
      </c>
      <c r="Q7174">
        <v>0.3271</v>
      </c>
      <c r="R7174">
        <f t="shared" si="1675"/>
        <v>0.84620881607052534</v>
      </c>
      <c r="S7174">
        <f t="shared" si="1676"/>
        <v>13.433148507318045</v>
      </c>
      <c r="T7174">
        <v>-0.1258</v>
      </c>
      <c r="U7174">
        <f t="shared" si="1677"/>
        <v>0.85693079234559932</v>
      </c>
      <c r="V7174">
        <f t="shared" si="1678"/>
        <v>13.603354604039927</v>
      </c>
      <c r="W7174">
        <v>-0.245</v>
      </c>
      <c r="X7174">
        <f t="shared" si="1679"/>
        <v>0.90162207197176958</v>
      </c>
      <c r="Y7174">
        <f t="shared" si="1680"/>
        <v>14.312806674024493</v>
      </c>
    </row>
    <row r="7175" spans="1:25" x14ac:dyDescent="0.3">
      <c r="A7175">
        <v>19920107</v>
      </c>
      <c r="B7175">
        <v>-0.12</v>
      </c>
      <c r="C7175">
        <f t="shared" si="1667"/>
        <v>0.24976802797117606</v>
      </c>
      <c r="D7175">
        <f t="shared" si="1668"/>
        <v>3.9649445248005386</v>
      </c>
      <c r="E7175">
        <f t="shared" si="1666"/>
        <v>199201</v>
      </c>
      <c r="F7175" s="1"/>
      <c r="G7175">
        <v>19920107</v>
      </c>
      <c r="H7175">
        <v>0.9163</v>
      </c>
      <c r="I7175">
        <f t="shared" si="1669"/>
        <v>1.033739627134918</v>
      </c>
      <c r="J7175">
        <f t="shared" si="1670"/>
        <v>16.410107842749781</v>
      </c>
      <c r="K7175">
        <v>0.4526</v>
      </c>
      <c r="L7175">
        <f t="shared" si="1671"/>
        <v>0.72584344097212883</v>
      </c>
      <c r="M7175">
        <f t="shared" si="1672"/>
        <v>11.522407413477863</v>
      </c>
      <c r="N7175">
        <v>0.56200000000000006</v>
      </c>
      <c r="O7175">
        <f t="shared" si="1673"/>
        <v>0.86582799783732045</v>
      </c>
      <c r="P7175">
        <f t="shared" si="1674"/>
        <v>13.744593362607121</v>
      </c>
      <c r="Q7175">
        <v>-0.1105</v>
      </c>
      <c r="R7175">
        <f t="shared" si="1675"/>
        <v>0.84672662866099579</v>
      </c>
      <c r="S7175">
        <f t="shared" si="1676"/>
        <v>13.441368527358783</v>
      </c>
      <c r="T7175">
        <v>-9.64E-2</v>
      </c>
      <c r="U7175">
        <f t="shared" si="1677"/>
        <v>0.85127909898081144</v>
      </c>
      <c r="V7175">
        <f t="shared" si="1678"/>
        <v>13.513636753262192</v>
      </c>
      <c r="W7175">
        <v>7.6E-3</v>
      </c>
      <c r="X7175">
        <f t="shared" si="1679"/>
        <v>0.8982936384304594</v>
      </c>
      <c r="Y7175">
        <f t="shared" si="1680"/>
        <v>14.259969429590216</v>
      </c>
    </row>
    <row r="7176" spans="1:25" x14ac:dyDescent="0.3">
      <c r="A7176">
        <v>19920108</v>
      </c>
      <c r="B7176">
        <v>0.03</v>
      </c>
      <c r="C7176">
        <f t="shared" si="1667"/>
        <v>0.2486103183608441</v>
      </c>
      <c r="D7176">
        <f t="shared" si="1668"/>
        <v>3.9465664544843313</v>
      </c>
      <c r="E7176">
        <f t="shared" si="1666"/>
        <v>199201</v>
      </c>
      <c r="F7176" s="1"/>
      <c r="G7176">
        <v>19920108</v>
      </c>
      <c r="H7176">
        <v>1.4907999999999999</v>
      </c>
      <c r="I7176">
        <f t="shared" si="1669"/>
        <v>1.0466294868670865</v>
      </c>
      <c r="J7176">
        <f t="shared" si="1670"/>
        <v>16.614728022464725</v>
      </c>
      <c r="K7176">
        <v>0.876</v>
      </c>
      <c r="L7176">
        <f t="shared" si="1671"/>
        <v>0.73105875265103271</v>
      </c>
      <c r="M7176">
        <f t="shared" si="1672"/>
        <v>11.605197919750285</v>
      </c>
      <c r="N7176">
        <v>1.1694</v>
      </c>
      <c r="O7176">
        <f t="shared" si="1673"/>
        <v>0.87494247592026964</v>
      </c>
      <c r="P7176">
        <f t="shared" si="1674"/>
        <v>13.889281216632915</v>
      </c>
      <c r="Q7176">
        <v>0.1303</v>
      </c>
      <c r="R7176">
        <f t="shared" si="1675"/>
        <v>0.84668306612526334</v>
      </c>
      <c r="S7176">
        <f t="shared" si="1676"/>
        <v>13.440676993542619</v>
      </c>
      <c r="T7176">
        <v>-2.87E-2</v>
      </c>
      <c r="U7176">
        <f t="shared" si="1677"/>
        <v>0.85154655039445781</v>
      </c>
      <c r="V7176">
        <f t="shared" si="1678"/>
        <v>13.517882412831998</v>
      </c>
      <c r="W7176">
        <v>0.51300000000000001</v>
      </c>
      <c r="X7176">
        <f t="shared" si="1679"/>
        <v>0.89907700062231743</v>
      </c>
      <c r="Y7176">
        <f t="shared" si="1680"/>
        <v>14.272404918867098</v>
      </c>
    </row>
    <row r="7177" spans="1:25" x14ac:dyDescent="0.3">
      <c r="A7177">
        <v>19920109</v>
      </c>
      <c r="B7177">
        <v>0.36</v>
      </c>
      <c r="C7177">
        <f t="shared" si="1667"/>
        <v>0.25215965483285335</v>
      </c>
      <c r="D7177">
        <f t="shared" si="1668"/>
        <v>4.0029104242296984</v>
      </c>
      <c r="E7177">
        <f t="shared" si="1666"/>
        <v>199201</v>
      </c>
      <c r="F7177" s="1"/>
      <c r="G7177">
        <v>19920109</v>
      </c>
      <c r="H7177">
        <v>1.0851</v>
      </c>
      <c r="I7177">
        <f t="shared" si="1669"/>
        <v>1.0479648880495689</v>
      </c>
      <c r="J7177">
        <f t="shared" si="1670"/>
        <v>16.635926859040822</v>
      </c>
      <c r="K7177">
        <v>0.95820000000000005</v>
      </c>
      <c r="L7177">
        <f t="shared" si="1671"/>
        <v>0.73393395674955431</v>
      </c>
      <c r="M7177">
        <f t="shared" si="1672"/>
        <v>11.650840369829735</v>
      </c>
      <c r="N7177">
        <v>1.7481</v>
      </c>
      <c r="O7177">
        <f t="shared" si="1673"/>
        <v>0.89337415140799481</v>
      </c>
      <c r="P7177">
        <f t="shared" si="1674"/>
        <v>14.18187499415351</v>
      </c>
      <c r="Q7177">
        <v>0.14419999999999999</v>
      </c>
      <c r="R7177">
        <f t="shared" si="1675"/>
        <v>0.83852297209704607</v>
      </c>
      <c r="S7177">
        <f t="shared" si="1676"/>
        <v>13.311139516701221</v>
      </c>
      <c r="T7177">
        <v>-0.1641</v>
      </c>
      <c r="U7177">
        <f t="shared" si="1677"/>
        <v>0.84075110452492852</v>
      </c>
      <c r="V7177">
        <f t="shared" si="1678"/>
        <v>13.346510022454995</v>
      </c>
      <c r="W7177">
        <v>0.20979999999999999</v>
      </c>
      <c r="X7177">
        <f t="shared" si="1679"/>
        <v>0.88603385178472449</v>
      </c>
      <c r="Y7177">
        <f t="shared" si="1680"/>
        <v>14.065351350042265</v>
      </c>
    </row>
    <row r="7178" spans="1:25" x14ac:dyDescent="0.3">
      <c r="A7178">
        <v>19920110</v>
      </c>
      <c r="B7178">
        <v>-0.2</v>
      </c>
      <c r="C7178">
        <f t="shared" si="1667"/>
        <v>0.25359227028445208</v>
      </c>
      <c r="D7178">
        <f t="shared" si="1668"/>
        <v>4.0256524894856112</v>
      </c>
      <c r="E7178">
        <f t="shared" si="1666"/>
        <v>199201</v>
      </c>
      <c r="F7178" s="1"/>
      <c r="G7178">
        <v>19920110</v>
      </c>
      <c r="H7178">
        <v>-0.55910000000000004</v>
      </c>
      <c r="I7178">
        <f t="shared" si="1669"/>
        <v>1.0434800576858838</v>
      </c>
      <c r="J7178">
        <f t="shared" si="1670"/>
        <v>16.564732384153093</v>
      </c>
      <c r="K7178">
        <v>-0.18229999999999999</v>
      </c>
      <c r="L7178">
        <f t="shared" si="1671"/>
        <v>0.72642742432450502</v>
      </c>
      <c r="M7178">
        <f t="shared" si="1672"/>
        <v>11.531677861798997</v>
      </c>
      <c r="N7178">
        <v>-0.61329999999999996</v>
      </c>
      <c r="O7178">
        <f t="shared" si="1673"/>
        <v>0.89020612014239875</v>
      </c>
      <c r="P7178">
        <f t="shared" si="1674"/>
        <v>14.131584056906844</v>
      </c>
      <c r="Q7178">
        <v>-0.37959999999999999</v>
      </c>
      <c r="R7178">
        <f t="shared" si="1675"/>
        <v>0.82703343068228008</v>
      </c>
      <c r="S7178">
        <f t="shared" si="1676"/>
        <v>13.128748701131332</v>
      </c>
      <c r="T7178">
        <v>-0.52610000000000001</v>
      </c>
      <c r="U7178">
        <f t="shared" si="1677"/>
        <v>0.8313318107670491</v>
      </c>
      <c r="V7178">
        <f t="shared" si="1678"/>
        <v>13.196983369599723</v>
      </c>
      <c r="W7178">
        <v>-0.73070000000000002</v>
      </c>
      <c r="X7178">
        <f t="shared" si="1679"/>
        <v>0.88367326879831609</v>
      </c>
      <c r="Y7178">
        <f t="shared" si="1680"/>
        <v>14.027878256855264</v>
      </c>
    </row>
    <row r="7179" spans="1:25" x14ac:dyDescent="0.3">
      <c r="A7179">
        <v>19920113</v>
      </c>
      <c r="B7179">
        <v>-0.18</v>
      </c>
      <c r="C7179">
        <f t="shared" si="1667"/>
        <v>0.25119662768976792</v>
      </c>
      <c r="D7179">
        <f t="shared" si="1668"/>
        <v>3.9876228422712439</v>
      </c>
      <c r="E7179">
        <f t="shared" si="1666"/>
        <v>199201</v>
      </c>
      <c r="F7179" s="1"/>
      <c r="G7179">
        <v>19920113</v>
      </c>
      <c r="H7179">
        <v>0.5716</v>
      </c>
      <c r="I7179">
        <f t="shared" si="1669"/>
        <v>1.0321718509796718</v>
      </c>
      <c r="J7179">
        <f t="shared" si="1670"/>
        <v>16.385220167840593</v>
      </c>
      <c r="K7179">
        <v>0.30180000000000001</v>
      </c>
      <c r="L7179">
        <f t="shared" si="1671"/>
        <v>0.71134935896307316</v>
      </c>
      <c r="M7179">
        <f t="shared" si="1672"/>
        <v>11.292320994609042</v>
      </c>
      <c r="N7179">
        <v>0.16900000000000001</v>
      </c>
      <c r="O7179">
        <f t="shared" si="1673"/>
        <v>0.87881979814738986</v>
      </c>
      <c r="P7179">
        <f t="shared" si="1674"/>
        <v>13.950831798827855</v>
      </c>
      <c r="Q7179">
        <v>-0.1701</v>
      </c>
      <c r="R7179">
        <f t="shared" si="1675"/>
        <v>0.81957962922539929</v>
      </c>
      <c r="S7179">
        <f t="shared" si="1676"/>
        <v>13.010423271269588</v>
      </c>
      <c r="T7179">
        <v>-0.25180000000000002</v>
      </c>
      <c r="U7179">
        <f t="shared" si="1677"/>
        <v>0.83103056797715313</v>
      </c>
      <c r="V7179">
        <f t="shared" si="1678"/>
        <v>13.192201288561826</v>
      </c>
      <c r="W7179">
        <v>-0.1178</v>
      </c>
      <c r="X7179">
        <f t="shared" si="1679"/>
        <v>0.88311861149344029</v>
      </c>
      <c r="Y7179">
        <f t="shared" si="1680"/>
        <v>14.019073345105863</v>
      </c>
    </row>
    <row r="7180" spans="1:25" x14ac:dyDescent="0.3">
      <c r="A7180">
        <v>19920114</v>
      </c>
      <c r="B7180">
        <v>7.0000000000000007E-2</v>
      </c>
      <c r="C7180">
        <f t="shared" si="1667"/>
        <v>0.24871443475700641</v>
      </c>
      <c r="D7180">
        <f t="shared" si="1668"/>
        <v>3.9482192510342298</v>
      </c>
      <c r="E7180">
        <f t="shared" si="1666"/>
        <v>199201</v>
      </c>
      <c r="F7180" s="1"/>
      <c r="G7180">
        <v>19920114</v>
      </c>
      <c r="H7180">
        <v>1.5487</v>
      </c>
      <c r="I7180">
        <f t="shared" si="1669"/>
        <v>1.0467550998716673</v>
      </c>
      <c r="J7180">
        <f t="shared" si="1670"/>
        <v>16.616722067094063</v>
      </c>
      <c r="K7180">
        <v>1.1109</v>
      </c>
      <c r="L7180">
        <f t="shared" si="1671"/>
        <v>0.72059813932867933</v>
      </c>
      <c r="M7180">
        <f t="shared" si="1672"/>
        <v>11.439140831277347</v>
      </c>
      <c r="N7180">
        <v>1.4001999999999999</v>
      </c>
      <c r="O7180">
        <f t="shared" si="1673"/>
        <v>0.89093798507607269</v>
      </c>
      <c r="P7180">
        <f t="shared" si="1674"/>
        <v>14.143202052553585</v>
      </c>
      <c r="Q7180">
        <v>1.0545</v>
      </c>
      <c r="R7180">
        <f t="shared" si="1675"/>
        <v>0.82831053836304469</v>
      </c>
      <c r="S7180">
        <f t="shared" si="1676"/>
        <v>13.149022157055855</v>
      </c>
      <c r="T7180">
        <v>1.3573999999999999</v>
      </c>
      <c r="U7180">
        <f t="shared" si="1677"/>
        <v>0.84651575337322571</v>
      </c>
      <c r="V7180">
        <f t="shared" si="1678"/>
        <v>13.438020985944251</v>
      </c>
      <c r="W7180">
        <v>1.3509</v>
      </c>
      <c r="X7180">
        <f t="shared" si="1679"/>
        <v>0.89324635725300505</v>
      </c>
      <c r="Y7180">
        <f t="shared" si="1680"/>
        <v>14.179846324834847</v>
      </c>
    </row>
    <row r="7181" spans="1:25" x14ac:dyDescent="0.3">
      <c r="A7181">
        <v>19920115</v>
      </c>
      <c r="B7181">
        <v>-0.27</v>
      </c>
      <c r="C7181">
        <f t="shared" si="1667"/>
        <v>0.24871443475700641</v>
      </c>
      <c r="D7181">
        <f t="shared" si="1668"/>
        <v>3.9482192510342298</v>
      </c>
      <c r="E7181">
        <f t="shared" si="1666"/>
        <v>199201</v>
      </c>
      <c r="F7181" s="1"/>
      <c r="G7181">
        <v>19920115</v>
      </c>
      <c r="H7181">
        <v>0.84550000000000003</v>
      </c>
      <c r="I7181">
        <f t="shared" si="1669"/>
        <v>1.0484914878739204</v>
      </c>
      <c r="J7181">
        <f t="shared" si="1670"/>
        <v>16.644286372094932</v>
      </c>
      <c r="K7181">
        <v>1.0083</v>
      </c>
      <c r="L7181">
        <f t="shared" si="1671"/>
        <v>0.728637360569381</v>
      </c>
      <c r="M7181">
        <f t="shared" si="1672"/>
        <v>11.566759512102497</v>
      </c>
      <c r="N7181">
        <v>1.2191000000000001</v>
      </c>
      <c r="O7181">
        <f t="shared" si="1673"/>
        <v>0.90039327010181081</v>
      </c>
      <c r="P7181">
        <f t="shared" si="1674"/>
        <v>14.293300049073601</v>
      </c>
      <c r="Q7181">
        <v>0.82320000000000004</v>
      </c>
      <c r="R7181">
        <f t="shared" si="1675"/>
        <v>0.83280612572845991</v>
      </c>
      <c r="S7181">
        <f t="shared" si="1676"/>
        <v>13.220387394052171</v>
      </c>
      <c r="T7181">
        <v>0.53590000000000004</v>
      </c>
      <c r="U7181">
        <f t="shared" si="1677"/>
        <v>0.84818976126727941</v>
      </c>
      <c r="V7181">
        <f t="shared" si="1678"/>
        <v>13.4645950374268</v>
      </c>
      <c r="W7181">
        <v>-8.2100000000000006E-2</v>
      </c>
      <c r="X7181">
        <f t="shared" si="1679"/>
        <v>0.89384859427099084</v>
      </c>
      <c r="Y7181">
        <f t="shared" si="1680"/>
        <v>14.189406541114293</v>
      </c>
    </row>
    <row r="7182" spans="1:25" x14ac:dyDescent="0.3">
      <c r="A7182">
        <v>19920116</v>
      </c>
      <c r="B7182">
        <v>-7.0000000000000007E-2</v>
      </c>
      <c r="C7182">
        <f t="shared" si="1667"/>
        <v>0.24855651064305451</v>
      </c>
      <c r="D7182">
        <f t="shared" si="1668"/>
        <v>3.9457122834450082</v>
      </c>
      <c r="E7182">
        <f t="shared" si="1666"/>
        <v>199201</v>
      </c>
      <c r="F7182" s="1"/>
      <c r="G7182">
        <v>19920116</v>
      </c>
      <c r="H7182">
        <v>-0.36870000000000003</v>
      </c>
      <c r="I7182">
        <f t="shared" si="1669"/>
        <v>1.0495492560637421</v>
      </c>
      <c r="J7182">
        <f t="shared" si="1670"/>
        <v>16.661077921545068</v>
      </c>
      <c r="K7182">
        <v>0.28349999999999997</v>
      </c>
      <c r="L7182">
        <f t="shared" si="1671"/>
        <v>0.72806905360050467</v>
      </c>
      <c r="M7182">
        <f t="shared" si="1672"/>
        <v>11.557737918654546</v>
      </c>
      <c r="N7182">
        <v>0.28029999999999999</v>
      </c>
      <c r="O7182">
        <f t="shared" si="1673"/>
        <v>0.89632739601366229</v>
      </c>
      <c r="P7182">
        <f t="shared" si="1674"/>
        <v>14.228756298877546</v>
      </c>
      <c r="Q7182">
        <v>-0.3856</v>
      </c>
      <c r="R7182">
        <f t="shared" si="1675"/>
        <v>0.82861942617356199</v>
      </c>
      <c r="S7182">
        <f t="shared" si="1676"/>
        <v>13.153925599033743</v>
      </c>
      <c r="T7182">
        <v>-8.6900000000000005E-2</v>
      </c>
      <c r="U7182">
        <f t="shared" si="1677"/>
        <v>0.84428458714989596</v>
      </c>
      <c r="V7182">
        <f t="shared" si="1678"/>
        <v>13.402602320180783</v>
      </c>
      <c r="W7182">
        <v>-1.1718999999999999</v>
      </c>
      <c r="X7182">
        <f t="shared" si="1679"/>
        <v>0.9042832229323049</v>
      </c>
      <c r="Y7182">
        <f t="shared" si="1680"/>
        <v>14.355051135881155</v>
      </c>
    </row>
    <row r="7183" spans="1:25" x14ac:dyDescent="0.3">
      <c r="A7183">
        <v>19920117</v>
      </c>
      <c r="B7183">
        <v>0.28000000000000003</v>
      </c>
      <c r="C7183">
        <f t="shared" si="1667"/>
        <v>0.24440380590118285</v>
      </c>
      <c r="D7183">
        <f t="shared" si="1668"/>
        <v>3.8797901393533816</v>
      </c>
      <c r="E7183">
        <f t="shared" si="1666"/>
        <v>199201</v>
      </c>
      <c r="F7183" s="1"/>
      <c r="G7183">
        <v>19920117</v>
      </c>
      <c r="H7183">
        <v>0.48280000000000001</v>
      </c>
      <c r="I7183">
        <f t="shared" si="1669"/>
        <v>1.0498738349329579</v>
      </c>
      <c r="J7183">
        <f t="shared" si="1670"/>
        <v>16.666230451357698</v>
      </c>
      <c r="K7183">
        <v>0.15079999999999999</v>
      </c>
      <c r="L7183">
        <f t="shared" si="1671"/>
        <v>0.72790737709930742</v>
      </c>
      <c r="M7183">
        <f t="shared" si="1672"/>
        <v>11.555171383764479</v>
      </c>
      <c r="N7183">
        <v>0.34549999999999997</v>
      </c>
      <c r="O7183">
        <f t="shared" si="1673"/>
        <v>0.89536790494692142</v>
      </c>
      <c r="P7183">
        <f t="shared" si="1674"/>
        <v>14.21352485039084</v>
      </c>
      <c r="Q7183">
        <v>-0.57150000000000001</v>
      </c>
      <c r="R7183">
        <f t="shared" si="1675"/>
        <v>0.83107252347604177</v>
      </c>
      <c r="S7183">
        <f t="shared" si="1676"/>
        <v>13.192867311458972</v>
      </c>
      <c r="T7183">
        <v>0.16170000000000001</v>
      </c>
      <c r="U7183">
        <f t="shared" si="1677"/>
        <v>0.8426882778692204</v>
      </c>
      <c r="V7183">
        <f t="shared" si="1678"/>
        <v>13.377261695947512</v>
      </c>
      <c r="W7183">
        <v>0.1211</v>
      </c>
      <c r="X7183">
        <f t="shared" si="1679"/>
        <v>0.89812146225983924</v>
      </c>
      <c r="Y7183">
        <f t="shared" si="1680"/>
        <v>14.257236217615302</v>
      </c>
    </row>
    <row r="7184" spans="1:25" x14ac:dyDescent="0.3">
      <c r="A7184">
        <v>19920120</v>
      </c>
      <c r="B7184">
        <v>-0.43</v>
      </c>
      <c r="C7184">
        <f t="shared" si="1667"/>
        <v>0.25196179425204901</v>
      </c>
      <c r="D7184">
        <f t="shared" si="1668"/>
        <v>3.9997694848832719</v>
      </c>
      <c r="E7184">
        <f t="shared" si="1666"/>
        <v>199201</v>
      </c>
      <c r="F7184" s="1"/>
      <c r="G7184">
        <v>19920120</v>
      </c>
      <c r="H7184">
        <v>-0.29859999999999998</v>
      </c>
      <c r="I7184">
        <f t="shared" si="1669"/>
        <v>1.0505391519889116</v>
      </c>
      <c r="J7184">
        <f t="shared" si="1670"/>
        <v>16.676792032196076</v>
      </c>
      <c r="K7184">
        <v>-0.4103</v>
      </c>
      <c r="L7184">
        <f t="shared" si="1671"/>
        <v>0.72818652938784922</v>
      </c>
      <c r="M7184">
        <f t="shared" si="1672"/>
        <v>11.559602788964858</v>
      </c>
      <c r="N7184">
        <v>-0.72929999999999995</v>
      </c>
      <c r="O7184">
        <f t="shared" si="1673"/>
        <v>0.90337707394309519</v>
      </c>
      <c r="P7184">
        <f t="shared" si="1674"/>
        <v>14.340666466623826</v>
      </c>
      <c r="Q7184">
        <v>-0.3997</v>
      </c>
      <c r="R7184">
        <f t="shared" si="1675"/>
        <v>0.83393577287950393</v>
      </c>
      <c r="S7184">
        <f t="shared" si="1676"/>
        <v>13.238319986637661</v>
      </c>
      <c r="T7184">
        <v>-0.498</v>
      </c>
      <c r="U7184">
        <f t="shared" si="1677"/>
        <v>0.84629317044163754</v>
      </c>
      <c r="V7184">
        <f t="shared" si="1678"/>
        <v>13.43448759144583</v>
      </c>
      <c r="W7184">
        <v>-0.82589999999999997</v>
      </c>
      <c r="X7184">
        <f t="shared" si="1679"/>
        <v>0.90714960830786207</v>
      </c>
      <c r="Y7184">
        <f t="shared" si="1680"/>
        <v>14.400553593073536</v>
      </c>
    </row>
    <row r="7185" spans="1:25" x14ac:dyDescent="0.3">
      <c r="A7185">
        <v>19920121</v>
      </c>
      <c r="B7185">
        <v>7.0000000000000007E-2</v>
      </c>
      <c r="C7185">
        <f t="shared" si="1667"/>
        <v>0.25157380334818935</v>
      </c>
      <c r="D7185">
        <f t="shared" si="1668"/>
        <v>3.993610320227865</v>
      </c>
      <c r="E7185">
        <f t="shared" si="1666"/>
        <v>199201</v>
      </c>
      <c r="F7185" s="1"/>
      <c r="G7185">
        <v>19920121</v>
      </c>
      <c r="H7185">
        <v>-2.0825999999999998</v>
      </c>
      <c r="I7185">
        <f t="shared" si="1669"/>
        <v>1.0762838221684752</v>
      </c>
      <c r="J7185">
        <f t="shared" si="1670"/>
        <v>17.085476001479112</v>
      </c>
      <c r="K7185">
        <v>-1.3580000000000001</v>
      </c>
      <c r="L7185">
        <f t="shared" si="1671"/>
        <v>0.74321872740691997</v>
      </c>
      <c r="M7185">
        <f t="shared" si="1672"/>
        <v>11.798231534667691</v>
      </c>
      <c r="N7185">
        <v>-1.8469</v>
      </c>
      <c r="O7185">
        <f t="shared" si="1673"/>
        <v>0.92524257949753586</v>
      </c>
      <c r="P7185">
        <f t="shared" si="1674"/>
        <v>14.687770606550336</v>
      </c>
      <c r="Q7185">
        <v>-0.95240000000000002</v>
      </c>
      <c r="R7185">
        <f t="shared" si="1675"/>
        <v>0.84035662005487677</v>
      </c>
      <c r="S7185">
        <f t="shared" si="1676"/>
        <v>13.34024777563199</v>
      </c>
      <c r="T7185">
        <v>-1.0027999999999999</v>
      </c>
      <c r="U7185">
        <f t="shared" si="1677"/>
        <v>0.8514302605858235</v>
      </c>
      <c r="V7185">
        <f t="shared" si="1678"/>
        <v>13.516036369350052</v>
      </c>
      <c r="W7185">
        <v>-1.0384</v>
      </c>
      <c r="X7185">
        <f t="shared" si="1679"/>
        <v>0.91238712291711577</v>
      </c>
      <c r="Y7185">
        <f t="shared" si="1680"/>
        <v>14.483696559938453</v>
      </c>
    </row>
    <row r="7186" spans="1:25" x14ac:dyDescent="0.3">
      <c r="A7186">
        <v>19920122</v>
      </c>
      <c r="B7186">
        <v>0.33</v>
      </c>
      <c r="C7186">
        <f t="shared" si="1667"/>
        <v>0.25346391222866405</v>
      </c>
      <c r="D7186">
        <f t="shared" si="1668"/>
        <v>4.0236148685192896</v>
      </c>
      <c r="E7186">
        <f t="shared" si="1666"/>
        <v>199201</v>
      </c>
      <c r="F7186" s="1"/>
      <c r="G7186">
        <v>19920122</v>
      </c>
      <c r="H7186">
        <v>1.4958</v>
      </c>
      <c r="I7186">
        <f t="shared" si="1669"/>
        <v>1.0855095659158951</v>
      </c>
      <c r="J7186">
        <f t="shared" si="1670"/>
        <v>17.231930143170803</v>
      </c>
      <c r="K7186">
        <v>0.89339999999999997</v>
      </c>
      <c r="L7186">
        <f t="shared" si="1671"/>
        <v>0.74687848453859385</v>
      </c>
      <c r="M7186">
        <f t="shared" si="1672"/>
        <v>11.856328378043516</v>
      </c>
      <c r="N7186">
        <v>1.6238999999999999</v>
      </c>
      <c r="O7186">
        <f t="shared" si="1673"/>
        <v>0.93691268542041561</v>
      </c>
      <c r="P7186">
        <f t="shared" si="1674"/>
        <v>14.873027794824667</v>
      </c>
      <c r="Q7186">
        <v>1.1162000000000001</v>
      </c>
      <c r="R7186">
        <f t="shared" si="1675"/>
        <v>0.84990310331556251</v>
      </c>
      <c r="S7186">
        <f t="shared" si="1676"/>
        <v>13.491793499250083</v>
      </c>
      <c r="T7186">
        <v>1.1066</v>
      </c>
      <c r="U7186">
        <f t="shared" si="1677"/>
        <v>0.85796418824161025</v>
      </c>
      <c r="V7186">
        <f t="shared" si="1678"/>
        <v>13.619759255320245</v>
      </c>
      <c r="W7186">
        <v>1.6513</v>
      </c>
      <c r="X7186">
        <f t="shared" si="1679"/>
        <v>0.93092433834201282</v>
      </c>
      <c r="Y7186">
        <f t="shared" si="1680"/>
        <v>14.777965732021903</v>
      </c>
    </row>
    <row r="7187" spans="1:25" x14ac:dyDescent="0.3">
      <c r="A7187">
        <v>19920123</v>
      </c>
      <c r="B7187">
        <v>-0.21</v>
      </c>
      <c r="C7187">
        <f t="shared" si="1667"/>
        <v>0.25564999687845652</v>
      </c>
      <c r="D7187">
        <f t="shared" si="1668"/>
        <v>4.058317886489009</v>
      </c>
      <c r="E7187">
        <f t="shared" si="1666"/>
        <v>199201</v>
      </c>
      <c r="F7187" s="1"/>
      <c r="G7187">
        <v>19920123</v>
      </c>
      <c r="H7187">
        <v>0.55789999999999995</v>
      </c>
      <c r="I7187">
        <f t="shared" si="1669"/>
        <v>1.0839132592987391</v>
      </c>
      <c r="J7187">
        <f t="shared" si="1670"/>
        <v>17.206589561219594</v>
      </c>
      <c r="K7187">
        <v>0.33500000000000002</v>
      </c>
      <c r="L7187">
        <f t="shared" si="1671"/>
        <v>0.74695390615546275</v>
      </c>
      <c r="M7187">
        <f t="shared" si="1672"/>
        <v>11.857525659093797</v>
      </c>
      <c r="N7187">
        <v>0.4854</v>
      </c>
      <c r="O7187">
        <f t="shared" si="1673"/>
        <v>0.93735300826406631</v>
      </c>
      <c r="P7187">
        <f t="shared" si="1674"/>
        <v>14.880017703269949</v>
      </c>
      <c r="Q7187">
        <v>-0.20899999999999999</v>
      </c>
      <c r="R7187">
        <f t="shared" si="1675"/>
        <v>0.8432557285411787</v>
      </c>
      <c r="S7187">
        <f t="shared" si="1676"/>
        <v>13.386269696103302</v>
      </c>
      <c r="T7187">
        <v>-0.61639999999999995</v>
      </c>
      <c r="U7187">
        <f t="shared" si="1677"/>
        <v>0.85400967409411011</v>
      </c>
      <c r="V7187">
        <f t="shared" si="1678"/>
        <v>13.556983289378014</v>
      </c>
      <c r="W7187">
        <v>-0.55379999999999996</v>
      </c>
      <c r="X7187">
        <f t="shared" si="1679"/>
        <v>0.91996681201499864</v>
      </c>
      <c r="Y7187">
        <f t="shared" si="1680"/>
        <v>14.604020394147566</v>
      </c>
    </row>
    <row r="7188" spans="1:25" x14ac:dyDescent="0.3">
      <c r="A7188">
        <v>19920124</v>
      </c>
      <c r="B7188">
        <v>0.4</v>
      </c>
      <c r="C7188">
        <f t="shared" si="1667"/>
        <v>0.2596964764624381</v>
      </c>
      <c r="D7188">
        <f t="shared" si="1668"/>
        <v>4.1225537584761014</v>
      </c>
      <c r="E7188">
        <f t="shared" si="1666"/>
        <v>199201</v>
      </c>
      <c r="F7188" s="1"/>
      <c r="G7188">
        <v>19920124</v>
      </c>
      <c r="H7188">
        <v>0.31819999999999998</v>
      </c>
      <c r="I7188">
        <f t="shared" si="1669"/>
        <v>1.0828377575966013</v>
      </c>
      <c r="J7188">
        <f t="shared" si="1670"/>
        <v>17.189516500988695</v>
      </c>
      <c r="K7188">
        <v>0.20330000000000001</v>
      </c>
      <c r="L7188">
        <f t="shared" si="1671"/>
        <v>0.74462955970308864</v>
      </c>
      <c r="M7188">
        <f t="shared" si="1672"/>
        <v>11.820627803051375</v>
      </c>
      <c r="N7188">
        <v>0.61519999999999997</v>
      </c>
      <c r="O7188">
        <f t="shared" si="1673"/>
        <v>0.93608773706326587</v>
      </c>
      <c r="P7188">
        <f t="shared" si="1674"/>
        <v>14.859932145639728</v>
      </c>
      <c r="Q7188">
        <v>-0.33110000000000001</v>
      </c>
      <c r="R7188">
        <f t="shared" si="1675"/>
        <v>0.84269697760019113</v>
      </c>
      <c r="S7188">
        <f t="shared" si="1676"/>
        <v>13.377399799895242</v>
      </c>
      <c r="T7188">
        <v>0.18329999999999999</v>
      </c>
      <c r="U7188">
        <f t="shared" si="1677"/>
        <v>0.85170938669820406</v>
      </c>
      <c r="V7188">
        <f t="shared" si="1678"/>
        <v>13.520467359016751</v>
      </c>
      <c r="W7188">
        <v>0.1721</v>
      </c>
      <c r="X7188">
        <f t="shared" si="1679"/>
        <v>0.91844616403248647</v>
      </c>
      <c r="Y7188">
        <f t="shared" si="1680"/>
        <v>14.579880855787172</v>
      </c>
    </row>
    <row r="7189" spans="1:25" x14ac:dyDescent="0.3">
      <c r="A7189">
        <v>19920127</v>
      </c>
      <c r="B7189">
        <v>-0.34</v>
      </c>
      <c r="C7189">
        <f t="shared" si="1667"/>
        <v>0.25646549090004073</v>
      </c>
      <c r="D7189">
        <f t="shared" si="1668"/>
        <v>4.0712634527496396</v>
      </c>
      <c r="E7189">
        <f t="shared" si="1666"/>
        <v>199201</v>
      </c>
      <c r="F7189" s="1"/>
      <c r="G7189">
        <v>19920127</v>
      </c>
      <c r="H7189">
        <v>-0.1736</v>
      </c>
      <c r="I7189">
        <f t="shared" si="1669"/>
        <v>1.0780518945128343</v>
      </c>
      <c r="J7189">
        <f t="shared" si="1670"/>
        <v>17.113543279817986</v>
      </c>
      <c r="K7189">
        <v>0.32029999999999997</v>
      </c>
      <c r="L7189">
        <f t="shared" si="1671"/>
        <v>0.74176291211800627</v>
      </c>
      <c r="M7189">
        <f t="shared" si="1672"/>
        <v>11.775121183411823</v>
      </c>
      <c r="N7189">
        <v>-0.2208</v>
      </c>
      <c r="O7189">
        <f t="shared" si="1673"/>
        <v>0.93708167348404636</v>
      </c>
      <c r="P7189">
        <f t="shared" si="1674"/>
        <v>14.875710397170097</v>
      </c>
      <c r="Q7189">
        <v>0.30180000000000001</v>
      </c>
      <c r="R7189">
        <f t="shared" si="1675"/>
        <v>0.83760447148552297</v>
      </c>
      <c r="S7189">
        <f t="shared" si="1676"/>
        <v>13.296558771518315</v>
      </c>
      <c r="T7189">
        <v>-2.8299999999999999E-2</v>
      </c>
      <c r="U7189">
        <f t="shared" si="1677"/>
        <v>0.85015880806101707</v>
      </c>
      <c r="V7189">
        <f t="shared" si="1678"/>
        <v>13.495852686243273</v>
      </c>
      <c r="W7189">
        <v>-0.33450000000000002</v>
      </c>
      <c r="X7189">
        <f t="shared" si="1679"/>
        <v>0.91995249905007315</v>
      </c>
      <c r="Y7189">
        <f t="shared" si="1680"/>
        <v>14.603793182873266</v>
      </c>
    </row>
    <row r="7190" spans="1:25" x14ac:dyDescent="0.3">
      <c r="A7190">
        <v>19920128</v>
      </c>
      <c r="B7190">
        <v>-0.01</v>
      </c>
      <c r="C7190">
        <f t="shared" si="1667"/>
        <v>0.25535264195111129</v>
      </c>
      <c r="D7190">
        <f t="shared" si="1668"/>
        <v>4.0535975233557586</v>
      </c>
      <c r="E7190">
        <f t="shared" si="1666"/>
        <v>199201</v>
      </c>
      <c r="F7190" s="1"/>
      <c r="G7190">
        <v>19920128</v>
      </c>
      <c r="H7190">
        <v>-8.3199999999999996E-2</v>
      </c>
      <c r="I7190">
        <f t="shared" si="1669"/>
        <v>1.0753946034121715</v>
      </c>
      <c r="J7190">
        <f t="shared" si="1670"/>
        <v>17.07136009133723</v>
      </c>
      <c r="K7190">
        <v>0.1207</v>
      </c>
      <c r="L7190">
        <f t="shared" si="1671"/>
        <v>0.73970678274425261</v>
      </c>
      <c r="M7190">
        <f t="shared" si="1672"/>
        <v>11.74248114149386</v>
      </c>
      <c r="N7190">
        <v>-4.87E-2</v>
      </c>
      <c r="O7190">
        <f t="shared" si="1673"/>
        <v>0.93624706348645248</v>
      </c>
      <c r="P7190">
        <f t="shared" si="1674"/>
        <v>14.862461374197929</v>
      </c>
      <c r="Q7190">
        <v>7.5800000000000006E-2</v>
      </c>
      <c r="R7190">
        <f t="shared" si="1675"/>
        <v>0.83728423508846961</v>
      </c>
      <c r="S7190">
        <f t="shared" si="1676"/>
        <v>13.291475176314188</v>
      </c>
      <c r="T7190">
        <v>1.11E-2</v>
      </c>
      <c r="U7190">
        <f t="shared" si="1677"/>
        <v>0.84882308793254735</v>
      </c>
      <c r="V7190">
        <f t="shared" si="1678"/>
        <v>13.474648786556589</v>
      </c>
      <c r="W7190">
        <v>2.5700000000000001E-2</v>
      </c>
      <c r="X7190">
        <f t="shared" si="1679"/>
        <v>0.9200859896009107</v>
      </c>
      <c r="Y7190">
        <f t="shared" si="1680"/>
        <v>14.605912279672625</v>
      </c>
    </row>
    <row r="7191" spans="1:25" x14ac:dyDescent="0.3">
      <c r="A7191">
        <v>19920129</v>
      </c>
      <c r="B7191">
        <v>0</v>
      </c>
      <c r="C7191">
        <f t="shared" si="1667"/>
        <v>0.25520546723860477</v>
      </c>
      <c r="D7191">
        <f t="shared" si="1668"/>
        <v>4.0512611972243402</v>
      </c>
      <c r="E7191">
        <f t="shared" si="1666"/>
        <v>199201</v>
      </c>
      <c r="F7191" s="1"/>
      <c r="G7191">
        <v>19920129</v>
      </c>
      <c r="H7191">
        <v>-0.85650000000000004</v>
      </c>
      <c r="I7191">
        <f t="shared" si="1669"/>
        <v>1.0822254632414334</v>
      </c>
      <c r="J7191">
        <f t="shared" si="1670"/>
        <v>17.179796629431038</v>
      </c>
      <c r="K7191">
        <v>-0.4778</v>
      </c>
      <c r="L7191">
        <f t="shared" si="1671"/>
        <v>0.74393188058393644</v>
      </c>
      <c r="M7191">
        <f t="shared" si="1672"/>
        <v>11.809552490386178</v>
      </c>
      <c r="N7191">
        <v>-0.50580000000000003</v>
      </c>
      <c r="O7191">
        <f t="shared" si="1673"/>
        <v>0.94059796435009779</v>
      </c>
      <c r="P7191">
        <f t="shared" si="1674"/>
        <v>14.931529784183738</v>
      </c>
      <c r="Q7191">
        <v>-0.75600000000000001</v>
      </c>
      <c r="R7191">
        <f t="shared" si="1675"/>
        <v>0.84251517603726722</v>
      </c>
      <c r="S7191">
        <f t="shared" si="1676"/>
        <v>13.374513789554484</v>
      </c>
      <c r="T7191">
        <v>-1.0268999999999999</v>
      </c>
      <c r="U7191">
        <f t="shared" si="1677"/>
        <v>0.85992034272396933</v>
      </c>
      <c r="V7191">
        <f t="shared" si="1678"/>
        <v>13.650812245038324</v>
      </c>
      <c r="W7191">
        <v>-1.1137999999999999</v>
      </c>
      <c r="X7191">
        <f t="shared" si="1679"/>
        <v>0.9324455447528176</v>
      </c>
      <c r="Y7191">
        <f t="shared" si="1680"/>
        <v>14.802114135156621</v>
      </c>
    </row>
    <row r="7192" spans="1:25" x14ac:dyDescent="0.3">
      <c r="A7192">
        <v>19920130</v>
      </c>
      <c r="B7192">
        <v>-0.16</v>
      </c>
      <c r="C7192">
        <f t="shared" si="1667"/>
        <v>0.25519151996962358</v>
      </c>
      <c r="D7192">
        <f t="shared" si="1668"/>
        <v>4.0510397911931832</v>
      </c>
      <c r="E7192">
        <f t="shared" si="1666"/>
        <v>199201</v>
      </c>
      <c r="F7192" s="1"/>
      <c r="G7192">
        <v>19920130</v>
      </c>
      <c r="H7192">
        <v>0.92190000000000005</v>
      </c>
      <c r="I7192">
        <f t="shared" si="1669"/>
        <v>1.0809598499575912</v>
      </c>
      <c r="J7192">
        <f t="shared" si="1670"/>
        <v>17.15970564140088</v>
      </c>
      <c r="K7192">
        <v>0.5917</v>
      </c>
      <c r="L7192">
        <f t="shared" si="1671"/>
        <v>0.74388687277616372</v>
      </c>
      <c r="M7192">
        <f t="shared" si="1672"/>
        <v>11.808838013587641</v>
      </c>
      <c r="N7192">
        <v>0.36859999999999998</v>
      </c>
      <c r="O7192">
        <f t="shared" si="1673"/>
        <v>0.93713912001813338</v>
      </c>
      <c r="P7192">
        <f t="shared" si="1674"/>
        <v>14.87662233262736</v>
      </c>
      <c r="Q7192">
        <v>0.40610000000000002</v>
      </c>
      <c r="R7192">
        <f t="shared" si="1675"/>
        <v>0.83970978791538686</v>
      </c>
      <c r="S7192">
        <f t="shared" si="1676"/>
        <v>13.329979633745426</v>
      </c>
      <c r="T7192">
        <v>0.1045</v>
      </c>
      <c r="U7192">
        <f t="shared" si="1677"/>
        <v>0.85861222230631307</v>
      </c>
      <c r="V7192">
        <f t="shared" si="1678"/>
        <v>13.630046477178057</v>
      </c>
      <c r="W7192">
        <v>0.64539999999999997</v>
      </c>
      <c r="X7192">
        <f t="shared" si="1679"/>
        <v>0.93327533810180585</v>
      </c>
      <c r="Y7192">
        <f t="shared" si="1680"/>
        <v>14.815286696202612</v>
      </c>
    </row>
    <row r="7193" spans="1:25" x14ac:dyDescent="0.3">
      <c r="A7193">
        <v>19920131</v>
      </c>
      <c r="B7193">
        <v>0.14000000000000001</v>
      </c>
      <c r="C7193">
        <f t="shared" si="1667"/>
        <v>0.25340505972412097</v>
      </c>
      <c r="D7193">
        <f t="shared" si="1668"/>
        <v>4.0226806139729643</v>
      </c>
      <c r="E7193">
        <f t="shared" si="1666"/>
        <v>199201</v>
      </c>
      <c r="F7193" s="1"/>
      <c r="G7193">
        <v>19920131</v>
      </c>
      <c r="H7193">
        <v>0.2006</v>
      </c>
      <c r="I7193">
        <f t="shared" si="1669"/>
        <v>1.0808882661161989</v>
      </c>
      <c r="J7193">
        <f t="shared" si="1670"/>
        <v>17.158569283147592</v>
      </c>
      <c r="K7193">
        <v>0.19159999999999999</v>
      </c>
      <c r="L7193">
        <f t="shared" si="1671"/>
        <v>0.74365876040083323</v>
      </c>
      <c r="M7193">
        <f t="shared" si="1672"/>
        <v>11.805216841891037</v>
      </c>
      <c r="N7193">
        <v>7.85E-2</v>
      </c>
      <c r="O7193">
        <f t="shared" si="1673"/>
        <v>0.93690050858750495</v>
      </c>
      <c r="P7193">
        <f t="shared" si="1674"/>
        <v>14.872834493594839</v>
      </c>
      <c r="Q7193">
        <v>-0.81320000000000003</v>
      </c>
      <c r="R7193">
        <f t="shared" si="1675"/>
        <v>0.8478918557055205</v>
      </c>
      <c r="S7193">
        <f t="shared" si="1676"/>
        <v>13.459865933243218</v>
      </c>
      <c r="T7193">
        <v>-0.81969999999999998</v>
      </c>
      <c r="U7193">
        <f t="shared" si="1677"/>
        <v>0.8651679029689463</v>
      </c>
      <c r="V7193">
        <f t="shared" si="1678"/>
        <v>13.734114681426554</v>
      </c>
      <c r="W7193">
        <v>-0.41980000000000001</v>
      </c>
      <c r="X7193">
        <f t="shared" si="1679"/>
        <v>0.93430091814667393</v>
      </c>
      <c r="Y7193">
        <f t="shared" si="1680"/>
        <v>14.83156727469248</v>
      </c>
    </row>
    <row r="7194" spans="1:25" x14ac:dyDescent="0.3">
      <c r="A7194">
        <v>19920203</v>
      </c>
      <c r="B7194">
        <v>0.13</v>
      </c>
      <c r="C7194">
        <f t="shared" si="1667"/>
        <v>0.25291163236456871</v>
      </c>
      <c r="D7194">
        <f t="shared" si="1668"/>
        <v>4.0148476974722609</v>
      </c>
      <c r="E7194">
        <f t="shared" si="1666"/>
        <v>199202</v>
      </c>
      <c r="F7194" s="1"/>
      <c r="G7194">
        <v>19920203</v>
      </c>
      <c r="H7194">
        <v>0.3322</v>
      </c>
      <c r="I7194">
        <f t="shared" si="1669"/>
        <v>1.0810489900142053</v>
      </c>
      <c r="J7194">
        <f t="shared" si="1670"/>
        <v>17.161120695930812</v>
      </c>
      <c r="K7194">
        <v>0.29549999999999998</v>
      </c>
      <c r="L7194">
        <f t="shared" si="1671"/>
        <v>0.74377472417909141</v>
      </c>
      <c r="M7194">
        <f t="shared" si="1672"/>
        <v>11.807057709801212</v>
      </c>
      <c r="N7194">
        <v>0.42730000000000001</v>
      </c>
      <c r="O7194">
        <f t="shared" si="1673"/>
        <v>0.93719551991009209</v>
      </c>
      <c r="P7194">
        <f t="shared" si="1674"/>
        <v>14.877517653155921</v>
      </c>
      <c r="Q7194">
        <v>9.7999999999999997E-3</v>
      </c>
      <c r="R7194">
        <f t="shared" si="1675"/>
        <v>0.84706527005732457</v>
      </c>
      <c r="S7194">
        <f t="shared" si="1676"/>
        <v>13.446744292868688</v>
      </c>
      <c r="T7194">
        <v>0.44819999999999999</v>
      </c>
      <c r="U7194">
        <f t="shared" si="1677"/>
        <v>0.86519948211560305</v>
      </c>
      <c r="V7194">
        <f t="shared" si="1678"/>
        <v>13.73461598483857</v>
      </c>
      <c r="W7194">
        <v>0.1749</v>
      </c>
      <c r="X7194">
        <f t="shared" si="1679"/>
        <v>0.93425593104161819</v>
      </c>
      <c r="Y7194">
        <f t="shared" si="1680"/>
        <v>14.830853126539386</v>
      </c>
    </row>
    <row r="7195" spans="1:25" x14ac:dyDescent="0.3">
      <c r="A7195">
        <v>19920204</v>
      </c>
      <c r="B7195">
        <v>0.51</v>
      </c>
      <c r="C7195">
        <f t="shared" si="1667"/>
        <v>0.25921306377067216</v>
      </c>
      <c r="D7195">
        <f t="shared" si="1668"/>
        <v>4.1148798198979515</v>
      </c>
      <c r="E7195">
        <f t="shared" si="1666"/>
        <v>199202</v>
      </c>
      <c r="F7195" s="1"/>
      <c r="G7195">
        <v>19920204</v>
      </c>
      <c r="H7195">
        <v>0.8992</v>
      </c>
      <c r="I7195">
        <f t="shared" si="1669"/>
        <v>1.0806254470611716</v>
      </c>
      <c r="J7195">
        <f t="shared" si="1670"/>
        <v>17.154397159991124</v>
      </c>
      <c r="K7195">
        <v>0.95569999999999999</v>
      </c>
      <c r="L7195">
        <f t="shared" si="1671"/>
        <v>0.74877465787756259</v>
      </c>
      <c r="M7195">
        <f t="shared" si="1672"/>
        <v>11.88642919662901</v>
      </c>
      <c r="N7195">
        <v>1.2809999999999999</v>
      </c>
      <c r="O7195">
        <f t="shared" si="1673"/>
        <v>0.94395952574554931</v>
      </c>
      <c r="P7195">
        <f t="shared" si="1674"/>
        <v>14.984892916999177</v>
      </c>
      <c r="Q7195">
        <v>0.41870000000000002</v>
      </c>
      <c r="R7195">
        <f t="shared" si="1675"/>
        <v>0.83954255746435225</v>
      </c>
      <c r="S7195">
        <f t="shared" si="1676"/>
        <v>13.327324932634976</v>
      </c>
      <c r="T7195">
        <v>1.0956999999999999</v>
      </c>
      <c r="U7195">
        <f t="shared" si="1677"/>
        <v>0.86966617346935859</v>
      </c>
      <c r="V7195">
        <f t="shared" si="1678"/>
        <v>13.805522511870487</v>
      </c>
      <c r="W7195">
        <v>1.052</v>
      </c>
      <c r="X7195">
        <f t="shared" si="1679"/>
        <v>0.93480609744438947</v>
      </c>
      <c r="Y7195">
        <f t="shared" si="1680"/>
        <v>14.839586747428003</v>
      </c>
    </row>
    <row r="7196" spans="1:25" x14ac:dyDescent="0.3">
      <c r="A7196">
        <v>19920205</v>
      </c>
      <c r="B7196">
        <v>0.28000000000000003</v>
      </c>
      <c r="C7196">
        <f t="shared" si="1667"/>
        <v>0.25831177238254643</v>
      </c>
      <c r="D7196">
        <f t="shared" si="1668"/>
        <v>4.1005722626672423</v>
      </c>
      <c r="E7196">
        <f t="shared" si="1666"/>
        <v>199202</v>
      </c>
      <c r="F7196" s="1"/>
      <c r="G7196">
        <v>19920205</v>
      </c>
      <c r="H7196">
        <v>0.54430000000000001</v>
      </c>
      <c r="I7196">
        <f t="shared" si="1669"/>
        <v>1.0793552180447075</v>
      </c>
      <c r="J7196">
        <f t="shared" si="1670"/>
        <v>17.134232899477151</v>
      </c>
      <c r="K7196">
        <v>0.67469999999999997</v>
      </c>
      <c r="L7196">
        <f t="shared" si="1671"/>
        <v>0.75115773104185957</v>
      </c>
      <c r="M7196">
        <f t="shared" si="1672"/>
        <v>11.924259310321819</v>
      </c>
      <c r="N7196">
        <v>1.0247999999999999</v>
      </c>
      <c r="O7196">
        <f t="shared" si="1673"/>
        <v>0.94928310283034578</v>
      </c>
      <c r="P7196">
        <f t="shared" si="1674"/>
        <v>15.0694020833091</v>
      </c>
      <c r="Q7196">
        <v>0.1769</v>
      </c>
      <c r="R7196">
        <f t="shared" si="1675"/>
        <v>0.83965096119830818</v>
      </c>
      <c r="S7196">
        <f t="shared" si="1676"/>
        <v>13.329045788562405</v>
      </c>
      <c r="T7196">
        <v>2.2100000000000002E-2</v>
      </c>
      <c r="U7196">
        <f t="shared" si="1677"/>
        <v>0.86930743903207086</v>
      </c>
      <c r="V7196">
        <f t="shared" si="1678"/>
        <v>13.79982777922382</v>
      </c>
      <c r="W7196">
        <v>0.25979999999999998</v>
      </c>
      <c r="X7196">
        <f t="shared" si="1679"/>
        <v>0.93482746904968028</v>
      </c>
      <c r="Y7196">
        <f t="shared" si="1680"/>
        <v>14.839926011144309</v>
      </c>
    </row>
    <row r="7197" spans="1:25" x14ac:dyDescent="0.3">
      <c r="A7197">
        <v>19920206</v>
      </c>
      <c r="B7197">
        <v>-0.17</v>
      </c>
      <c r="C7197">
        <f t="shared" si="1667"/>
        <v>0.26020260467609851</v>
      </c>
      <c r="D7197">
        <f t="shared" si="1668"/>
        <v>4.1305882947852544</v>
      </c>
      <c r="E7197">
        <f t="shared" si="1666"/>
        <v>199202</v>
      </c>
      <c r="F7197" s="1"/>
      <c r="G7197">
        <v>19920206</v>
      </c>
      <c r="H7197">
        <v>0.4476</v>
      </c>
      <c r="I7197">
        <f t="shared" si="1669"/>
        <v>1.0798589958120262</v>
      </c>
      <c r="J7197">
        <f t="shared" si="1670"/>
        <v>17.142230123607362</v>
      </c>
      <c r="K7197">
        <v>0.26040000000000002</v>
      </c>
      <c r="L7197">
        <f t="shared" si="1671"/>
        <v>0.75067094266840151</v>
      </c>
      <c r="M7197">
        <f t="shared" si="1672"/>
        <v>11.916531784458092</v>
      </c>
      <c r="N7197">
        <v>0.49099999999999999</v>
      </c>
      <c r="O7197">
        <f t="shared" si="1673"/>
        <v>0.94977229354894332</v>
      </c>
      <c r="P7197">
        <f t="shared" si="1674"/>
        <v>15.07716774521964</v>
      </c>
      <c r="Q7197">
        <v>0.26910000000000001</v>
      </c>
      <c r="R7197">
        <f t="shared" si="1675"/>
        <v>0.83987490926775155</v>
      </c>
      <c r="S7197">
        <f t="shared" si="1676"/>
        <v>13.332600853952448</v>
      </c>
      <c r="T7197">
        <v>0.11070000000000001</v>
      </c>
      <c r="U7197">
        <f t="shared" si="1677"/>
        <v>0.86909662080936678</v>
      </c>
      <c r="V7197">
        <f t="shared" si="1678"/>
        <v>13.796481143689126</v>
      </c>
      <c r="W7197">
        <v>-0.1225</v>
      </c>
      <c r="X7197">
        <f t="shared" si="1679"/>
        <v>0.93527875042986519</v>
      </c>
      <c r="Y7197">
        <f t="shared" si="1680"/>
        <v>14.847089880964008</v>
      </c>
    </row>
    <row r="7198" spans="1:25" x14ac:dyDescent="0.3">
      <c r="A7198">
        <v>19920207</v>
      </c>
      <c r="B7198">
        <v>0.02</v>
      </c>
      <c r="C7198">
        <f t="shared" si="1667"/>
        <v>0.2602788595828765</v>
      </c>
      <c r="D7198">
        <f t="shared" si="1668"/>
        <v>4.1317988039027522</v>
      </c>
      <c r="E7198">
        <f t="shared" si="1666"/>
        <v>199202</v>
      </c>
      <c r="F7198" s="1"/>
      <c r="G7198">
        <v>19920207</v>
      </c>
      <c r="H7198">
        <v>-0.17480000000000001</v>
      </c>
      <c r="I7198">
        <f t="shared" si="1669"/>
        <v>1.0765595903416105</v>
      </c>
      <c r="J7198">
        <f t="shared" si="1670"/>
        <v>17.08985368551285</v>
      </c>
      <c r="K7198">
        <v>-0.27310000000000001</v>
      </c>
      <c r="L7198">
        <f t="shared" si="1671"/>
        <v>0.75168546587099494</v>
      </c>
      <c r="M7198">
        <f t="shared" si="1672"/>
        <v>11.932636841018295</v>
      </c>
      <c r="N7198">
        <v>8.0000000000000004E-4</v>
      </c>
      <c r="O7198">
        <f t="shared" si="1673"/>
        <v>0.94733874629194204</v>
      </c>
      <c r="P7198">
        <f t="shared" si="1674"/>
        <v>15.038536380145148</v>
      </c>
      <c r="Q7198">
        <v>-0.496</v>
      </c>
      <c r="R7198">
        <f t="shared" si="1675"/>
        <v>0.8376095585713963</v>
      </c>
      <c r="S7198">
        <f t="shared" si="1676"/>
        <v>13.296639526503029</v>
      </c>
      <c r="T7198">
        <v>-0.63939999999999997</v>
      </c>
      <c r="U7198">
        <f t="shared" si="1677"/>
        <v>0.86911274957868745</v>
      </c>
      <c r="V7198">
        <f t="shared" si="1678"/>
        <v>13.796737179964582</v>
      </c>
      <c r="W7198">
        <v>-0.62770000000000004</v>
      </c>
      <c r="X7198">
        <f t="shared" si="1679"/>
        <v>0.93310383084694448</v>
      </c>
      <c r="Y7198">
        <f t="shared" si="1680"/>
        <v>14.812564102936173</v>
      </c>
    </row>
    <row r="7199" spans="1:25" x14ac:dyDescent="0.3">
      <c r="A7199">
        <v>19920210</v>
      </c>
      <c r="B7199">
        <v>0.12</v>
      </c>
      <c r="C7199">
        <f t="shared" si="1667"/>
        <v>0.25471020422353174</v>
      </c>
      <c r="D7199">
        <f t="shared" si="1668"/>
        <v>4.0433991405956329</v>
      </c>
      <c r="E7199">
        <f t="shared" si="1666"/>
        <v>199202</v>
      </c>
      <c r="F7199" s="1"/>
      <c r="G7199">
        <v>19920210</v>
      </c>
      <c r="H7199">
        <v>-6.2399999999999997E-2</v>
      </c>
      <c r="I7199">
        <f t="shared" si="1669"/>
        <v>1.0731619657285845</v>
      </c>
      <c r="J7199">
        <f t="shared" si="1670"/>
        <v>17.035918066866333</v>
      </c>
      <c r="K7199">
        <v>0.3745</v>
      </c>
      <c r="L7199">
        <f t="shared" si="1671"/>
        <v>0.75205172227728179</v>
      </c>
      <c r="M7199">
        <f t="shared" si="1672"/>
        <v>11.93845098122101</v>
      </c>
      <c r="N7199">
        <v>0.43659999999999999</v>
      </c>
      <c r="O7199">
        <f t="shared" si="1673"/>
        <v>0.94761619794032115</v>
      </c>
      <c r="P7199">
        <f t="shared" si="1674"/>
        <v>15.042940788519884</v>
      </c>
      <c r="Q7199">
        <v>0.74629999999999996</v>
      </c>
      <c r="R7199">
        <f t="shared" si="1675"/>
        <v>0.84237800675224594</v>
      </c>
      <c r="S7199">
        <f t="shared" si="1676"/>
        <v>13.372336294660387</v>
      </c>
      <c r="T7199">
        <v>0.56340000000000001</v>
      </c>
      <c r="U7199">
        <f t="shared" si="1677"/>
        <v>0.87147189768992384</v>
      </c>
      <c r="V7199">
        <f t="shared" si="1678"/>
        <v>13.834187495214378</v>
      </c>
      <c r="W7199">
        <v>0.48949999999999999</v>
      </c>
      <c r="X7199">
        <f t="shared" si="1679"/>
        <v>0.93427726717827286</v>
      </c>
      <c r="Y7199">
        <f t="shared" si="1680"/>
        <v>14.831191827208549</v>
      </c>
    </row>
    <row r="7200" spans="1:25" x14ac:dyDescent="0.3">
      <c r="A7200">
        <v>19920211</v>
      </c>
      <c r="B7200">
        <v>0.06</v>
      </c>
      <c r="C7200">
        <f t="shared" si="1667"/>
        <v>0.25423864406418079</v>
      </c>
      <c r="D7200">
        <f t="shared" si="1668"/>
        <v>4.0359133551365405</v>
      </c>
      <c r="E7200">
        <f t="shared" si="1666"/>
        <v>199202</v>
      </c>
      <c r="F7200" s="1"/>
      <c r="G7200">
        <v>19920211</v>
      </c>
      <c r="H7200">
        <v>-0.15409999999999999</v>
      </c>
      <c r="I7200">
        <f t="shared" si="1669"/>
        <v>1.0715053836834938</v>
      </c>
      <c r="J7200">
        <f t="shared" si="1670"/>
        <v>17.009620642160225</v>
      </c>
      <c r="K7200">
        <v>0.20330000000000001</v>
      </c>
      <c r="L7200">
        <f t="shared" si="1671"/>
        <v>0.75185642549955745</v>
      </c>
      <c r="M7200">
        <f t="shared" si="1672"/>
        <v>11.935350740986745</v>
      </c>
      <c r="N7200">
        <v>0.32150000000000001</v>
      </c>
      <c r="O7200">
        <f t="shared" si="1673"/>
        <v>0.94674291919166098</v>
      </c>
      <c r="P7200">
        <f t="shared" si="1674"/>
        <v>15.02907791815473</v>
      </c>
      <c r="Q7200">
        <v>0.1618</v>
      </c>
      <c r="R7200">
        <f t="shared" si="1675"/>
        <v>0.84219814269356896</v>
      </c>
      <c r="S7200">
        <f t="shared" si="1676"/>
        <v>13.36948104124604</v>
      </c>
      <c r="T7200">
        <v>0.28810000000000002</v>
      </c>
      <c r="U7200">
        <f t="shared" si="1677"/>
        <v>0.8715448926660081</v>
      </c>
      <c r="V7200">
        <f t="shared" si="1678"/>
        <v>13.835346254536434</v>
      </c>
      <c r="W7200">
        <v>-0.18840000000000001</v>
      </c>
      <c r="X7200">
        <f t="shared" si="1679"/>
        <v>0.93487039942310413</v>
      </c>
      <c r="Y7200">
        <f t="shared" si="1680"/>
        <v>14.840607509694932</v>
      </c>
    </row>
    <row r="7201" spans="1:25" x14ac:dyDescent="0.3">
      <c r="A7201">
        <v>19920212</v>
      </c>
      <c r="B7201">
        <v>-0.34</v>
      </c>
      <c r="C7201">
        <f t="shared" si="1667"/>
        <v>0.25839416087226386</v>
      </c>
      <c r="D7201">
        <f t="shared" si="1668"/>
        <v>4.1018801393953614</v>
      </c>
      <c r="E7201">
        <f t="shared" si="1666"/>
        <v>199202</v>
      </c>
      <c r="F7201" s="1"/>
      <c r="G7201">
        <v>19920212</v>
      </c>
      <c r="H7201">
        <v>1.1659999999999999</v>
      </c>
      <c r="I7201">
        <f t="shared" si="1669"/>
        <v>0.90241621790399906</v>
      </c>
      <c r="J7201">
        <f t="shared" si="1670"/>
        <v>14.325413349872729</v>
      </c>
      <c r="K7201">
        <v>0.85970000000000002</v>
      </c>
      <c r="L7201">
        <f t="shared" si="1671"/>
        <v>0.66344035542695134</v>
      </c>
      <c r="M7201">
        <f t="shared" si="1672"/>
        <v>10.531789141104088</v>
      </c>
      <c r="N7201">
        <v>1.1907000000000001</v>
      </c>
      <c r="O7201">
        <f t="shared" si="1673"/>
        <v>0.83876128564317121</v>
      </c>
      <c r="P7201">
        <f t="shared" si="1674"/>
        <v>13.314922626963851</v>
      </c>
      <c r="Q7201">
        <v>1.4786999999999999</v>
      </c>
      <c r="R7201">
        <f t="shared" si="1675"/>
        <v>0.74963303024284711</v>
      </c>
      <c r="S7201">
        <f t="shared" si="1676"/>
        <v>11.900055435494009</v>
      </c>
      <c r="T7201">
        <v>0.93300000000000005</v>
      </c>
      <c r="U7201">
        <f t="shared" si="1677"/>
        <v>0.76123631879201781</v>
      </c>
      <c r="V7201">
        <f t="shared" si="1678"/>
        <v>12.084251930843783</v>
      </c>
      <c r="W7201">
        <v>0.76470000000000005</v>
      </c>
      <c r="X7201">
        <f t="shared" si="1679"/>
        <v>0.78448167532691848</v>
      </c>
      <c r="Y7201">
        <f t="shared" si="1680"/>
        <v>12.453260526014047</v>
      </c>
    </row>
    <row r="7202" spans="1:25" x14ac:dyDescent="0.3">
      <c r="A7202">
        <v>19920213</v>
      </c>
      <c r="B7202">
        <v>0.02</v>
      </c>
      <c r="C7202">
        <f t="shared" si="1667"/>
        <v>0.25406658676117683</v>
      </c>
      <c r="D7202">
        <f t="shared" si="1668"/>
        <v>4.0331820301265351</v>
      </c>
      <c r="E7202">
        <f t="shared" si="1666"/>
        <v>199202</v>
      </c>
      <c r="F7202" s="1"/>
      <c r="G7202">
        <v>19920213</v>
      </c>
      <c r="H7202">
        <v>-0.52400000000000002</v>
      </c>
      <c r="I7202">
        <f t="shared" si="1669"/>
        <v>0.90799468849556497</v>
      </c>
      <c r="J7202">
        <f t="shared" si="1670"/>
        <v>14.413968825160953</v>
      </c>
      <c r="K7202">
        <v>-0.3553</v>
      </c>
      <c r="L7202">
        <f t="shared" si="1671"/>
        <v>0.6649163287470562</v>
      </c>
      <c r="M7202">
        <f t="shared" si="1672"/>
        <v>10.555219491184671</v>
      </c>
      <c r="N7202">
        <v>-0.51619999999999999</v>
      </c>
      <c r="O7202">
        <f t="shared" si="1673"/>
        <v>0.84477017627301387</v>
      </c>
      <c r="P7202">
        <f t="shared" si="1674"/>
        <v>13.41031080853555</v>
      </c>
      <c r="Q7202">
        <v>-1.0119</v>
      </c>
      <c r="R7202">
        <f t="shared" si="1675"/>
        <v>0.76411634262947559</v>
      </c>
      <c r="S7202">
        <f t="shared" si="1676"/>
        <v>12.12997089190689</v>
      </c>
      <c r="T7202">
        <v>-0.66920000000000002</v>
      </c>
      <c r="U7202">
        <f t="shared" si="1677"/>
        <v>0.76784683654715946</v>
      </c>
      <c r="V7202">
        <f t="shared" si="1678"/>
        <v>12.189190646948674</v>
      </c>
      <c r="W7202">
        <v>-0.97550000000000003</v>
      </c>
      <c r="X7202">
        <f t="shared" si="1679"/>
        <v>0.7933688393944105</v>
      </c>
      <c r="Y7202">
        <f t="shared" si="1680"/>
        <v>12.594339881913326</v>
      </c>
    </row>
    <row r="7203" spans="1:25" x14ac:dyDescent="0.3">
      <c r="A7203">
        <v>19920214</v>
      </c>
      <c r="B7203">
        <v>-7.0000000000000007E-2</v>
      </c>
      <c r="C7203">
        <f t="shared" si="1667"/>
        <v>0.2538482909185325</v>
      </c>
      <c r="D7203">
        <f t="shared" si="1668"/>
        <v>4.0297166910552784</v>
      </c>
      <c r="E7203">
        <f t="shared" si="1666"/>
        <v>199202</v>
      </c>
      <c r="F7203" s="1"/>
      <c r="G7203">
        <v>19920214</v>
      </c>
      <c r="H7203">
        <v>-0.1069</v>
      </c>
      <c r="I7203">
        <f t="shared" si="1669"/>
        <v>0.81911198994781598</v>
      </c>
      <c r="J7203">
        <f t="shared" si="1670"/>
        <v>13.00299972787896</v>
      </c>
      <c r="K7203">
        <v>-6.9400000000000003E-2</v>
      </c>
      <c r="L7203">
        <f t="shared" si="1671"/>
        <v>0.60358662188976131</v>
      </c>
      <c r="M7203">
        <f t="shared" si="1672"/>
        <v>9.5816405772352997</v>
      </c>
      <c r="N7203">
        <v>0.14649999999999999</v>
      </c>
      <c r="O7203">
        <f t="shared" si="1673"/>
        <v>0.76547971182065921</v>
      </c>
      <c r="P7203">
        <f t="shared" si="1674"/>
        <v>12.151613706857125</v>
      </c>
      <c r="Q7203">
        <v>-6.8000000000000005E-2</v>
      </c>
      <c r="R7203">
        <f t="shared" si="1675"/>
        <v>0.73085704226338866</v>
      </c>
      <c r="S7203">
        <f t="shared" si="1676"/>
        <v>11.601995866614898</v>
      </c>
      <c r="T7203">
        <v>-4.0300000000000002E-2</v>
      </c>
      <c r="U7203">
        <f t="shared" si="1677"/>
        <v>0.74579498269421496</v>
      </c>
      <c r="V7203">
        <f t="shared" si="1678"/>
        <v>11.839128319491678</v>
      </c>
      <c r="W7203">
        <v>-0.45860000000000001</v>
      </c>
      <c r="X7203">
        <f t="shared" si="1679"/>
        <v>0.76484213001972323</v>
      </c>
      <c r="Y7203">
        <f t="shared" si="1680"/>
        <v>12.141492409542701</v>
      </c>
    </row>
    <row r="7204" spans="1:25" x14ac:dyDescent="0.3">
      <c r="A7204">
        <v>19920218</v>
      </c>
      <c r="B7204">
        <v>-0.61</v>
      </c>
      <c r="C7204">
        <f t="shared" si="1667"/>
        <v>0.26425697987457097</v>
      </c>
      <c r="D7204">
        <f t="shared" si="1668"/>
        <v>4.1949495057666919</v>
      </c>
      <c r="E7204">
        <f t="shared" si="1666"/>
        <v>199202</v>
      </c>
      <c r="F7204" s="1"/>
      <c r="G7204">
        <v>19920218</v>
      </c>
      <c r="H7204">
        <v>-0.99150000000000005</v>
      </c>
      <c r="I7204">
        <f t="shared" si="1669"/>
        <v>0.83530428935760226</v>
      </c>
      <c r="J7204">
        <f t="shared" si="1670"/>
        <v>13.260044512234515</v>
      </c>
      <c r="K7204">
        <v>-0.58520000000000005</v>
      </c>
      <c r="L7204">
        <f t="shared" si="1671"/>
        <v>0.61385258838843904</v>
      </c>
      <c r="M7204">
        <f t="shared" si="1672"/>
        <v>9.7446077431746314</v>
      </c>
      <c r="N7204">
        <v>-0.77780000000000005</v>
      </c>
      <c r="O7204">
        <f t="shared" si="1673"/>
        <v>0.77895899777322331</v>
      </c>
      <c r="P7204">
        <f t="shared" si="1674"/>
        <v>12.365590737744391</v>
      </c>
      <c r="Q7204">
        <v>-0.2014</v>
      </c>
      <c r="R7204">
        <f t="shared" si="1675"/>
        <v>0.73227745443128411</v>
      </c>
      <c r="S7204">
        <f t="shared" si="1676"/>
        <v>11.624544210747667</v>
      </c>
      <c r="T7204">
        <v>-0.874</v>
      </c>
      <c r="U7204">
        <f t="shared" si="1677"/>
        <v>0.75278298457230153</v>
      </c>
      <c r="V7204">
        <f t="shared" si="1678"/>
        <v>11.950059410275694</v>
      </c>
      <c r="W7204">
        <v>-1.6419999999999999</v>
      </c>
      <c r="X7204">
        <f t="shared" si="1679"/>
        <v>0.79997954215367706</v>
      </c>
      <c r="Y7204">
        <f t="shared" si="1680"/>
        <v>12.699281534867653</v>
      </c>
    </row>
    <row r="7205" spans="1:25" x14ac:dyDescent="0.3">
      <c r="A7205">
        <v>19920219</v>
      </c>
      <c r="B7205">
        <v>0.14000000000000001</v>
      </c>
      <c r="C7205">
        <f t="shared" si="1667"/>
        <v>0.26278817918362324</v>
      </c>
      <c r="D7205">
        <f t="shared" si="1668"/>
        <v>4.171633017644087</v>
      </c>
      <c r="E7205">
        <f t="shared" si="1666"/>
        <v>199202</v>
      </c>
      <c r="F7205" s="1"/>
      <c r="G7205">
        <v>19920219</v>
      </c>
      <c r="H7205">
        <v>-1.0113000000000001</v>
      </c>
      <c r="I7205">
        <f t="shared" si="1669"/>
        <v>0.85104964758381885</v>
      </c>
      <c r="J7205">
        <f t="shared" si="1670"/>
        <v>13.509994325255679</v>
      </c>
      <c r="K7205">
        <v>-0.74080000000000001</v>
      </c>
      <c r="L7205">
        <f t="shared" si="1671"/>
        <v>0.62749051362266883</v>
      </c>
      <c r="M7205">
        <f t="shared" si="1672"/>
        <v>9.9611030945866172</v>
      </c>
      <c r="N7205">
        <v>-0.98</v>
      </c>
      <c r="O7205">
        <f t="shared" si="1673"/>
        <v>0.79740892862215162</v>
      </c>
      <c r="P7205">
        <f t="shared" si="1674"/>
        <v>12.65847431014001</v>
      </c>
      <c r="Q7205">
        <v>-9.9199999999999997E-2</v>
      </c>
      <c r="R7205">
        <f t="shared" si="1675"/>
        <v>0.73080748446708388</v>
      </c>
      <c r="S7205">
        <f t="shared" si="1676"/>
        <v>11.601209160987617</v>
      </c>
      <c r="T7205">
        <v>0.2218</v>
      </c>
      <c r="U7205">
        <f t="shared" si="1677"/>
        <v>0.75232561351733684</v>
      </c>
      <c r="V7205">
        <f t="shared" si="1678"/>
        <v>11.942798869865799</v>
      </c>
      <c r="W7205">
        <v>0.14099999999999999</v>
      </c>
      <c r="X7205">
        <f t="shared" si="1679"/>
        <v>0.79868201291340746</v>
      </c>
      <c r="Y7205">
        <f t="shared" si="1680"/>
        <v>12.678683896736125</v>
      </c>
    </row>
    <row r="7206" spans="1:25" x14ac:dyDescent="0.3">
      <c r="A7206">
        <v>19920220</v>
      </c>
      <c r="B7206">
        <v>0.04</v>
      </c>
      <c r="C7206">
        <f t="shared" si="1667"/>
        <v>0.25775316664447456</v>
      </c>
      <c r="D7206">
        <f t="shared" si="1668"/>
        <v>4.0917046714840106</v>
      </c>
      <c r="E7206">
        <f t="shared" si="1666"/>
        <v>199202</v>
      </c>
      <c r="F7206" s="1"/>
      <c r="G7206">
        <v>19920220</v>
      </c>
      <c r="H7206">
        <v>1.363</v>
      </c>
      <c r="I7206">
        <f t="shared" si="1669"/>
        <v>0.84383412991578777</v>
      </c>
      <c r="J7206">
        <f t="shared" si="1670"/>
        <v>13.395451533274462</v>
      </c>
      <c r="K7206">
        <v>0.96130000000000004</v>
      </c>
      <c r="L7206">
        <f t="shared" si="1671"/>
        <v>0.6248638609220738</v>
      </c>
      <c r="M7206">
        <f t="shared" si="1672"/>
        <v>9.9194062756287522</v>
      </c>
      <c r="N7206">
        <v>1.2047000000000001</v>
      </c>
      <c r="O7206">
        <f t="shared" si="1673"/>
        <v>0.79792511858573323</v>
      </c>
      <c r="P7206">
        <f t="shared" si="1674"/>
        <v>12.666668571777436</v>
      </c>
      <c r="Q7206">
        <v>1.123</v>
      </c>
      <c r="R7206">
        <f t="shared" si="1675"/>
        <v>0.72372409221312883</v>
      </c>
      <c r="S7206">
        <f t="shared" si="1676"/>
        <v>11.488763794931499</v>
      </c>
      <c r="T7206">
        <v>1.2622</v>
      </c>
      <c r="U7206">
        <f t="shared" si="1677"/>
        <v>0.74782412499257078</v>
      </c>
      <c r="V7206">
        <f t="shared" si="1678"/>
        <v>11.871339954868947</v>
      </c>
      <c r="W7206">
        <v>1.3555999999999999</v>
      </c>
      <c r="X7206">
        <f t="shared" si="1679"/>
        <v>0.80320996438126679</v>
      </c>
      <c r="Y7206">
        <f t="shared" si="1680"/>
        <v>12.750562897931278</v>
      </c>
    </row>
    <row r="7207" spans="1:25" x14ac:dyDescent="0.3">
      <c r="A7207">
        <v>19920221</v>
      </c>
      <c r="B7207">
        <v>0.03</v>
      </c>
      <c r="C7207">
        <f t="shared" si="1667"/>
        <v>0.25559745009912593</v>
      </c>
      <c r="D7207">
        <f t="shared" si="1668"/>
        <v>4.0574837322271726</v>
      </c>
      <c r="E7207">
        <f t="shared" si="1666"/>
        <v>199202</v>
      </c>
      <c r="F7207" s="1"/>
      <c r="G7207">
        <v>19920221</v>
      </c>
      <c r="H7207">
        <v>-0.19470000000000001</v>
      </c>
      <c r="I7207">
        <f t="shared" si="1669"/>
        <v>0.83776167365970344</v>
      </c>
      <c r="J7207">
        <f t="shared" si="1670"/>
        <v>13.299054278668956</v>
      </c>
      <c r="K7207">
        <v>-0.27700000000000002</v>
      </c>
      <c r="L7207">
        <f t="shared" si="1671"/>
        <v>0.62149567087183277</v>
      </c>
      <c r="M7207">
        <f t="shared" si="1672"/>
        <v>9.8659379161807141</v>
      </c>
      <c r="N7207">
        <v>-0.18820000000000001</v>
      </c>
      <c r="O7207">
        <f t="shared" si="1673"/>
        <v>0.78668512945932145</v>
      </c>
      <c r="P7207">
        <f t="shared" si="1674"/>
        <v>12.488239275972102</v>
      </c>
      <c r="Q7207">
        <v>-0.57930000000000004</v>
      </c>
      <c r="R7207">
        <f t="shared" si="1675"/>
        <v>0.72990133691862291</v>
      </c>
      <c r="S7207">
        <f t="shared" si="1676"/>
        <v>11.586824514601465</v>
      </c>
      <c r="T7207">
        <v>-0.58879999999999999</v>
      </c>
      <c r="U7207">
        <f t="shared" si="1677"/>
        <v>0.75165089195618684</v>
      </c>
      <c r="V7207">
        <f t="shared" si="1678"/>
        <v>11.932087997135703</v>
      </c>
      <c r="W7207">
        <v>-0.53580000000000005</v>
      </c>
      <c r="X7207">
        <f t="shared" si="1679"/>
        <v>0.80660884862189619</v>
      </c>
      <c r="Y7207">
        <f t="shared" si="1680"/>
        <v>12.804518512546091</v>
      </c>
    </row>
    <row r="7208" spans="1:25" x14ac:dyDescent="0.3">
      <c r="A7208">
        <v>19920224</v>
      </c>
      <c r="B7208">
        <v>0.26</v>
      </c>
      <c r="C7208">
        <f t="shared" si="1667"/>
        <v>0.25680847575642629</v>
      </c>
      <c r="D7208">
        <f t="shared" si="1668"/>
        <v>4.0767081685503843</v>
      </c>
      <c r="E7208">
        <f t="shared" si="1666"/>
        <v>199202</v>
      </c>
      <c r="F7208" s="1"/>
      <c r="G7208">
        <v>19920224</v>
      </c>
      <c r="H7208">
        <v>-0.72689999999999999</v>
      </c>
      <c r="I7208">
        <f t="shared" si="1669"/>
        <v>0.84272271139075472</v>
      </c>
      <c r="J7208">
        <f t="shared" si="1670"/>
        <v>13.377808311155976</v>
      </c>
      <c r="K7208">
        <v>-0.53590000000000004</v>
      </c>
      <c r="L7208">
        <f t="shared" si="1671"/>
        <v>0.62529983518869225</v>
      </c>
      <c r="M7208">
        <f t="shared" si="1672"/>
        <v>9.9263271525537302</v>
      </c>
      <c r="N7208">
        <v>-0.59319999999999995</v>
      </c>
      <c r="O7208">
        <f t="shared" si="1673"/>
        <v>0.79276409350752142</v>
      </c>
      <c r="P7208">
        <f t="shared" si="1674"/>
        <v>12.584739838574739</v>
      </c>
      <c r="Q7208">
        <v>-0.19550000000000001</v>
      </c>
      <c r="R7208">
        <f t="shared" si="1675"/>
        <v>0.729976712520361</v>
      </c>
      <c r="S7208">
        <f t="shared" si="1676"/>
        <v>11.58802106518419</v>
      </c>
      <c r="T7208">
        <v>-7.7299999999999994E-2</v>
      </c>
      <c r="U7208">
        <f t="shared" si="1677"/>
        <v>0.74830201659082718</v>
      </c>
      <c r="V7208">
        <f t="shared" si="1678"/>
        <v>11.878926248804749</v>
      </c>
      <c r="W7208">
        <v>0.19869999999999999</v>
      </c>
      <c r="X7208">
        <f t="shared" si="1679"/>
        <v>0.80497857419463614</v>
      </c>
      <c r="Y7208">
        <f t="shared" si="1680"/>
        <v>12.778638708326181</v>
      </c>
    </row>
    <row r="7209" spans="1:25" x14ac:dyDescent="0.3">
      <c r="A7209">
        <v>19920225</v>
      </c>
      <c r="B7209">
        <v>0.12</v>
      </c>
      <c r="C7209">
        <f t="shared" si="1667"/>
        <v>0.25566325618862751</v>
      </c>
      <c r="D7209">
        <f t="shared" si="1668"/>
        <v>4.0585283715126215</v>
      </c>
      <c r="E7209">
        <f t="shared" si="1666"/>
        <v>199202</v>
      </c>
      <c r="F7209" s="1"/>
      <c r="G7209">
        <v>19920225</v>
      </c>
      <c r="H7209">
        <v>-0.81679999999999997</v>
      </c>
      <c r="I7209">
        <f t="shared" si="1669"/>
        <v>0.85448165897378903</v>
      </c>
      <c r="J7209">
        <f t="shared" si="1670"/>
        <v>13.564475817063293</v>
      </c>
      <c r="K7209">
        <v>-0.56730000000000003</v>
      </c>
      <c r="L7209">
        <f t="shared" si="1671"/>
        <v>0.63189110091922007</v>
      </c>
      <c r="M7209">
        <f t="shared" si="1672"/>
        <v>10.030960252242444</v>
      </c>
      <c r="N7209">
        <v>-0.84899999999999998</v>
      </c>
      <c r="O7209">
        <f t="shared" si="1673"/>
        <v>0.80570616789438254</v>
      </c>
      <c r="P7209">
        <f t="shared" si="1674"/>
        <v>12.790188900236339</v>
      </c>
      <c r="Q7209">
        <v>-0.39050000000000001</v>
      </c>
      <c r="R7209">
        <f t="shared" si="1675"/>
        <v>0.73308460294392086</v>
      </c>
      <c r="S7209">
        <f t="shared" si="1676"/>
        <v>11.637357296160861</v>
      </c>
      <c r="T7209">
        <v>-0.73170000000000002</v>
      </c>
      <c r="U7209">
        <f t="shared" si="1677"/>
        <v>0.75384056674325828</v>
      </c>
      <c r="V7209">
        <f t="shared" si="1678"/>
        <v>11.966848006767899</v>
      </c>
      <c r="W7209">
        <v>-0.1183</v>
      </c>
      <c r="X7209">
        <f t="shared" si="1679"/>
        <v>0.80484257743309795</v>
      </c>
      <c r="Y7209">
        <f t="shared" si="1680"/>
        <v>12.776479826665339</v>
      </c>
    </row>
    <row r="7210" spans="1:25" x14ac:dyDescent="0.3">
      <c r="A7210">
        <v>19920226</v>
      </c>
      <c r="B7210">
        <v>-0.01</v>
      </c>
      <c r="C7210">
        <f t="shared" si="1667"/>
        <v>0.25566325618862751</v>
      </c>
      <c r="D7210">
        <f t="shared" si="1668"/>
        <v>4.0585283715126215</v>
      </c>
      <c r="E7210">
        <f t="shared" si="1666"/>
        <v>199202</v>
      </c>
      <c r="F7210" s="1"/>
      <c r="G7210">
        <v>19920226</v>
      </c>
      <c r="H7210">
        <v>1.6076999999999999</v>
      </c>
      <c r="I7210">
        <f t="shared" si="1669"/>
        <v>0.87118450485531485</v>
      </c>
      <c r="J7210">
        <f t="shared" si="1670"/>
        <v>13.829625275400634</v>
      </c>
      <c r="K7210">
        <v>0.88049999999999995</v>
      </c>
      <c r="L7210">
        <f t="shared" si="1671"/>
        <v>0.63678353198504178</v>
      </c>
      <c r="M7210">
        <f t="shared" si="1672"/>
        <v>10.108625187682589</v>
      </c>
      <c r="N7210">
        <v>1.1594</v>
      </c>
      <c r="O7210">
        <f t="shared" si="1673"/>
        <v>0.81252046971346503</v>
      </c>
      <c r="P7210">
        <f t="shared" si="1674"/>
        <v>12.898362588067304</v>
      </c>
      <c r="Q7210">
        <v>0.99570000000000003</v>
      </c>
      <c r="R7210">
        <f t="shared" si="1675"/>
        <v>0.73952833063046663</v>
      </c>
      <c r="S7210">
        <f t="shared" si="1676"/>
        <v>11.739648302009792</v>
      </c>
      <c r="T7210">
        <v>0.93489999999999995</v>
      </c>
      <c r="U7210">
        <f t="shared" si="1677"/>
        <v>0.75776078647723588</v>
      </c>
      <c r="V7210">
        <f t="shared" si="1678"/>
        <v>12.029079565772893</v>
      </c>
      <c r="W7210">
        <v>1.4222999999999999</v>
      </c>
      <c r="X7210">
        <f t="shared" si="1679"/>
        <v>0.8195502844574194</v>
      </c>
      <c r="Y7210">
        <f t="shared" si="1680"/>
        <v>13.009957437519454</v>
      </c>
    </row>
    <row r="7211" spans="1:25" x14ac:dyDescent="0.3">
      <c r="A7211">
        <v>19920227</v>
      </c>
      <c r="B7211">
        <v>-0.09</v>
      </c>
      <c r="C7211">
        <f t="shared" si="1667"/>
        <v>0.24594399022477381</v>
      </c>
      <c r="D7211">
        <f t="shared" si="1668"/>
        <v>3.9042398075139131</v>
      </c>
      <c r="E7211">
        <f t="shared" si="1666"/>
        <v>199202</v>
      </c>
      <c r="F7211" s="1"/>
      <c r="G7211">
        <v>19920227</v>
      </c>
      <c r="H7211">
        <v>0.53990000000000005</v>
      </c>
      <c r="I7211">
        <f t="shared" si="1669"/>
        <v>0.871314420757059</v>
      </c>
      <c r="J7211">
        <f t="shared" si="1670"/>
        <v>13.83168762640484</v>
      </c>
      <c r="K7211">
        <v>0.2298</v>
      </c>
      <c r="L7211">
        <f t="shared" si="1671"/>
        <v>0.63650892533496617</v>
      </c>
      <c r="M7211">
        <f t="shared" si="1672"/>
        <v>10.104265942255802</v>
      </c>
      <c r="N7211">
        <v>0.36990000000000001</v>
      </c>
      <c r="O7211">
        <f t="shared" si="1673"/>
        <v>0.81223393063069993</v>
      </c>
      <c r="P7211">
        <f t="shared" si="1674"/>
        <v>12.893813921143922</v>
      </c>
      <c r="Q7211">
        <v>-0.14130000000000001</v>
      </c>
      <c r="R7211">
        <f t="shared" si="1675"/>
        <v>0.73185279510526546</v>
      </c>
      <c r="S7211">
        <f t="shared" si="1676"/>
        <v>11.617802952936248</v>
      </c>
      <c r="T7211">
        <v>-0.29880000000000001</v>
      </c>
      <c r="U7211">
        <f t="shared" si="1677"/>
        <v>0.74284744963700555</v>
      </c>
      <c r="V7211">
        <f t="shared" si="1678"/>
        <v>11.79233768278857</v>
      </c>
      <c r="W7211">
        <v>-0.14940000000000001</v>
      </c>
      <c r="X7211">
        <f t="shared" si="1679"/>
        <v>0.79387408566817452</v>
      </c>
      <c r="Y7211">
        <f t="shared" si="1680"/>
        <v>12.602360417860655</v>
      </c>
    </row>
    <row r="7212" spans="1:25" x14ac:dyDescent="0.3">
      <c r="A7212">
        <v>19920228</v>
      </c>
      <c r="B7212">
        <v>-0.36</v>
      </c>
      <c r="C7212">
        <f t="shared" si="1667"/>
        <v>0.25008354536237881</v>
      </c>
      <c r="D7212">
        <f t="shared" si="1668"/>
        <v>3.9699532081091689</v>
      </c>
      <c r="E7212">
        <f t="shared" si="1666"/>
        <v>199202</v>
      </c>
      <c r="F7212" s="1"/>
      <c r="G7212">
        <v>19920228</v>
      </c>
      <c r="H7212">
        <v>0.28460000000000002</v>
      </c>
      <c r="I7212">
        <f t="shared" si="1669"/>
        <v>0.87125117748463432</v>
      </c>
      <c r="J7212">
        <f t="shared" si="1670"/>
        <v>13.830683670579239</v>
      </c>
      <c r="K7212">
        <v>-0.17430000000000001</v>
      </c>
      <c r="L7212">
        <f t="shared" si="1671"/>
        <v>0.63918299750054786</v>
      </c>
      <c r="M7212">
        <f t="shared" si="1672"/>
        <v>10.146715521883618</v>
      </c>
      <c r="N7212">
        <v>1.66E-2</v>
      </c>
      <c r="O7212">
        <f t="shared" si="1673"/>
        <v>0.81201189669244167</v>
      </c>
      <c r="P7212">
        <f t="shared" si="1674"/>
        <v>12.890289241644435</v>
      </c>
      <c r="Q7212">
        <v>4.3E-3</v>
      </c>
      <c r="R7212">
        <f t="shared" si="1675"/>
        <v>0.732070423928187</v>
      </c>
      <c r="S7212">
        <f t="shared" si="1676"/>
        <v>11.621257703397669</v>
      </c>
      <c r="T7212">
        <v>-0.16209999999999999</v>
      </c>
      <c r="U7212">
        <f t="shared" si="1677"/>
        <v>0.74228702474672481</v>
      </c>
      <c r="V7212">
        <f t="shared" si="1678"/>
        <v>11.783441213459289</v>
      </c>
      <c r="W7212">
        <v>-0.45619999999999999</v>
      </c>
      <c r="X7212">
        <f t="shared" si="1679"/>
        <v>0.79793564722715526</v>
      </c>
      <c r="Y7212">
        <f t="shared" si="1680"/>
        <v>12.666835708778512</v>
      </c>
    </row>
    <row r="7213" spans="1:25" x14ac:dyDescent="0.3">
      <c r="A7213">
        <v>19920302</v>
      </c>
      <c r="B7213">
        <v>-0.25</v>
      </c>
      <c r="C7213">
        <f t="shared" si="1667"/>
        <v>0.25104139033437683</v>
      </c>
      <c r="D7213">
        <f t="shared" si="1668"/>
        <v>3.9851585256519311</v>
      </c>
      <c r="E7213">
        <f t="shared" si="1666"/>
        <v>199203</v>
      </c>
      <c r="F7213" s="1"/>
      <c r="G7213">
        <v>19920302</v>
      </c>
      <c r="H7213">
        <v>0.50160000000000005</v>
      </c>
      <c r="I7213">
        <f t="shared" si="1669"/>
        <v>0.87054416654571853</v>
      </c>
      <c r="J7213">
        <f t="shared" si="1670"/>
        <v>13.819460219867798</v>
      </c>
      <c r="K7213">
        <v>0.25840000000000002</v>
      </c>
      <c r="L7213">
        <f t="shared" si="1671"/>
        <v>0.63918667360757297</v>
      </c>
      <c r="M7213">
        <f t="shared" si="1672"/>
        <v>10.146773878273505</v>
      </c>
      <c r="N7213">
        <v>0.25180000000000002</v>
      </c>
      <c r="O7213">
        <f t="shared" si="1673"/>
        <v>0.81208486934194535</v>
      </c>
      <c r="P7213">
        <f t="shared" si="1674"/>
        <v>12.891447646543012</v>
      </c>
      <c r="Q7213">
        <v>0.2059</v>
      </c>
      <c r="R7213">
        <f t="shared" si="1675"/>
        <v>0.73134854112035386</v>
      </c>
      <c r="S7213">
        <f t="shared" si="1676"/>
        <v>11.609798169086112</v>
      </c>
      <c r="T7213">
        <v>0.18240000000000001</v>
      </c>
      <c r="U7213">
        <f t="shared" si="1677"/>
        <v>0.73824713678533949</v>
      </c>
      <c r="V7213">
        <f t="shared" si="1678"/>
        <v>11.719309980236954</v>
      </c>
      <c r="W7213">
        <v>-5.1700000000000003E-2</v>
      </c>
      <c r="X7213">
        <f t="shared" si="1679"/>
        <v>0.79821205538654127</v>
      </c>
      <c r="Y7213">
        <f t="shared" si="1680"/>
        <v>12.67122355227902</v>
      </c>
    </row>
    <row r="7214" spans="1:25" x14ac:dyDescent="0.3">
      <c r="A7214">
        <v>19920303</v>
      </c>
      <c r="B7214">
        <v>-0.23</v>
      </c>
      <c r="C7214">
        <f t="shared" si="1667"/>
        <v>0.25244544076883574</v>
      </c>
      <c r="D7214">
        <f t="shared" si="1668"/>
        <v>4.0074471353185537</v>
      </c>
      <c r="E7214">
        <f t="shared" si="1666"/>
        <v>199203</v>
      </c>
      <c r="F7214" s="1"/>
      <c r="G7214">
        <v>19920303</v>
      </c>
      <c r="H7214">
        <v>0.20699999999999999</v>
      </c>
      <c r="I7214">
        <f t="shared" si="1669"/>
        <v>0.86744308280530991</v>
      </c>
      <c r="J7214">
        <f t="shared" si="1670"/>
        <v>13.770232041636355</v>
      </c>
      <c r="K7214">
        <v>0.2802</v>
      </c>
      <c r="L7214">
        <f t="shared" si="1671"/>
        <v>0.63339864817832081</v>
      </c>
      <c r="M7214">
        <f t="shared" si="1672"/>
        <v>10.05489182306599</v>
      </c>
      <c r="N7214">
        <v>0.11360000000000001</v>
      </c>
      <c r="O7214">
        <f t="shared" si="1673"/>
        <v>0.80886998722043624</v>
      </c>
      <c r="P7214">
        <f t="shared" si="1674"/>
        <v>12.840412975015607</v>
      </c>
      <c r="Q7214">
        <v>0.3196</v>
      </c>
      <c r="R7214">
        <f t="shared" si="1675"/>
        <v>0.72946340056808989</v>
      </c>
      <c r="S7214">
        <f t="shared" si="1676"/>
        <v>11.579872490559952</v>
      </c>
      <c r="T7214">
        <v>8.8999999999999996E-2</v>
      </c>
      <c r="U7214">
        <f t="shared" si="1677"/>
        <v>0.72934626420332405</v>
      </c>
      <c r="V7214">
        <f t="shared" si="1678"/>
        <v>11.578013008416036</v>
      </c>
      <c r="W7214">
        <v>-5.2600000000000001E-2</v>
      </c>
      <c r="X7214">
        <f t="shared" si="1679"/>
        <v>0.79363846309901676</v>
      </c>
      <c r="Y7214">
        <f t="shared" si="1680"/>
        <v>12.598620025533062</v>
      </c>
    </row>
    <row r="7215" spans="1:25" x14ac:dyDescent="0.3">
      <c r="A7215">
        <v>19920304</v>
      </c>
      <c r="B7215">
        <v>-0.12</v>
      </c>
      <c r="C7215">
        <f t="shared" si="1667"/>
        <v>0.25298416689699177</v>
      </c>
      <c r="D7215">
        <f t="shared" si="1668"/>
        <v>4.0159991474777952</v>
      </c>
      <c r="E7215">
        <f t="shared" si="1666"/>
        <v>199203</v>
      </c>
      <c r="F7215" s="1"/>
      <c r="G7215">
        <v>19920304</v>
      </c>
      <c r="H7215">
        <v>-0.50470000000000004</v>
      </c>
      <c r="I7215">
        <f t="shared" si="1669"/>
        <v>0.87317152392904185</v>
      </c>
      <c r="J7215">
        <f t="shared" si="1670"/>
        <v>13.861168225317174</v>
      </c>
      <c r="K7215">
        <v>-0.13270000000000001</v>
      </c>
      <c r="L7215">
        <f t="shared" si="1671"/>
        <v>0.63436215788454164</v>
      </c>
      <c r="M7215">
        <f t="shared" si="1672"/>
        <v>10.070187065476734</v>
      </c>
      <c r="N7215">
        <v>-0.29680000000000001</v>
      </c>
      <c r="O7215">
        <f t="shared" si="1673"/>
        <v>0.81277332734015906</v>
      </c>
      <c r="P7215">
        <f t="shared" si="1674"/>
        <v>12.902376578451333</v>
      </c>
      <c r="Q7215">
        <v>-0.4829</v>
      </c>
      <c r="R7215">
        <f t="shared" si="1675"/>
        <v>0.73344550944295372</v>
      </c>
      <c r="S7215">
        <f t="shared" si="1676"/>
        <v>11.643086509218788</v>
      </c>
      <c r="T7215">
        <v>-0.66849999999999998</v>
      </c>
      <c r="U7215">
        <f t="shared" si="1677"/>
        <v>0.73634746614893376</v>
      </c>
      <c r="V7215">
        <f t="shared" si="1678"/>
        <v>11.689153643775786</v>
      </c>
      <c r="W7215">
        <v>-0.9234</v>
      </c>
      <c r="X7215">
        <f t="shared" si="1679"/>
        <v>0.80481764741486339</v>
      </c>
      <c r="Y7215">
        <f t="shared" si="1680"/>
        <v>12.776084074894767</v>
      </c>
    </row>
    <row r="7216" spans="1:25" x14ac:dyDescent="0.3">
      <c r="A7216">
        <v>19920305</v>
      </c>
      <c r="B7216">
        <v>0.05</v>
      </c>
      <c r="C7216">
        <f t="shared" si="1667"/>
        <v>0.24442593877905555</v>
      </c>
      <c r="D7216">
        <f t="shared" si="1668"/>
        <v>3.8801414878972778</v>
      </c>
      <c r="E7216">
        <f t="shared" si="1666"/>
        <v>199203</v>
      </c>
      <c r="F7216" s="1"/>
      <c r="G7216">
        <v>19920305</v>
      </c>
      <c r="H7216">
        <v>-1.4534</v>
      </c>
      <c r="I7216">
        <f t="shared" si="1669"/>
        <v>0.89313477630268268</v>
      </c>
      <c r="J7216">
        <f t="shared" si="1670"/>
        <v>14.178075032161216</v>
      </c>
      <c r="K7216">
        <v>-1.0301</v>
      </c>
      <c r="L7216">
        <f t="shared" si="1671"/>
        <v>0.65359022481565332</v>
      </c>
      <c r="M7216">
        <f t="shared" si="1672"/>
        <v>10.375423165230092</v>
      </c>
      <c r="N7216">
        <v>-1.3908</v>
      </c>
      <c r="O7216">
        <f t="shared" si="1673"/>
        <v>0.83779571155132149</v>
      </c>
      <c r="P7216">
        <f t="shared" si="1674"/>
        <v>13.299594613447203</v>
      </c>
      <c r="Q7216">
        <v>-0.88129999999999997</v>
      </c>
      <c r="R7216">
        <f t="shared" si="1675"/>
        <v>0.73849243535289255</v>
      </c>
      <c r="S7216">
        <f t="shared" si="1676"/>
        <v>11.723203974277189</v>
      </c>
      <c r="T7216">
        <v>-0.68469999999999998</v>
      </c>
      <c r="U7216">
        <f t="shared" si="1677"/>
        <v>0.7401621582903114</v>
      </c>
      <c r="V7216">
        <f t="shared" si="1678"/>
        <v>11.749710004181932</v>
      </c>
      <c r="W7216">
        <v>-0.83779999999999999</v>
      </c>
      <c r="X7216">
        <f t="shared" si="1679"/>
        <v>0.81464152196578743</v>
      </c>
      <c r="Y7216">
        <f t="shared" si="1680"/>
        <v>12.932033248731814</v>
      </c>
    </row>
    <row r="7217" spans="1:25" x14ac:dyDescent="0.3">
      <c r="A7217">
        <v>19920306</v>
      </c>
      <c r="B7217">
        <v>0.01</v>
      </c>
      <c r="C7217">
        <f t="shared" si="1667"/>
        <v>0.23592940388137132</v>
      </c>
      <c r="D7217">
        <f t="shared" si="1668"/>
        <v>3.7452631778269532</v>
      </c>
      <c r="E7217">
        <f t="shared" ref="E7217:E7280" si="1681">INT(A7217/100)</f>
        <v>199203</v>
      </c>
      <c r="F7217" s="1"/>
      <c r="G7217">
        <v>19920306</v>
      </c>
      <c r="H7217">
        <v>-0.67500000000000004</v>
      </c>
      <c r="I7217">
        <f t="shared" si="1669"/>
        <v>0.89101111931498245</v>
      </c>
      <c r="J7217">
        <f t="shared" si="1670"/>
        <v>14.144363022604459</v>
      </c>
      <c r="K7217">
        <v>-0.73729999999999996</v>
      </c>
      <c r="L7217">
        <f t="shared" si="1671"/>
        <v>0.66074091014266567</v>
      </c>
      <c r="M7217">
        <f t="shared" si="1672"/>
        <v>10.488936775703811</v>
      </c>
      <c r="N7217">
        <v>-0.58930000000000005</v>
      </c>
      <c r="O7217">
        <f t="shared" si="1673"/>
        <v>0.8415249648753591</v>
      </c>
      <c r="P7217">
        <f t="shared" si="1674"/>
        <v>13.358794674675391</v>
      </c>
      <c r="Q7217">
        <v>-0.47899999999999998</v>
      </c>
      <c r="R7217">
        <f t="shared" si="1675"/>
        <v>0.73822465164898132</v>
      </c>
      <c r="S7217">
        <f t="shared" si="1676"/>
        <v>11.718953039762958</v>
      </c>
      <c r="T7217">
        <v>-0.51570000000000005</v>
      </c>
      <c r="U7217">
        <f t="shared" si="1677"/>
        <v>0.74476345231107122</v>
      </c>
      <c r="V7217">
        <f t="shared" si="1678"/>
        <v>11.822753282310044</v>
      </c>
      <c r="W7217">
        <v>-0.53690000000000004</v>
      </c>
      <c r="X7217">
        <f t="shared" si="1679"/>
        <v>0.81905945414464809</v>
      </c>
      <c r="Y7217">
        <f t="shared" si="1680"/>
        <v>13.002165747858305</v>
      </c>
    </row>
    <row r="7218" spans="1:25" x14ac:dyDescent="0.3">
      <c r="A7218">
        <v>19920309</v>
      </c>
      <c r="B7218">
        <v>0.04</v>
      </c>
      <c r="C7218">
        <f t="shared" si="1667"/>
        <v>0.23282131069097697</v>
      </c>
      <c r="D7218">
        <f t="shared" si="1668"/>
        <v>3.6959237280265724</v>
      </c>
      <c r="E7218">
        <f t="shared" si="1681"/>
        <v>199203</v>
      </c>
      <c r="F7218" s="1"/>
      <c r="G7218">
        <v>19920309</v>
      </c>
      <c r="H7218">
        <v>-8.0399999999999999E-2</v>
      </c>
      <c r="I7218">
        <f t="shared" si="1669"/>
        <v>0.87906940789421184</v>
      </c>
      <c r="J7218">
        <f t="shared" si="1670"/>
        <v>13.954794230717306</v>
      </c>
      <c r="K7218">
        <v>3.5000000000000001E-3</v>
      </c>
      <c r="L7218">
        <f t="shared" si="1671"/>
        <v>0.65377423556205227</v>
      </c>
      <c r="M7218">
        <f t="shared" si="1672"/>
        <v>10.378344245271302</v>
      </c>
      <c r="N7218">
        <v>-0.28270000000000001</v>
      </c>
      <c r="O7218">
        <f t="shared" si="1673"/>
        <v>0.84098663813726771</v>
      </c>
      <c r="P7218">
        <f t="shared" si="1674"/>
        <v>13.350249002636872</v>
      </c>
      <c r="Q7218">
        <v>-8.4099999999999994E-2</v>
      </c>
      <c r="R7218">
        <f t="shared" si="1675"/>
        <v>0.73704320966441927</v>
      </c>
      <c r="S7218">
        <f t="shared" si="1676"/>
        <v>11.700198229685348</v>
      </c>
      <c r="T7218">
        <v>0.3165</v>
      </c>
      <c r="U7218">
        <f t="shared" si="1677"/>
        <v>0.74496342457519515</v>
      </c>
      <c r="V7218">
        <f t="shared" si="1678"/>
        <v>11.82592774358994</v>
      </c>
      <c r="W7218">
        <v>0.19719999999999999</v>
      </c>
      <c r="X7218">
        <f t="shared" si="1679"/>
        <v>0.81801354707297802</v>
      </c>
      <c r="Y7218">
        <f t="shared" si="1680"/>
        <v>12.985562487821568</v>
      </c>
    </row>
    <row r="7219" spans="1:25" x14ac:dyDescent="0.3">
      <c r="A7219">
        <v>19920310</v>
      </c>
      <c r="B7219">
        <v>-7.0000000000000007E-2</v>
      </c>
      <c r="C7219">
        <f t="shared" si="1667"/>
        <v>0.2329507961916587</v>
      </c>
      <c r="D7219">
        <f t="shared" si="1668"/>
        <v>3.6979792466257275</v>
      </c>
      <c r="E7219">
        <f t="shared" si="1681"/>
        <v>199203</v>
      </c>
      <c r="F7219" s="1"/>
      <c r="G7219">
        <v>19920310</v>
      </c>
      <c r="H7219">
        <v>0.80659999999999998</v>
      </c>
      <c r="I7219">
        <f t="shared" si="1669"/>
        <v>0.87983788837444887</v>
      </c>
      <c r="J7219">
        <f t="shared" si="1670"/>
        <v>13.966993480145995</v>
      </c>
      <c r="K7219">
        <v>0.58860000000000001</v>
      </c>
      <c r="L7219">
        <f t="shared" si="1671"/>
        <v>0.65222376977875229</v>
      </c>
      <c r="M7219">
        <f t="shared" si="1672"/>
        <v>10.353731363997742</v>
      </c>
      <c r="N7219">
        <v>0.71050000000000002</v>
      </c>
      <c r="O7219">
        <f t="shared" si="1673"/>
        <v>0.84107193094611332</v>
      </c>
      <c r="P7219">
        <f t="shared" si="1674"/>
        <v>13.351602984001838</v>
      </c>
      <c r="Q7219">
        <v>0.6421</v>
      </c>
      <c r="R7219">
        <f t="shared" si="1675"/>
        <v>0.73361739635484591</v>
      </c>
      <c r="S7219">
        <f t="shared" si="1676"/>
        <v>11.64581512935375</v>
      </c>
      <c r="T7219">
        <v>0.40960000000000002</v>
      </c>
      <c r="U7219">
        <f t="shared" si="1677"/>
        <v>0.73591225968508112</v>
      </c>
      <c r="V7219">
        <f t="shared" si="1678"/>
        <v>11.682244955341853</v>
      </c>
      <c r="W7219">
        <v>0.59619999999999995</v>
      </c>
      <c r="X7219">
        <f t="shared" si="1679"/>
        <v>0.81388507502959673</v>
      </c>
      <c r="Y7219">
        <f t="shared" si="1680"/>
        <v>12.92002502589275</v>
      </c>
    </row>
    <row r="7220" spans="1:25" x14ac:dyDescent="0.3">
      <c r="A7220">
        <v>19920311</v>
      </c>
      <c r="B7220">
        <v>0.14000000000000001</v>
      </c>
      <c r="C7220">
        <f t="shared" si="1667"/>
        <v>0.2337447543143836</v>
      </c>
      <c r="D7220">
        <f t="shared" si="1668"/>
        <v>3.7105829410905065</v>
      </c>
      <c r="E7220">
        <f t="shared" si="1681"/>
        <v>199203</v>
      </c>
      <c r="F7220" s="1"/>
      <c r="G7220">
        <v>19920311</v>
      </c>
      <c r="H7220">
        <v>-0.86019999999999996</v>
      </c>
      <c r="I7220">
        <f t="shared" si="1669"/>
        <v>0.88841835524114343</v>
      </c>
      <c r="J7220">
        <f t="shared" si="1670"/>
        <v>14.103204168918616</v>
      </c>
      <c r="K7220">
        <v>-0.62509999999999999</v>
      </c>
      <c r="L7220">
        <f t="shared" si="1671"/>
        <v>0.65811091998663096</v>
      </c>
      <c r="M7220">
        <f t="shared" si="1672"/>
        <v>10.447186976283318</v>
      </c>
      <c r="N7220">
        <v>-0.6512</v>
      </c>
      <c r="O7220">
        <f t="shared" si="1673"/>
        <v>0.84711062348985944</v>
      </c>
      <c r="P7220">
        <f t="shared" si="1674"/>
        <v>13.447464256290232</v>
      </c>
      <c r="Q7220">
        <v>-0.84540000000000004</v>
      </c>
      <c r="R7220">
        <f t="shared" si="1675"/>
        <v>0.74320042201827052</v>
      </c>
      <c r="S7220">
        <f t="shared" si="1676"/>
        <v>11.797940945631579</v>
      </c>
      <c r="T7220">
        <v>-0.56620000000000004</v>
      </c>
      <c r="U7220">
        <f t="shared" si="1677"/>
        <v>0.73413007008641518</v>
      </c>
      <c r="V7220">
        <f t="shared" si="1678"/>
        <v>11.653953572538438</v>
      </c>
      <c r="W7220">
        <v>-0.77929999999999999</v>
      </c>
      <c r="X7220">
        <f t="shared" si="1679"/>
        <v>0.81940937226340493</v>
      </c>
      <c r="Y7220">
        <f t="shared" si="1680"/>
        <v>13.007720525787102</v>
      </c>
    </row>
    <row r="7221" spans="1:25" x14ac:dyDescent="0.3">
      <c r="A7221">
        <v>19920312</v>
      </c>
      <c r="B7221">
        <v>-0.02</v>
      </c>
      <c r="C7221">
        <f t="shared" si="1667"/>
        <v>0.23164914781543197</v>
      </c>
      <c r="D7221">
        <f t="shared" si="1668"/>
        <v>3.6773162192380457</v>
      </c>
      <c r="E7221">
        <f t="shared" si="1681"/>
        <v>199203</v>
      </c>
      <c r="F7221" s="1"/>
      <c r="G7221">
        <v>19920312</v>
      </c>
      <c r="H7221">
        <v>-0.42370000000000002</v>
      </c>
      <c r="I7221">
        <f t="shared" si="1669"/>
        <v>0.890195244603185</v>
      </c>
      <c r="J7221">
        <f t="shared" si="1670"/>
        <v>14.131411413074044</v>
      </c>
      <c r="K7221">
        <v>-0.2276</v>
      </c>
      <c r="L7221">
        <f t="shared" si="1671"/>
        <v>0.66003832364980208</v>
      </c>
      <c r="M7221">
        <f t="shared" si="1672"/>
        <v>10.477783560896031</v>
      </c>
      <c r="N7221">
        <v>-0.43619999999999998</v>
      </c>
      <c r="O7221">
        <f t="shared" si="1673"/>
        <v>0.85222789911564933</v>
      </c>
      <c r="P7221">
        <f t="shared" si="1674"/>
        <v>13.528698488466306</v>
      </c>
      <c r="Q7221">
        <v>-7.9000000000000001E-2</v>
      </c>
      <c r="R7221">
        <f t="shared" si="1675"/>
        <v>0.73996818483295046</v>
      </c>
      <c r="S7221">
        <f t="shared" si="1676"/>
        <v>11.746630771007185</v>
      </c>
      <c r="T7221">
        <v>2.6800000000000001E-2</v>
      </c>
      <c r="U7221">
        <f t="shared" si="1677"/>
        <v>0.73322737433333152</v>
      </c>
      <c r="V7221">
        <f t="shared" si="1678"/>
        <v>11.639623721705156</v>
      </c>
      <c r="W7221">
        <v>-0.10970000000000001</v>
      </c>
      <c r="X7221">
        <f t="shared" si="1679"/>
        <v>0.8186713072391204</v>
      </c>
      <c r="Y7221">
        <f t="shared" si="1680"/>
        <v>12.99600410675319</v>
      </c>
    </row>
    <row r="7222" spans="1:25" x14ac:dyDescent="0.3">
      <c r="A7222">
        <v>19920313</v>
      </c>
      <c r="B7222">
        <v>-0.01</v>
      </c>
      <c r="C7222">
        <f t="shared" si="1667"/>
        <v>0.22963641121549569</v>
      </c>
      <c r="D7222">
        <f t="shared" si="1668"/>
        <v>3.6453650162493911</v>
      </c>
      <c r="E7222">
        <f t="shared" si="1681"/>
        <v>199203</v>
      </c>
      <c r="F7222" s="1"/>
      <c r="G7222">
        <v>19920313</v>
      </c>
      <c r="H7222">
        <v>0.40689999999999998</v>
      </c>
      <c r="I7222">
        <f t="shared" si="1669"/>
        <v>0.88369487003745162</v>
      </c>
      <c r="J7222">
        <f t="shared" si="1670"/>
        <v>14.028221165895845</v>
      </c>
      <c r="K7222">
        <v>0.1764</v>
      </c>
      <c r="L7222">
        <f t="shared" si="1671"/>
        <v>0.65502860772477201</v>
      </c>
      <c r="M7222">
        <f t="shared" si="1672"/>
        <v>10.398256786035773</v>
      </c>
      <c r="N7222">
        <v>0.35560000000000003</v>
      </c>
      <c r="O7222">
        <f t="shared" si="1673"/>
        <v>0.84590064009458532</v>
      </c>
      <c r="P7222">
        <f t="shared" si="1674"/>
        <v>13.428256365363753</v>
      </c>
      <c r="Q7222">
        <v>0.40620000000000001</v>
      </c>
      <c r="R7222">
        <f t="shared" si="1675"/>
        <v>0.73365637536066197</v>
      </c>
      <c r="S7222">
        <f t="shared" si="1676"/>
        <v>11.646433901888201</v>
      </c>
      <c r="T7222">
        <v>0.50819999999999999</v>
      </c>
      <c r="U7222">
        <f t="shared" si="1677"/>
        <v>0.72623723963623843</v>
      </c>
      <c r="V7222">
        <f t="shared" si="1678"/>
        <v>11.528658773469044</v>
      </c>
      <c r="W7222">
        <v>0.43869999999999998</v>
      </c>
      <c r="X7222">
        <f t="shared" si="1679"/>
        <v>0.81868283512668905</v>
      </c>
      <c r="Y7222">
        <f t="shared" si="1680"/>
        <v>12.996187106295082</v>
      </c>
    </row>
    <row r="7223" spans="1:25" x14ac:dyDescent="0.3">
      <c r="A7223">
        <v>19920316</v>
      </c>
      <c r="B7223">
        <v>0.21</v>
      </c>
      <c r="C7223">
        <f t="shared" si="1667"/>
        <v>0.22626536842643985</v>
      </c>
      <c r="D7223">
        <f t="shared" si="1668"/>
        <v>3.5918513709765953</v>
      </c>
      <c r="E7223">
        <f t="shared" si="1681"/>
        <v>199203</v>
      </c>
      <c r="F7223" s="1"/>
      <c r="G7223">
        <v>19920316</v>
      </c>
      <c r="H7223">
        <v>-0.33910000000000001</v>
      </c>
      <c r="I7223">
        <f t="shared" si="1669"/>
        <v>0.88469562148044256</v>
      </c>
      <c r="J7223">
        <f t="shared" si="1670"/>
        <v>14.044107602549904</v>
      </c>
      <c r="K7223">
        <v>-0.31</v>
      </c>
      <c r="L7223">
        <f t="shared" si="1671"/>
        <v>0.65854285681978342</v>
      </c>
      <c r="M7223">
        <f t="shared" si="1672"/>
        <v>10.454043760938978</v>
      </c>
      <c r="N7223">
        <v>-0.24030000000000001</v>
      </c>
      <c r="O7223">
        <f t="shared" si="1673"/>
        <v>0.84615378177016665</v>
      </c>
      <c r="P7223">
        <f t="shared" si="1674"/>
        <v>13.43227486488408</v>
      </c>
      <c r="Q7223">
        <v>-0.18360000000000001</v>
      </c>
      <c r="R7223">
        <f t="shared" si="1675"/>
        <v>0.73147689884781908</v>
      </c>
      <c r="S7223">
        <f t="shared" si="1676"/>
        <v>11.611835784840469</v>
      </c>
      <c r="T7223">
        <v>0.1661</v>
      </c>
      <c r="U7223">
        <f t="shared" si="1677"/>
        <v>0.72624380822160961</v>
      </c>
      <c r="V7223">
        <f t="shared" si="1678"/>
        <v>11.528763046529189</v>
      </c>
      <c r="W7223">
        <v>0.1449</v>
      </c>
      <c r="X7223">
        <f t="shared" si="1679"/>
        <v>0.81827140238114293</v>
      </c>
      <c r="Y7223">
        <f t="shared" si="1680"/>
        <v>12.989655813939422</v>
      </c>
    </row>
    <row r="7224" spans="1:25" x14ac:dyDescent="0.3">
      <c r="A7224">
        <v>19920317</v>
      </c>
      <c r="B7224">
        <v>0.12</v>
      </c>
      <c r="C7224">
        <f t="shared" si="1667"/>
        <v>0.22465768058610353</v>
      </c>
      <c r="D7224">
        <f t="shared" si="1668"/>
        <v>3.5663301177084805</v>
      </c>
      <c r="E7224">
        <f t="shared" si="1681"/>
        <v>199203</v>
      </c>
      <c r="F7224" s="1"/>
      <c r="G7224">
        <v>19920317</v>
      </c>
      <c r="H7224">
        <v>0.71160000000000001</v>
      </c>
      <c r="I7224">
        <f t="shared" si="1669"/>
        <v>0.87469238821266471</v>
      </c>
      <c r="J7224">
        <f t="shared" si="1670"/>
        <v>13.885311197351253</v>
      </c>
      <c r="K7224">
        <v>0.49590000000000001</v>
      </c>
      <c r="L7224">
        <f t="shared" si="1671"/>
        <v>0.6493210068965698</v>
      </c>
      <c r="M7224">
        <f t="shared" si="1672"/>
        <v>10.307651431790278</v>
      </c>
      <c r="N7224">
        <v>0.65869999999999995</v>
      </c>
      <c r="O7224">
        <f t="shared" si="1673"/>
        <v>0.83914042995413807</v>
      </c>
      <c r="P7224">
        <f t="shared" si="1674"/>
        <v>13.32094135631079</v>
      </c>
      <c r="Q7224">
        <v>0.61029999999999995</v>
      </c>
      <c r="R7224">
        <f t="shared" si="1675"/>
        <v>0.72810967817879402</v>
      </c>
      <c r="S7224">
        <f t="shared" si="1676"/>
        <v>11.558382813842169</v>
      </c>
      <c r="T7224">
        <v>0.62619999999999998</v>
      </c>
      <c r="U7224">
        <f t="shared" si="1677"/>
        <v>0.72573224190904451</v>
      </c>
      <c r="V7224">
        <f t="shared" si="1678"/>
        <v>11.520642183076195</v>
      </c>
      <c r="W7224">
        <v>0.89970000000000006</v>
      </c>
      <c r="X7224">
        <f t="shared" si="1679"/>
        <v>0.82316708596962795</v>
      </c>
      <c r="Y7224">
        <f t="shared" si="1680"/>
        <v>13.06737238157617</v>
      </c>
    </row>
    <row r="7225" spans="1:25" x14ac:dyDescent="0.3">
      <c r="A7225">
        <v>19920318</v>
      </c>
      <c r="B7225">
        <v>-0.46</v>
      </c>
      <c r="C7225">
        <f t="shared" si="1667"/>
        <v>0.2315959734435257</v>
      </c>
      <c r="D7225">
        <f t="shared" si="1668"/>
        <v>3.6764721022529296</v>
      </c>
      <c r="E7225">
        <f t="shared" si="1681"/>
        <v>199203</v>
      </c>
      <c r="F7225" s="1"/>
      <c r="G7225">
        <v>19920318</v>
      </c>
      <c r="H7225">
        <v>0.77359999999999995</v>
      </c>
      <c r="I7225">
        <f t="shared" si="1669"/>
        <v>0.87465539850432994</v>
      </c>
      <c r="J7225">
        <f t="shared" si="1670"/>
        <v>13.884724003935318</v>
      </c>
      <c r="K7225">
        <v>0.50690000000000002</v>
      </c>
      <c r="L7225">
        <f t="shared" si="1671"/>
        <v>0.64973967284732703</v>
      </c>
      <c r="M7225">
        <f t="shared" si="1672"/>
        <v>10.314297547718963</v>
      </c>
      <c r="N7225">
        <v>0.42420000000000002</v>
      </c>
      <c r="O7225">
        <f t="shared" si="1673"/>
        <v>0.83805491574037683</v>
      </c>
      <c r="P7225">
        <f t="shared" si="1674"/>
        <v>13.303709352385363</v>
      </c>
      <c r="Q7225">
        <v>0.27450000000000002</v>
      </c>
      <c r="R7225">
        <f t="shared" si="1675"/>
        <v>0.71864560453148918</v>
      </c>
      <c r="S7225">
        <f t="shared" si="1676"/>
        <v>11.408145302279957</v>
      </c>
      <c r="T7225">
        <v>9.8199999999999996E-2</v>
      </c>
      <c r="U7225">
        <f t="shared" si="1677"/>
        <v>0.70661269147948857</v>
      </c>
      <c r="V7225">
        <f t="shared" si="1678"/>
        <v>11.217128729380416</v>
      </c>
      <c r="W7225">
        <v>-0.29170000000000001</v>
      </c>
      <c r="X7225">
        <f t="shared" si="1679"/>
        <v>0.81678591973364811</v>
      </c>
      <c r="Y7225">
        <f t="shared" si="1680"/>
        <v>12.966074507966383</v>
      </c>
    </row>
    <row r="7226" spans="1:25" x14ac:dyDescent="0.3">
      <c r="A7226">
        <v>19920319</v>
      </c>
      <c r="B7226">
        <v>-0.19</v>
      </c>
      <c r="C7226">
        <f t="shared" si="1667"/>
        <v>0.23087502427971335</v>
      </c>
      <c r="D7226">
        <f t="shared" si="1668"/>
        <v>3.6650273890807248</v>
      </c>
      <c r="E7226">
        <f t="shared" si="1681"/>
        <v>199203</v>
      </c>
      <c r="F7226" s="1"/>
      <c r="G7226">
        <v>19920319</v>
      </c>
      <c r="H7226">
        <v>0.1981</v>
      </c>
      <c r="I7226">
        <f t="shared" si="1669"/>
        <v>0.8681813219237603</v>
      </c>
      <c r="J7226">
        <f t="shared" si="1670"/>
        <v>13.78195122432947</v>
      </c>
      <c r="K7226">
        <v>0.24990000000000001</v>
      </c>
      <c r="L7226">
        <f t="shared" si="1671"/>
        <v>0.63576127138422844</v>
      </c>
      <c r="M7226">
        <f t="shared" si="1672"/>
        <v>10.092397303733481</v>
      </c>
      <c r="N7226">
        <v>0.218</v>
      </c>
      <c r="O7226">
        <f t="shared" si="1673"/>
        <v>0.83259623722263376</v>
      </c>
      <c r="P7226">
        <f t="shared" si="1674"/>
        <v>13.217055517315369</v>
      </c>
      <c r="Q7226">
        <v>0.49930000000000002</v>
      </c>
      <c r="R7226">
        <f t="shared" si="1675"/>
        <v>0.67353947841253237</v>
      </c>
      <c r="S7226">
        <f t="shared" si="1676"/>
        <v>10.692107748382309</v>
      </c>
      <c r="T7226">
        <v>0.18820000000000001</v>
      </c>
      <c r="U7226">
        <f t="shared" si="1677"/>
        <v>0.63967792692929848</v>
      </c>
      <c r="V7226">
        <f t="shared" si="1678"/>
        <v>10.154572282993625</v>
      </c>
      <c r="W7226">
        <v>9.7900000000000001E-2</v>
      </c>
      <c r="X7226">
        <f t="shared" si="1679"/>
        <v>0.75151919826735414</v>
      </c>
      <c r="Y7226">
        <f t="shared" si="1680"/>
        <v>11.929997424636374</v>
      </c>
    </row>
    <row r="7227" spans="1:25" x14ac:dyDescent="0.3">
      <c r="A7227">
        <v>19920320</v>
      </c>
      <c r="B7227">
        <v>7.0000000000000007E-2</v>
      </c>
      <c r="C7227">
        <f t="shared" si="1667"/>
        <v>0.23125059169263137</v>
      </c>
      <c r="D7227">
        <f t="shared" si="1668"/>
        <v>3.6709893369314508</v>
      </c>
      <c r="E7227">
        <f t="shared" si="1681"/>
        <v>199203</v>
      </c>
      <c r="F7227" s="1"/>
      <c r="G7227">
        <v>19920320</v>
      </c>
      <c r="H7227">
        <v>-7.1999999999999995E-2</v>
      </c>
      <c r="I7227">
        <f t="shared" si="1669"/>
        <v>0.86393254931805086</v>
      </c>
      <c r="J7227">
        <f t="shared" si="1670"/>
        <v>13.714504050177643</v>
      </c>
      <c r="K7227">
        <v>6.54E-2</v>
      </c>
      <c r="L7227">
        <f t="shared" si="1671"/>
        <v>0.63118479600816157</v>
      </c>
      <c r="M7227">
        <f t="shared" si="1672"/>
        <v>10.019748009375778</v>
      </c>
      <c r="N7227">
        <v>-0.114</v>
      </c>
      <c r="O7227">
        <f t="shared" si="1673"/>
        <v>0.8247303112341402</v>
      </c>
      <c r="P7227">
        <f t="shared" si="1674"/>
        <v>13.092187813334606</v>
      </c>
      <c r="Q7227">
        <v>0.12230000000000001</v>
      </c>
      <c r="R7227">
        <f t="shared" si="1675"/>
        <v>0.66514293936364599</v>
      </c>
      <c r="S7227">
        <f t="shared" si="1676"/>
        <v>10.558816823200331</v>
      </c>
      <c r="T7227">
        <v>0.1371</v>
      </c>
      <c r="U7227">
        <f t="shared" si="1677"/>
        <v>0.63179117371679117</v>
      </c>
      <c r="V7227">
        <f t="shared" si="1678"/>
        <v>10.029373957081422</v>
      </c>
      <c r="W7227">
        <v>0.29499999999999998</v>
      </c>
      <c r="X7227">
        <f t="shared" si="1679"/>
        <v>0.74743274266134463</v>
      </c>
      <c r="Y7227">
        <f t="shared" si="1680"/>
        <v>11.865126952973132</v>
      </c>
    </row>
    <row r="7228" spans="1:25" x14ac:dyDescent="0.3">
      <c r="A7228">
        <v>19920323</v>
      </c>
      <c r="B7228">
        <v>0.2</v>
      </c>
      <c r="C7228">
        <f t="shared" si="1667"/>
        <v>0.23157749371046479</v>
      </c>
      <c r="D7228">
        <f t="shared" si="1668"/>
        <v>3.6761787455850854</v>
      </c>
      <c r="E7228">
        <f t="shared" si="1681"/>
        <v>199203</v>
      </c>
      <c r="F7228" s="1"/>
      <c r="G7228">
        <v>19920323</v>
      </c>
      <c r="H7228">
        <v>-0.53159999999999996</v>
      </c>
      <c r="I7228">
        <f t="shared" si="1669"/>
        <v>0.85098485469703211</v>
      </c>
      <c r="J7228">
        <f t="shared" si="1670"/>
        <v>13.508965770064698</v>
      </c>
      <c r="K7228">
        <v>-3.4500000000000003E-2</v>
      </c>
      <c r="L7228">
        <f t="shared" si="1671"/>
        <v>0.60901995341779813</v>
      </c>
      <c r="M7228">
        <f t="shared" si="1672"/>
        <v>9.6678920413178115</v>
      </c>
      <c r="N7228">
        <v>-0.37380000000000002</v>
      </c>
      <c r="O7228">
        <f t="shared" si="1673"/>
        <v>0.80851619041191247</v>
      </c>
      <c r="P7228">
        <f t="shared" si="1674"/>
        <v>12.834796624795594</v>
      </c>
      <c r="Q7228">
        <v>-0.41860000000000003</v>
      </c>
      <c r="R7228">
        <f t="shared" si="1675"/>
        <v>0.64841138212039195</v>
      </c>
      <c r="S7228">
        <f t="shared" si="1676"/>
        <v>10.293211586125382</v>
      </c>
      <c r="T7228">
        <v>-0.34599999999999997</v>
      </c>
      <c r="U7228">
        <f t="shared" si="1677"/>
        <v>0.62121764451887707</v>
      </c>
      <c r="V7228">
        <f t="shared" si="1678"/>
        <v>9.8615243846536558</v>
      </c>
      <c r="W7228">
        <v>-0.1855</v>
      </c>
      <c r="X7228">
        <f t="shared" si="1679"/>
        <v>0.71547534989142691</v>
      </c>
      <c r="Y7228">
        <f t="shared" si="1680"/>
        <v>11.357819070057838</v>
      </c>
    </row>
    <row r="7229" spans="1:25" x14ac:dyDescent="0.3">
      <c r="A7229">
        <v>19920324</v>
      </c>
      <c r="B7229">
        <v>0.25</v>
      </c>
      <c r="C7229">
        <f t="shared" si="1667"/>
        <v>0.23178081161469857</v>
      </c>
      <c r="D7229">
        <f t="shared" si="1668"/>
        <v>3.6794063172552218</v>
      </c>
      <c r="E7229">
        <f t="shared" si="1681"/>
        <v>199203</v>
      </c>
      <c r="F7229" s="1"/>
      <c r="G7229">
        <v>19920324</v>
      </c>
      <c r="H7229">
        <v>-0.67059999999999997</v>
      </c>
      <c r="I7229">
        <f t="shared" si="1669"/>
        <v>0.85507446026581224</v>
      </c>
      <c r="J7229">
        <f t="shared" si="1670"/>
        <v>13.57388624583672</v>
      </c>
      <c r="K7229">
        <v>-0.41749999999999998</v>
      </c>
      <c r="L7229">
        <f t="shared" si="1671"/>
        <v>0.6054785978736581</v>
      </c>
      <c r="M7229">
        <f t="shared" si="1672"/>
        <v>9.611674764874687</v>
      </c>
      <c r="N7229">
        <v>-0.31919999999999998</v>
      </c>
      <c r="O7229">
        <f t="shared" si="1673"/>
        <v>0.7985267289056992</v>
      </c>
      <c r="P7229">
        <f t="shared" si="1674"/>
        <v>12.676218839534236</v>
      </c>
      <c r="Q7229">
        <v>-0.29799999999999999</v>
      </c>
      <c r="R7229">
        <f t="shared" si="1675"/>
        <v>0.6465520116432143</v>
      </c>
      <c r="S7229">
        <f t="shared" si="1676"/>
        <v>10.263694994858897</v>
      </c>
      <c r="T7229">
        <v>-0.32600000000000001</v>
      </c>
      <c r="U7229">
        <f t="shared" si="1677"/>
        <v>0.62146668317278708</v>
      </c>
      <c r="V7229">
        <f t="shared" si="1678"/>
        <v>9.8654777507241835</v>
      </c>
      <c r="W7229">
        <v>-0.14169999999999999</v>
      </c>
      <c r="X7229">
        <f t="shared" si="1679"/>
        <v>0.71142041337977246</v>
      </c>
      <c r="Y7229">
        <f t="shared" si="1680"/>
        <v>11.293448948505876</v>
      </c>
    </row>
    <row r="7230" spans="1:25" x14ac:dyDescent="0.3">
      <c r="A7230">
        <v>19920325</v>
      </c>
      <c r="B7230">
        <v>-7.0000000000000007E-2</v>
      </c>
      <c r="C7230">
        <f t="shared" ref="C7230:C7293" si="1682">_xlfn.STDEV.S(B7171:B7230)</f>
        <v>0.22807589925112443</v>
      </c>
      <c r="D7230">
        <f t="shared" ref="D7230:D7293" si="1683">C7230*SQRT(252)</f>
        <v>3.6205926567953877</v>
      </c>
      <c r="E7230">
        <f t="shared" si="1681"/>
        <v>199203</v>
      </c>
      <c r="F7230" s="1"/>
      <c r="G7230">
        <v>19920325</v>
      </c>
      <c r="H7230">
        <v>0.25890000000000002</v>
      </c>
      <c r="I7230">
        <f t="shared" ref="I7230:I7293" si="1684">_xlfn.STDEV.S(H7171:H7230)</f>
        <v>0.81170889652668266</v>
      </c>
      <c r="J7230">
        <f t="shared" ref="J7230:J7293" si="1685">I7230*SQRT(252)</f>
        <v>12.885479263129577</v>
      </c>
      <c r="K7230">
        <v>-2.3300000000000001E-2</v>
      </c>
      <c r="L7230">
        <f t="shared" ref="L7230:L7293" si="1686">_xlfn.STDEV.S(K7171:K7230)</f>
        <v>0.55945789665779888</v>
      </c>
      <c r="M7230">
        <f t="shared" ref="M7230:M7293" si="1687">L7230*SQRT(252)</f>
        <v>8.8811187814068582</v>
      </c>
      <c r="N7230">
        <v>-9.6299999999999997E-2</v>
      </c>
      <c r="O7230">
        <f t="shared" ref="O7230:O7293" si="1688">_xlfn.STDEV.S(N7171:N7230)</f>
        <v>0.7625864407407823</v>
      </c>
      <c r="P7230">
        <f t="shared" ref="P7230:P7293" si="1689">O7230*SQRT(252)</f>
        <v>12.105684452340027</v>
      </c>
      <c r="Q7230">
        <v>-0.2225</v>
      </c>
      <c r="R7230">
        <f t="shared" ref="R7230:R7293" si="1690">_xlfn.STDEV.S(Q7171:Q7230)</f>
        <v>0.56889767972808603</v>
      </c>
      <c r="S7230">
        <f t="shared" ref="S7230:S7293" si="1691">R7230*SQRT(252)</f>
        <v>9.0309706920131241</v>
      </c>
      <c r="T7230">
        <v>-0.37159999999999999</v>
      </c>
      <c r="U7230">
        <f t="shared" ref="U7230:U7293" si="1692">_xlfn.STDEV.S(T7171:T7230)</f>
        <v>0.56507721904948571</v>
      </c>
      <c r="V7230">
        <f t="shared" ref="V7230:V7293" si="1693">U7230*SQRT(252)</f>
        <v>8.9703227589174581</v>
      </c>
      <c r="W7230">
        <v>1.4E-3</v>
      </c>
      <c r="X7230">
        <f t="shared" ref="X7230:X7293" si="1694">_xlfn.STDEV.S(W7171:W7230)</f>
        <v>0.66409753711503849</v>
      </c>
      <c r="Y7230">
        <f t="shared" ref="Y7230:Y7293" si="1695">X7230*SQRT(252)</f>
        <v>10.542221576981273</v>
      </c>
    </row>
    <row r="7231" spans="1:25" x14ac:dyDescent="0.3">
      <c r="A7231">
        <v>19920326</v>
      </c>
      <c r="B7231">
        <v>0.12</v>
      </c>
      <c r="C7231">
        <f t="shared" si="1682"/>
        <v>0.22623271853967791</v>
      </c>
      <c r="D7231">
        <f t="shared" si="1683"/>
        <v>3.5913330700923565</v>
      </c>
      <c r="E7231">
        <f t="shared" si="1681"/>
        <v>199203</v>
      </c>
      <c r="F7231" s="1"/>
      <c r="G7231">
        <v>19920326</v>
      </c>
      <c r="H7231">
        <v>-0.4919</v>
      </c>
      <c r="I7231">
        <f t="shared" si="1684"/>
        <v>0.8061448164402264</v>
      </c>
      <c r="J7231">
        <f t="shared" si="1685"/>
        <v>12.797152230027917</v>
      </c>
      <c r="K7231">
        <v>-0.31030000000000002</v>
      </c>
      <c r="L7231">
        <f t="shared" si="1686"/>
        <v>0.55159111041895914</v>
      </c>
      <c r="M7231">
        <f t="shared" si="1687"/>
        <v>8.7562374213752072</v>
      </c>
      <c r="N7231">
        <v>-0.23139999999999999</v>
      </c>
      <c r="O7231">
        <f t="shared" si="1688"/>
        <v>0.75141626937870154</v>
      </c>
      <c r="P7231">
        <f t="shared" si="1689"/>
        <v>11.92836347918378</v>
      </c>
      <c r="Q7231">
        <v>3.4599999999999999E-2</v>
      </c>
      <c r="R7231">
        <f t="shared" si="1690"/>
        <v>0.55491482244274803</v>
      </c>
      <c r="S7231">
        <f t="shared" si="1691"/>
        <v>8.8089997140424519</v>
      </c>
      <c r="T7231">
        <v>-0.17649999999999999</v>
      </c>
      <c r="U7231">
        <f t="shared" si="1692"/>
        <v>0.55557884563535542</v>
      </c>
      <c r="V7231">
        <f t="shared" si="1693"/>
        <v>8.8195407554369609</v>
      </c>
      <c r="W7231">
        <v>1.6500000000000001E-2</v>
      </c>
      <c r="X7231">
        <f t="shared" si="1694"/>
        <v>0.66264179750834062</v>
      </c>
      <c r="Y7231">
        <f t="shared" si="1695"/>
        <v>10.519112427143336</v>
      </c>
    </row>
    <row r="7232" spans="1:25" x14ac:dyDescent="0.3">
      <c r="A7232">
        <v>19920327</v>
      </c>
      <c r="B7232">
        <v>0.15</v>
      </c>
      <c r="C7232">
        <f t="shared" si="1682"/>
        <v>0.2264403988631184</v>
      </c>
      <c r="D7232">
        <f t="shared" si="1683"/>
        <v>3.5946298930205063</v>
      </c>
      <c r="E7232">
        <f t="shared" si="1681"/>
        <v>199203</v>
      </c>
      <c r="F7232" s="1"/>
      <c r="G7232">
        <v>19920327</v>
      </c>
      <c r="H7232">
        <v>-1.359</v>
      </c>
      <c r="I7232">
        <f t="shared" si="1684"/>
        <v>0.82869079234610121</v>
      </c>
      <c r="J7232">
        <f t="shared" si="1685"/>
        <v>13.155058501901111</v>
      </c>
      <c r="K7232">
        <v>-0.8931</v>
      </c>
      <c r="L7232">
        <f t="shared" si="1686"/>
        <v>0.56631745315804316</v>
      </c>
      <c r="M7232">
        <f t="shared" si="1687"/>
        <v>8.990010865029916</v>
      </c>
      <c r="N7232">
        <v>-1.3339000000000001</v>
      </c>
      <c r="O7232">
        <f t="shared" si="1688"/>
        <v>0.77286270744872376</v>
      </c>
      <c r="P7232">
        <f t="shared" si="1689"/>
        <v>12.26881512903234</v>
      </c>
      <c r="Q7232">
        <v>-1.1915</v>
      </c>
      <c r="R7232">
        <f t="shared" si="1690"/>
        <v>0.57268825343662644</v>
      </c>
      <c r="S7232">
        <f t="shared" si="1691"/>
        <v>9.0911441841674705</v>
      </c>
      <c r="T7232">
        <v>-1.177</v>
      </c>
      <c r="U7232">
        <f t="shared" si="1692"/>
        <v>0.57567141222743734</v>
      </c>
      <c r="V7232">
        <f t="shared" si="1693"/>
        <v>9.1385003618588811</v>
      </c>
      <c r="W7232">
        <v>-0.91300000000000003</v>
      </c>
      <c r="X7232">
        <f t="shared" si="1694"/>
        <v>0.67223141979731349</v>
      </c>
      <c r="Y7232">
        <f t="shared" si="1695"/>
        <v>10.671342961605321</v>
      </c>
    </row>
    <row r="7233" spans="1:25" x14ac:dyDescent="0.3">
      <c r="A7233">
        <v>19920330</v>
      </c>
      <c r="B7233">
        <v>-7.0000000000000007E-2</v>
      </c>
      <c r="C7233">
        <f t="shared" si="1682"/>
        <v>0.22481379614661803</v>
      </c>
      <c r="D7233">
        <f t="shared" si="1683"/>
        <v>3.5688083754019337</v>
      </c>
      <c r="E7233">
        <f t="shared" si="1681"/>
        <v>199203</v>
      </c>
      <c r="F7233" s="1"/>
      <c r="G7233">
        <v>19920330</v>
      </c>
      <c r="H7233">
        <v>-0.66320000000000001</v>
      </c>
      <c r="I7233">
        <f t="shared" si="1684"/>
        <v>0.81558685265640996</v>
      </c>
      <c r="J7233">
        <f t="shared" si="1685"/>
        <v>12.947039908216439</v>
      </c>
      <c r="K7233">
        <v>-0.188</v>
      </c>
      <c r="L7233">
        <f t="shared" si="1686"/>
        <v>0.55992186303897751</v>
      </c>
      <c r="M7233">
        <f t="shared" si="1687"/>
        <v>8.8884840193746175</v>
      </c>
      <c r="N7233">
        <v>-0.64549999999999996</v>
      </c>
      <c r="O7233">
        <f t="shared" si="1688"/>
        <v>0.76538962579645398</v>
      </c>
      <c r="P7233">
        <f t="shared" si="1689"/>
        <v>12.150183635557228</v>
      </c>
      <c r="Q7233">
        <v>-3.1199999999999999E-2</v>
      </c>
      <c r="R7233">
        <f t="shared" si="1690"/>
        <v>0.56587842150138912</v>
      </c>
      <c r="S7233">
        <f t="shared" si="1691"/>
        <v>8.9830414535427678</v>
      </c>
      <c r="T7233">
        <v>-6.2600000000000003E-2</v>
      </c>
      <c r="U7233">
        <f t="shared" si="1692"/>
        <v>0.57156357942230174</v>
      </c>
      <c r="V7233">
        <f t="shared" si="1693"/>
        <v>9.0732905376799504</v>
      </c>
      <c r="W7233">
        <v>-0.1908</v>
      </c>
      <c r="X7233">
        <f t="shared" si="1694"/>
        <v>0.66959420574707529</v>
      </c>
      <c r="Y7233">
        <f t="shared" si="1695"/>
        <v>10.629478486419467</v>
      </c>
    </row>
    <row r="7234" spans="1:25" x14ac:dyDescent="0.3">
      <c r="A7234">
        <v>19920331</v>
      </c>
      <c r="B7234">
        <v>7.0000000000000007E-2</v>
      </c>
      <c r="C7234">
        <f t="shared" si="1682"/>
        <v>0.21794488237031964</v>
      </c>
      <c r="D7234">
        <f t="shared" si="1683"/>
        <v>3.4597677496265473</v>
      </c>
      <c r="E7234">
        <f t="shared" si="1681"/>
        <v>199203</v>
      </c>
      <c r="F7234" s="1"/>
      <c r="G7234">
        <v>19920331</v>
      </c>
      <c r="H7234">
        <v>0.309</v>
      </c>
      <c r="I7234">
        <f t="shared" si="1684"/>
        <v>0.79707039845854888</v>
      </c>
      <c r="J7234">
        <f t="shared" si="1685"/>
        <v>12.653100310394889</v>
      </c>
      <c r="K7234">
        <v>0.31430000000000002</v>
      </c>
      <c r="L7234">
        <f t="shared" si="1686"/>
        <v>0.55278300811122727</v>
      </c>
      <c r="M7234">
        <f t="shared" si="1687"/>
        <v>8.7751582106670476</v>
      </c>
      <c r="N7234">
        <v>0.43909999999999999</v>
      </c>
      <c r="O7234">
        <f t="shared" si="1688"/>
        <v>0.75530316564348732</v>
      </c>
      <c r="P7234">
        <f t="shared" si="1689"/>
        <v>11.990066044514954</v>
      </c>
      <c r="Q7234">
        <v>7.8299999999999995E-2</v>
      </c>
      <c r="R7234">
        <f t="shared" si="1690"/>
        <v>0.56427806835759486</v>
      </c>
      <c r="S7234">
        <f t="shared" si="1691"/>
        <v>8.9576366349726086</v>
      </c>
      <c r="T7234">
        <v>0.17699999999999999</v>
      </c>
      <c r="U7234">
        <f t="shared" si="1692"/>
        <v>0.57209370702343787</v>
      </c>
      <c r="V7234">
        <f t="shared" si="1693"/>
        <v>9.0817060524543756</v>
      </c>
      <c r="W7234">
        <v>8.5500000000000007E-2</v>
      </c>
      <c r="X7234">
        <f t="shared" si="1694"/>
        <v>0.66941697361582631</v>
      </c>
      <c r="Y7234">
        <f t="shared" si="1695"/>
        <v>10.626665013557778</v>
      </c>
    </row>
    <row r="7235" spans="1:25" x14ac:dyDescent="0.3">
      <c r="A7235">
        <v>19920401</v>
      </c>
      <c r="B7235">
        <v>0.39</v>
      </c>
      <c r="C7235">
        <f t="shared" si="1682"/>
        <v>0.22325759741218196</v>
      </c>
      <c r="D7235">
        <f t="shared" si="1683"/>
        <v>3.544104486350466</v>
      </c>
      <c r="E7235">
        <f t="shared" si="1681"/>
        <v>199204</v>
      </c>
      <c r="F7235" s="1"/>
      <c r="G7235">
        <v>19920401</v>
      </c>
      <c r="H7235">
        <v>-0.71589999999999998</v>
      </c>
      <c r="I7235">
        <f t="shared" si="1684"/>
        <v>0.79571240555081046</v>
      </c>
      <c r="J7235">
        <f t="shared" si="1685"/>
        <v>12.631542841298497</v>
      </c>
      <c r="K7235">
        <v>-0.49480000000000002</v>
      </c>
      <c r="L7235">
        <f t="shared" si="1686"/>
        <v>0.55581950440788408</v>
      </c>
      <c r="M7235">
        <f t="shared" si="1687"/>
        <v>8.8233610950145813</v>
      </c>
      <c r="N7235">
        <v>-0.27589999999999998</v>
      </c>
      <c r="O7235">
        <f t="shared" si="1688"/>
        <v>0.75449890884369586</v>
      </c>
      <c r="P7235">
        <f t="shared" si="1689"/>
        <v>11.977298863620069</v>
      </c>
      <c r="Q7235">
        <v>-8.8900000000000007E-2</v>
      </c>
      <c r="R7235">
        <f t="shared" si="1690"/>
        <v>0.56422223232191726</v>
      </c>
      <c r="S7235">
        <f t="shared" si="1691"/>
        <v>8.9567502653850166</v>
      </c>
      <c r="T7235">
        <v>6.9400000000000003E-2</v>
      </c>
      <c r="U7235">
        <f t="shared" si="1692"/>
        <v>0.57217259775973073</v>
      </c>
      <c r="V7235">
        <f t="shared" si="1693"/>
        <v>9.0829584040682416</v>
      </c>
      <c r="W7235">
        <v>0.24199999999999999</v>
      </c>
      <c r="X7235">
        <f t="shared" si="1694"/>
        <v>0.67047645337556294</v>
      </c>
      <c r="Y7235">
        <f t="shared" si="1695"/>
        <v>10.643483733337996</v>
      </c>
    </row>
    <row r="7236" spans="1:25" x14ac:dyDescent="0.3">
      <c r="A7236">
        <v>19920402</v>
      </c>
      <c r="B7236">
        <v>0.12</v>
      </c>
      <c r="C7236">
        <f t="shared" si="1682"/>
        <v>0.2237393434005534</v>
      </c>
      <c r="D7236">
        <f t="shared" si="1683"/>
        <v>3.5517519668324691</v>
      </c>
      <c r="E7236">
        <f t="shared" si="1681"/>
        <v>199204</v>
      </c>
      <c r="F7236" s="1"/>
      <c r="G7236">
        <v>19920402</v>
      </c>
      <c r="H7236">
        <v>-1.3612</v>
      </c>
      <c r="I7236">
        <f t="shared" si="1684"/>
        <v>0.79321401521240065</v>
      </c>
      <c r="J7236">
        <f t="shared" si="1685"/>
        <v>12.591882124218102</v>
      </c>
      <c r="K7236">
        <v>-0.61580000000000001</v>
      </c>
      <c r="L7236">
        <f t="shared" si="1686"/>
        <v>0.5527765506812411</v>
      </c>
      <c r="M7236">
        <f t="shared" si="1687"/>
        <v>8.7750557021439342</v>
      </c>
      <c r="N7236">
        <v>-0.78449999999999998</v>
      </c>
      <c r="O7236">
        <f t="shared" si="1688"/>
        <v>0.74941588112244528</v>
      </c>
      <c r="P7236">
        <f t="shared" si="1689"/>
        <v>11.896608300074011</v>
      </c>
      <c r="Q7236">
        <v>-0.81140000000000001</v>
      </c>
      <c r="R7236">
        <f t="shared" si="1690"/>
        <v>0.57318190040015016</v>
      </c>
      <c r="S7236">
        <f t="shared" si="1691"/>
        <v>9.0989805867731448</v>
      </c>
      <c r="T7236">
        <v>-0.80810000000000004</v>
      </c>
      <c r="U7236">
        <f t="shared" si="1692"/>
        <v>0.58096439323196891</v>
      </c>
      <c r="V7236">
        <f t="shared" si="1693"/>
        <v>9.2225238304519568</v>
      </c>
      <c r="W7236">
        <v>-1.1497999999999999</v>
      </c>
      <c r="X7236">
        <f t="shared" si="1694"/>
        <v>0.68101308252945569</v>
      </c>
      <c r="Y7236">
        <f t="shared" si="1695"/>
        <v>10.810747535726675</v>
      </c>
    </row>
    <row r="7237" spans="1:25" x14ac:dyDescent="0.3">
      <c r="A7237">
        <v>19920403</v>
      </c>
      <c r="B7237">
        <v>0.48</v>
      </c>
      <c r="C7237">
        <f t="shared" si="1682"/>
        <v>0.2274701818169125</v>
      </c>
      <c r="D7237">
        <f t="shared" si="1683"/>
        <v>3.6109771906211825</v>
      </c>
      <c r="E7237">
        <f t="shared" si="1681"/>
        <v>199204</v>
      </c>
      <c r="F7237" s="1"/>
      <c r="G7237">
        <v>19920403</v>
      </c>
      <c r="H7237">
        <v>-0.85880000000000001</v>
      </c>
      <c r="I7237">
        <f t="shared" si="1684"/>
        <v>0.78782177840617817</v>
      </c>
      <c r="J7237">
        <f t="shared" si="1685"/>
        <v>12.5062830186203</v>
      </c>
      <c r="K7237">
        <v>-0.53879999999999995</v>
      </c>
      <c r="L7237">
        <f t="shared" si="1686"/>
        <v>0.54486097237766895</v>
      </c>
      <c r="M7237">
        <f t="shared" si="1687"/>
        <v>8.6493997920968724</v>
      </c>
      <c r="N7237">
        <v>-0.64259999999999995</v>
      </c>
      <c r="O7237">
        <f t="shared" si="1688"/>
        <v>0.72120576223448585</v>
      </c>
      <c r="P7237">
        <f t="shared" si="1689"/>
        <v>11.44878654587537</v>
      </c>
      <c r="Q7237">
        <v>-0.38100000000000001</v>
      </c>
      <c r="R7237">
        <f t="shared" si="1690"/>
        <v>0.57449836868723458</v>
      </c>
      <c r="S7237">
        <f t="shared" si="1691"/>
        <v>9.1198788729523166</v>
      </c>
      <c r="T7237">
        <v>-2.69E-2</v>
      </c>
      <c r="U7237">
        <f t="shared" si="1692"/>
        <v>0.58074230790608872</v>
      </c>
      <c r="V7237">
        <f t="shared" si="1693"/>
        <v>9.218998335199263</v>
      </c>
      <c r="W7237">
        <v>0.35849999999999999</v>
      </c>
      <c r="X7237">
        <f t="shared" si="1694"/>
        <v>0.68235344196383085</v>
      </c>
      <c r="Y7237">
        <f t="shared" si="1695"/>
        <v>10.83202508211145</v>
      </c>
    </row>
    <row r="7238" spans="1:25" x14ac:dyDescent="0.3">
      <c r="A7238">
        <v>19920406</v>
      </c>
      <c r="B7238">
        <v>0.01</v>
      </c>
      <c r="C7238">
        <f t="shared" si="1682"/>
        <v>0.22583830023516244</v>
      </c>
      <c r="D7238">
        <f t="shared" si="1683"/>
        <v>3.5850718736146781</v>
      </c>
      <c r="E7238">
        <f t="shared" si="1681"/>
        <v>199204</v>
      </c>
      <c r="F7238" s="1"/>
      <c r="G7238">
        <v>19920406</v>
      </c>
      <c r="H7238">
        <v>0.5373</v>
      </c>
      <c r="I7238">
        <f t="shared" si="1684"/>
        <v>0.78811397813455475</v>
      </c>
      <c r="J7238">
        <f t="shared" si="1685"/>
        <v>12.510921545506971</v>
      </c>
      <c r="K7238">
        <v>0.28199999999999997</v>
      </c>
      <c r="L7238">
        <f t="shared" si="1686"/>
        <v>0.54514933717989922</v>
      </c>
      <c r="M7238">
        <f t="shared" si="1687"/>
        <v>8.6539774414182666</v>
      </c>
      <c r="N7238">
        <v>0.40250000000000002</v>
      </c>
      <c r="O7238">
        <f t="shared" si="1688"/>
        <v>0.71798122372094031</v>
      </c>
      <c r="P7238">
        <f t="shared" si="1689"/>
        <v>11.397598583876622</v>
      </c>
      <c r="Q7238">
        <v>0.82479999999999998</v>
      </c>
      <c r="R7238">
        <f t="shared" si="1690"/>
        <v>0.58333056508866954</v>
      </c>
      <c r="S7238">
        <f t="shared" si="1691"/>
        <v>9.2600856442043753</v>
      </c>
      <c r="T7238">
        <v>1.0820000000000001</v>
      </c>
      <c r="U7238">
        <f t="shared" si="1692"/>
        <v>0.59481282727316886</v>
      </c>
      <c r="V7238">
        <f t="shared" si="1693"/>
        <v>9.4423609055761339</v>
      </c>
      <c r="W7238">
        <v>0.97319999999999995</v>
      </c>
      <c r="X7238">
        <f t="shared" si="1694"/>
        <v>0.69010510336007214</v>
      </c>
      <c r="Y7238">
        <f t="shared" si="1695"/>
        <v>10.955078891923655</v>
      </c>
    </row>
    <row r="7239" spans="1:25" x14ac:dyDescent="0.3">
      <c r="A7239">
        <v>19920407</v>
      </c>
      <c r="B7239">
        <v>-0.09</v>
      </c>
      <c r="C7239">
        <f t="shared" si="1682"/>
        <v>0.22484715461364668</v>
      </c>
      <c r="D7239">
        <f t="shared" si="1683"/>
        <v>3.5693379246491905</v>
      </c>
      <c r="E7239">
        <f t="shared" si="1681"/>
        <v>199204</v>
      </c>
      <c r="F7239" s="1"/>
      <c r="G7239">
        <v>19920407</v>
      </c>
      <c r="H7239">
        <v>-2.3700999999999999</v>
      </c>
      <c r="I7239">
        <f t="shared" si="1684"/>
        <v>0.84079709950709747</v>
      </c>
      <c r="J7239">
        <f t="shared" si="1685"/>
        <v>13.34724017016125</v>
      </c>
      <c r="K7239">
        <v>-1.4001999999999999</v>
      </c>
      <c r="L7239">
        <f t="shared" si="1686"/>
        <v>0.57445856970042652</v>
      </c>
      <c r="M7239">
        <f t="shared" si="1687"/>
        <v>9.1192470836231578</v>
      </c>
      <c r="N7239">
        <v>-2.0735000000000001</v>
      </c>
      <c r="O7239">
        <f t="shared" si="1688"/>
        <v>0.76768472609212512</v>
      </c>
      <c r="P7239">
        <f t="shared" si="1689"/>
        <v>12.186617223255007</v>
      </c>
      <c r="Q7239">
        <v>-1.6077999999999999</v>
      </c>
      <c r="R7239">
        <f t="shared" si="1690"/>
        <v>0.61817861414242636</v>
      </c>
      <c r="S7239">
        <f t="shared" si="1691"/>
        <v>9.8132812730364982</v>
      </c>
      <c r="T7239">
        <v>-1.4614</v>
      </c>
      <c r="U7239">
        <f t="shared" si="1692"/>
        <v>0.62291018594969771</v>
      </c>
      <c r="V7239">
        <f t="shared" si="1693"/>
        <v>9.8883926469114041</v>
      </c>
      <c r="W7239">
        <v>-2.0851000000000002</v>
      </c>
      <c r="X7239">
        <f t="shared" si="1694"/>
        <v>0.73848141628653385</v>
      </c>
      <c r="Y7239">
        <f t="shared" si="1695"/>
        <v>11.723029052021596</v>
      </c>
    </row>
    <row r="7240" spans="1:25" x14ac:dyDescent="0.3">
      <c r="A7240">
        <v>19920408</v>
      </c>
      <c r="B7240">
        <v>0.32</v>
      </c>
      <c r="C7240">
        <f t="shared" si="1682"/>
        <v>0.2282280057286355</v>
      </c>
      <c r="D7240">
        <f t="shared" si="1683"/>
        <v>3.6230072722691657</v>
      </c>
      <c r="E7240">
        <f t="shared" si="1681"/>
        <v>199204</v>
      </c>
      <c r="F7240" s="1"/>
      <c r="G7240">
        <v>19920408</v>
      </c>
      <c r="H7240">
        <v>-1.7040999999999999</v>
      </c>
      <c r="I7240">
        <f t="shared" si="1684"/>
        <v>0.83997125988464827</v>
      </c>
      <c r="J7240">
        <f t="shared" si="1685"/>
        <v>13.334130372578306</v>
      </c>
      <c r="K7240">
        <v>-1.4713000000000001</v>
      </c>
      <c r="L7240">
        <f t="shared" si="1686"/>
        <v>0.58682490860937964</v>
      </c>
      <c r="M7240">
        <f t="shared" si="1687"/>
        <v>9.3155566279117483</v>
      </c>
      <c r="N7240">
        <v>-1.5844</v>
      </c>
      <c r="O7240">
        <f t="shared" si="1688"/>
        <v>0.77213226264295187</v>
      </c>
      <c r="P7240">
        <f t="shared" si="1689"/>
        <v>12.257219677217153</v>
      </c>
      <c r="Q7240">
        <v>-1.3773</v>
      </c>
      <c r="R7240">
        <f t="shared" si="1690"/>
        <v>0.62476665265616282</v>
      </c>
      <c r="S7240">
        <f t="shared" si="1691"/>
        <v>9.9178631422468708</v>
      </c>
      <c r="T7240">
        <v>-0.93879999999999997</v>
      </c>
      <c r="U7240">
        <f t="shared" si="1692"/>
        <v>0.6064047616454934</v>
      </c>
      <c r="V7240">
        <f t="shared" si="1693"/>
        <v>9.6263771589562488</v>
      </c>
      <c r="W7240">
        <v>-0.85219999999999996</v>
      </c>
      <c r="X7240">
        <f t="shared" si="1694"/>
        <v>0.7206060110909005</v>
      </c>
      <c r="Y7240">
        <f t="shared" si="1695"/>
        <v>11.43926579162865</v>
      </c>
    </row>
    <row r="7241" spans="1:25" x14ac:dyDescent="0.3">
      <c r="A7241">
        <v>19920409</v>
      </c>
      <c r="B7241">
        <v>0.06</v>
      </c>
      <c r="C7241">
        <f t="shared" si="1682"/>
        <v>0.22516654225575441</v>
      </c>
      <c r="D7241">
        <f t="shared" si="1683"/>
        <v>3.5744080462862566</v>
      </c>
      <c r="E7241">
        <f t="shared" si="1681"/>
        <v>199204</v>
      </c>
      <c r="F7241" s="1"/>
      <c r="G7241">
        <v>19920409</v>
      </c>
      <c r="H7241">
        <v>2.1591999999999998</v>
      </c>
      <c r="I7241">
        <f t="shared" si="1684"/>
        <v>0.88158664628909511</v>
      </c>
      <c r="J7241">
        <f t="shared" si="1685"/>
        <v>13.994754151418453</v>
      </c>
      <c r="K7241">
        <v>1.3254999999999999</v>
      </c>
      <c r="L7241">
        <f t="shared" si="1686"/>
        <v>0.5977349575595361</v>
      </c>
      <c r="M7241">
        <f t="shared" si="1687"/>
        <v>9.4887482857936813</v>
      </c>
      <c r="N7241">
        <v>1.8523000000000001</v>
      </c>
      <c r="O7241">
        <f t="shared" si="1688"/>
        <v>0.79378565225505837</v>
      </c>
      <c r="P7241">
        <f t="shared" si="1689"/>
        <v>12.600956580948491</v>
      </c>
      <c r="Q7241">
        <v>1.2399</v>
      </c>
      <c r="R7241">
        <f t="shared" si="1690"/>
        <v>0.63719568950232153</v>
      </c>
      <c r="S7241">
        <f t="shared" si="1691"/>
        <v>10.115167985432839</v>
      </c>
      <c r="T7241">
        <v>1.5815999999999999</v>
      </c>
      <c r="U7241">
        <f t="shared" si="1692"/>
        <v>0.63831598364113629</v>
      </c>
      <c r="V7241">
        <f t="shared" si="1693"/>
        <v>10.132952103552121</v>
      </c>
      <c r="W7241">
        <v>1.6763999999999999</v>
      </c>
      <c r="X7241">
        <f t="shared" si="1694"/>
        <v>0.75694559580865806</v>
      </c>
      <c r="Y7241">
        <f t="shared" si="1695"/>
        <v>12.016138815091949</v>
      </c>
    </row>
    <row r="7242" spans="1:25" x14ac:dyDescent="0.3">
      <c r="A7242">
        <v>19920410</v>
      </c>
      <c r="B7242">
        <v>0.06</v>
      </c>
      <c r="C7242">
        <f t="shared" si="1682"/>
        <v>0.22489319498940466</v>
      </c>
      <c r="D7242">
        <f t="shared" si="1683"/>
        <v>3.5700687929563322</v>
      </c>
      <c r="E7242">
        <f t="shared" si="1681"/>
        <v>199204</v>
      </c>
      <c r="F7242" s="1"/>
      <c r="G7242">
        <v>19920410</v>
      </c>
      <c r="H7242">
        <v>0.65769999999999995</v>
      </c>
      <c r="I7242">
        <f t="shared" si="1684"/>
        <v>0.88614208216589663</v>
      </c>
      <c r="J7242">
        <f t="shared" si="1685"/>
        <v>14.067069454079563</v>
      </c>
      <c r="K7242">
        <v>0.53500000000000003</v>
      </c>
      <c r="L7242">
        <f t="shared" si="1686"/>
        <v>0.60086121112911584</v>
      </c>
      <c r="M7242">
        <f t="shared" si="1687"/>
        <v>9.5383760226762959</v>
      </c>
      <c r="N7242">
        <v>0.38640000000000002</v>
      </c>
      <c r="O7242">
        <f t="shared" si="1688"/>
        <v>0.79462614004365462</v>
      </c>
      <c r="P7242">
        <f t="shared" si="1689"/>
        <v>12.614298910960166</v>
      </c>
      <c r="Q7242">
        <v>0.51090000000000002</v>
      </c>
      <c r="R7242">
        <f t="shared" si="1690"/>
        <v>0.64030162393657808</v>
      </c>
      <c r="S7242">
        <f t="shared" si="1691"/>
        <v>10.164473166041928</v>
      </c>
      <c r="T7242">
        <v>0.64029999999999998</v>
      </c>
      <c r="U7242">
        <f t="shared" si="1692"/>
        <v>0.64453653851447856</v>
      </c>
      <c r="V7242">
        <f t="shared" si="1693"/>
        <v>10.231700350822289</v>
      </c>
      <c r="W7242">
        <v>0.89259999999999995</v>
      </c>
      <c r="X7242">
        <f t="shared" si="1694"/>
        <v>0.75379964915980591</v>
      </c>
      <c r="Y7242">
        <f t="shared" si="1695"/>
        <v>11.96619846026751</v>
      </c>
    </row>
    <row r="7243" spans="1:25" x14ac:dyDescent="0.3">
      <c r="A7243">
        <v>19920413</v>
      </c>
      <c r="B7243">
        <v>0.47</v>
      </c>
      <c r="C7243">
        <f t="shared" si="1682"/>
        <v>0.22984218363592676</v>
      </c>
      <c r="D7243">
        <f t="shared" si="1683"/>
        <v>3.64863155215621</v>
      </c>
      <c r="E7243">
        <f t="shared" si="1681"/>
        <v>199204</v>
      </c>
      <c r="F7243" s="1"/>
      <c r="G7243">
        <v>19920413</v>
      </c>
      <c r="H7243">
        <v>-0.12659999999999999</v>
      </c>
      <c r="I7243">
        <f t="shared" si="1684"/>
        <v>0.88308795701816034</v>
      </c>
      <c r="J7243">
        <f t="shared" si="1685"/>
        <v>14.018586720396891</v>
      </c>
      <c r="K7243">
        <v>4.7E-2</v>
      </c>
      <c r="L7243">
        <f t="shared" si="1686"/>
        <v>0.60048648099112711</v>
      </c>
      <c r="M7243">
        <f t="shared" si="1687"/>
        <v>9.5324273661530228</v>
      </c>
      <c r="N7243">
        <v>0.58889999999999998</v>
      </c>
      <c r="O7243">
        <f t="shared" si="1688"/>
        <v>0.79722877157437599</v>
      </c>
      <c r="P7243">
        <f t="shared" si="1689"/>
        <v>12.65561440566791</v>
      </c>
      <c r="Q7243">
        <v>0.29820000000000002</v>
      </c>
      <c r="R7243">
        <f t="shared" si="1690"/>
        <v>0.63837749617627793</v>
      </c>
      <c r="S7243">
        <f t="shared" si="1691"/>
        <v>10.133928584775109</v>
      </c>
      <c r="T7243">
        <v>0.54649999999999999</v>
      </c>
      <c r="U7243">
        <f t="shared" si="1692"/>
        <v>0.64848959467888123</v>
      </c>
      <c r="V7243">
        <f t="shared" si="1693"/>
        <v>10.29445317200037</v>
      </c>
      <c r="W7243">
        <v>0.52839999999999998</v>
      </c>
      <c r="X7243">
        <f t="shared" si="1694"/>
        <v>0.75723426360313117</v>
      </c>
      <c r="Y7243">
        <f t="shared" si="1695"/>
        <v>12.020721274266085</v>
      </c>
    </row>
    <row r="7244" spans="1:25" x14ac:dyDescent="0.3">
      <c r="A7244">
        <v>19920414</v>
      </c>
      <c r="B7244">
        <v>0.18</v>
      </c>
      <c r="C7244">
        <f t="shared" si="1682"/>
        <v>0.22265628041678853</v>
      </c>
      <c r="D7244">
        <f t="shared" si="1683"/>
        <v>3.5345588749769004</v>
      </c>
      <c r="E7244">
        <f t="shared" si="1681"/>
        <v>199204</v>
      </c>
      <c r="F7244" s="1"/>
      <c r="G7244">
        <v>19920414</v>
      </c>
      <c r="H7244">
        <v>0.82850000000000001</v>
      </c>
      <c r="I7244">
        <f t="shared" si="1684"/>
        <v>0.89050074635718957</v>
      </c>
      <c r="J7244">
        <f t="shared" si="1685"/>
        <v>14.136261103071185</v>
      </c>
      <c r="K7244">
        <v>0.86429999999999996</v>
      </c>
      <c r="L7244">
        <f t="shared" si="1686"/>
        <v>0.60928252525566562</v>
      </c>
      <c r="M7244">
        <f t="shared" si="1687"/>
        <v>9.6720602400235318</v>
      </c>
      <c r="N7244">
        <v>1.0595000000000001</v>
      </c>
      <c r="O7244">
        <f t="shared" si="1688"/>
        <v>0.80416179936585019</v>
      </c>
      <c r="P7244">
        <f t="shared" si="1689"/>
        <v>12.765672809881551</v>
      </c>
      <c r="Q7244">
        <v>1.4326000000000001</v>
      </c>
      <c r="R7244">
        <f t="shared" si="1690"/>
        <v>0.66446146632990555</v>
      </c>
      <c r="S7244">
        <f t="shared" si="1691"/>
        <v>10.547998774165489</v>
      </c>
      <c r="T7244">
        <v>1.3496999999999999</v>
      </c>
      <c r="U7244">
        <f t="shared" si="1692"/>
        <v>0.66963497200884603</v>
      </c>
      <c r="V7244">
        <f t="shared" si="1693"/>
        <v>10.630125630762629</v>
      </c>
      <c r="W7244">
        <v>1.5550999999999999</v>
      </c>
      <c r="X7244">
        <f t="shared" si="1694"/>
        <v>0.77787107273235534</v>
      </c>
      <c r="Y7244">
        <f t="shared" si="1695"/>
        <v>12.348320463125093</v>
      </c>
    </row>
    <row r="7245" spans="1:25" x14ac:dyDescent="0.3">
      <c r="A7245">
        <v>19920415</v>
      </c>
      <c r="B7245">
        <v>0.22</v>
      </c>
      <c r="C7245">
        <f t="shared" si="1682"/>
        <v>0.22386808817684314</v>
      </c>
      <c r="D7245">
        <f t="shared" si="1683"/>
        <v>3.5537957267964368</v>
      </c>
      <c r="E7245">
        <f t="shared" si="1681"/>
        <v>199204</v>
      </c>
      <c r="F7245" s="1"/>
      <c r="G7245">
        <v>19920415</v>
      </c>
      <c r="H7245">
        <v>-5.0599999999999999E-2</v>
      </c>
      <c r="I7245">
        <f t="shared" si="1684"/>
        <v>0.85038922962463592</v>
      </c>
      <c r="J7245">
        <f t="shared" si="1685"/>
        <v>13.499510515167527</v>
      </c>
      <c r="K7245">
        <v>0.71579999999999999</v>
      </c>
      <c r="L7245">
        <f t="shared" si="1686"/>
        <v>0.58995470639127912</v>
      </c>
      <c r="M7245">
        <f t="shared" si="1687"/>
        <v>9.3652406274207145</v>
      </c>
      <c r="N7245">
        <v>0.74839999999999995</v>
      </c>
      <c r="O7245">
        <f t="shared" si="1688"/>
        <v>0.77247936702739883</v>
      </c>
      <c r="P7245">
        <f t="shared" si="1689"/>
        <v>12.262729788498513</v>
      </c>
      <c r="Q7245">
        <v>1.0358000000000001</v>
      </c>
      <c r="R7245">
        <f t="shared" si="1690"/>
        <v>0.66651437429454052</v>
      </c>
      <c r="S7245">
        <f t="shared" si="1691"/>
        <v>10.580587677799056</v>
      </c>
      <c r="T7245">
        <v>1.1659999999999999</v>
      </c>
      <c r="U7245">
        <f t="shared" si="1692"/>
        <v>0.6733182402410044</v>
      </c>
      <c r="V7245">
        <f t="shared" si="1693"/>
        <v>10.688595701288042</v>
      </c>
      <c r="W7245">
        <v>0.67159999999999997</v>
      </c>
      <c r="X7245">
        <f t="shared" si="1694"/>
        <v>0.77077474607281715</v>
      </c>
      <c r="Y7245">
        <f t="shared" si="1695"/>
        <v>12.235669769745797</v>
      </c>
    </row>
    <row r="7246" spans="1:25" x14ac:dyDescent="0.3">
      <c r="A7246">
        <v>19920416</v>
      </c>
      <c r="B7246">
        <v>-0.32</v>
      </c>
      <c r="C7246">
        <f t="shared" si="1682"/>
        <v>0.22531108438282108</v>
      </c>
      <c r="D7246">
        <f t="shared" si="1683"/>
        <v>3.5767025814194011</v>
      </c>
      <c r="E7246">
        <f t="shared" si="1681"/>
        <v>199204</v>
      </c>
      <c r="F7246" s="1"/>
      <c r="G7246">
        <v>19920416</v>
      </c>
      <c r="H7246">
        <v>-0.94440000000000002</v>
      </c>
      <c r="I7246">
        <f t="shared" si="1684"/>
        <v>0.8340891838450758</v>
      </c>
      <c r="J7246">
        <f t="shared" si="1685"/>
        <v>13.240755310217422</v>
      </c>
      <c r="K7246">
        <v>-0.40949999999999998</v>
      </c>
      <c r="L7246">
        <f t="shared" si="1686"/>
        <v>0.58139911925705667</v>
      </c>
      <c r="M7246">
        <f t="shared" si="1687"/>
        <v>9.2294248921569366</v>
      </c>
      <c r="N7246">
        <v>-0.90939999999999999</v>
      </c>
      <c r="O7246">
        <f t="shared" si="1688"/>
        <v>0.75344671251447504</v>
      </c>
      <c r="P7246">
        <f t="shared" si="1689"/>
        <v>11.960595764714869</v>
      </c>
      <c r="Q7246">
        <v>0.16719999999999999</v>
      </c>
      <c r="R7246">
        <f t="shared" si="1690"/>
        <v>0.65108685996596405</v>
      </c>
      <c r="S7246">
        <f t="shared" si="1691"/>
        <v>10.335683480231262</v>
      </c>
      <c r="T7246">
        <v>0.1027</v>
      </c>
      <c r="U7246">
        <f t="shared" si="1692"/>
        <v>0.65848197926514984</v>
      </c>
      <c r="V7246">
        <f t="shared" si="1693"/>
        <v>10.45307735971906</v>
      </c>
      <c r="W7246">
        <v>-0.49790000000000001</v>
      </c>
      <c r="X7246">
        <f t="shared" si="1694"/>
        <v>0.74314390957348098</v>
      </c>
      <c r="Y7246">
        <f t="shared" si="1695"/>
        <v>11.797043838382217</v>
      </c>
    </row>
    <row r="7247" spans="1:25" x14ac:dyDescent="0.3">
      <c r="A7247">
        <v>19920420</v>
      </c>
      <c r="B7247">
        <v>-0.01</v>
      </c>
      <c r="C7247">
        <f t="shared" si="1682"/>
        <v>0.22318470473887439</v>
      </c>
      <c r="D7247">
        <f t="shared" si="1683"/>
        <v>3.542947351034643</v>
      </c>
      <c r="E7247">
        <f t="shared" si="1681"/>
        <v>199204</v>
      </c>
      <c r="F7247" s="1"/>
      <c r="G7247">
        <v>19920420</v>
      </c>
      <c r="H7247">
        <v>-2.2128000000000001</v>
      </c>
      <c r="I7247">
        <f t="shared" si="1684"/>
        <v>0.8741055533877341</v>
      </c>
      <c r="J7247">
        <f t="shared" si="1685"/>
        <v>13.875995483306623</v>
      </c>
      <c r="K7247">
        <v>-1.3589</v>
      </c>
      <c r="L7247">
        <f t="shared" si="1686"/>
        <v>0.60568229840310672</v>
      </c>
      <c r="M7247">
        <f t="shared" si="1687"/>
        <v>9.6149084105318057</v>
      </c>
      <c r="N7247">
        <v>-1.6993</v>
      </c>
      <c r="O7247">
        <f t="shared" si="1688"/>
        <v>0.78174844592684645</v>
      </c>
      <c r="P7247">
        <f t="shared" si="1689"/>
        <v>12.409871854401961</v>
      </c>
      <c r="Q7247">
        <v>-1.3046</v>
      </c>
      <c r="R7247">
        <f t="shared" si="1690"/>
        <v>0.67212553748209358</v>
      </c>
      <c r="S7247">
        <f t="shared" si="1691"/>
        <v>10.66966213195945</v>
      </c>
      <c r="T7247">
        <v>-0.93669999999999998</v>
      </c>
      <c r="U7247">
        <f t="shared" si="1692"/>
        <v>0.66495944010159447</v>
      </c>
      <c r="V7247">
        <f t="shared" si="1693"/>
        <v>10.555903862721419</v>
      </c>
      <c r="W7247">
        <v>-1.8334999999999999</v>
      </c>
      <c r="X7247">
        <f t="shared" si="1694"/>
        <v>0.7764748181931822</v>
      </c>
      <c r="Y7247">
        <f t="shared" si="1695"/>
        <v>12.326155609459509</v>
      </c>
    </row>
    <row r="7248" spans="1:25" x14ac:dyDescent="0.3">
      <c r="A7248">
        <v>19920421</v>
      </c>
      <c r="B7248">
        <v>0.13</v>
      </c>
      <c r="C7248">
        <f t="shared" si="1682"/>
        <v>0.21831474454011532</v>
      </c>
      <c r="D7248">
        <f t="shared" si="1683"/>
        <v>3.4656391295504476</v>
      </c>
      <c r="E7248">
        <f t="shared" si="1681"/>
        <v>199204</v>
      </c>
      <c r="F7248" s="1"/>
      <c r="G7248">
        <v>19920421</v>
      </c>
      <c r="H7248">
        <v>-0.45629999999999998</v>
      </c>
      <c r="I7248">
        <f t="shared" si="1684"/>
        <v>0.87320175458588278</v>
      </c>
      <c r="J7248">
        <f t="shared" si="1685"/>
        <v>13.861648122117002</v>
      </c>
      <c r="K7248">
        <v>-0.17949999999999999</v>
      </c>
      <c r="L7248">
        <f t="shared" si="1686"/>
        <v>0.60526291692029999</v>
      </c>
      <c r="M7248">
        <f t="shared" si="1687"/>
        <v>9.6082509358839729</v>
      </c>
      <c r="N7248">
        <v>-0.39610000000000001</v>
      </c>
      <c r="O7248">
        <f t="shared" si="1688"/>
        <v>0.77831064326040755</v>
      </c>
      <c r="P7248">
        <f t="shared" si="1689"/>
        <v>12.355298428930489</v>
      </c>
      <c r="Q7248">
        <v>-0.19070000000000001</v>
      </c>
      <c r="R7248">
        <f t="shared" si="1690"/>
        <v>0.67125500186249909</v>
      </c>
      <c r="S7248">
        <f t="shared" si="1691"/>
        <v>10.655842807418228</v>
      </c>
      <c r="T7248">
        <v>-0.1825</v>
      </c>
      <c r="U7248">
        <f t="shared" si="1692"/>
        <v>0.66502352312798629</v>
      </c>
      <c r="V7248">
        <f t="shared" si="1693"/>
        <v>10.556921149227977</v>
      </c>
      <c r="W7248">
        <v>1.23E-2</v>
      </c>
      <c r="X7248">
        <f t="shared" si="1694"/>
        <v>0.77602038040392962</v>
      </c>
      <c r="Y7248">
        <f t="shared" si="1695"/>
        <v>12.318941633199236</v>
      </c>
    </row>
    <row r="7249" spans="1:25" x14ac:dyDescent="0.3">
      <c r="A7249">
        <v>19920422</v>
      </c>
      <c r="B7249">
        <v>-0.17</v>
      </c>
      <c r="C7249">
        <f t="shared" si="1682"/>
        <v>0.21453036343641008</v>
      </c>
      <c r="D7249">
        <f t="shared" si="1683"/>
        <v>3.4055639419502706</v>
      </c>
      <c r="E7249">
        <f t="shared" si="1681"/>
        <v>199204</v>
      </c>
      <c r="F7249" s="1"/>
      <c r="G7249">
        <v>19920422</v>
      </c>
      <c r="H7249">
        <v>0.2452</v>
      </c>
      <c r="I7249">
        <f t="shared" si="1684"/>
        <v>0.87456608546123193</v>
      </c>
      <c r="J7249">
        <f t="shared" si="1685"/>
        <v>13.883306203330088</v>
      </c>
      <c r="K7249">
        <v>0.1147</v>
      </c>
      <c r="L7249">
        <f t="shared" si="1686"/>
        <v>0.60382392693107423</v>
      </c>
      <c r="M7249">
        <f t="shared" si="1687"/>
        <v>9.5854076779803563</v>
      </c>
      <c r="N7249">
        <v>-0.23380000000000001</v>
      </c>
      <c r="O7249">
        <f t="shared" si="1688"/>
        <v>0.77835929749698507</v>
      </c>
      <c r="P7249">
        <f t="shared" si="1689"/>
        <v>12.356070790991772</v>
      </c>
      <c r="Q7249">
        <v>-0.11269999999999999</v>
      </c>
      <c r="R7249">
        <f t="shared" si="1690"/>
        <v>0.67008162454770914</v>
      </c>
      <c r="S7249">
        <f t="shared" si="1691"/>
        <v>10.637216020004354</v>
      </c>
      <c r="T7249">
        <v>-2.0999999999999999E-3</v>
      </c>
      <c r="U7249">
        <f t="shared" si="1692"/>
        <v>0.66501040621185503</v>
      </c>
      <c r="V7249">
        <f t="shared" si="1693"/>
        <v>10.556712924639669</v>
      </c>
      <c r="W7249">
        <v>1.9E-2</v>
      </c>
      <c r="X7249">
        <f t="shared" si="1694"/>
        <v>0.77508310336106478</v>
      </c>
      <c r="Y7249">
        <f t="shared" si="1695"/>
        <v>12.304062821409293</v>
      </c>
    </row>
    <row r="7250" spans="1:25" x14ac:dyDescent="0.3">
      <c r="A7250">
        <v>19920423</v>
      </c>
      <c r="B7250">
        <v>-0.1</v>
      </c>
      <c r="C7250">
        <f t="shared" si="1682"/>
        <v>0.21513331827675683</v>
      </c>
      <c r="D7250">
        <f t="shared" si="1683"/>
        <v>3.4151355533064316</v>
      </c>
      <c r="E7250">
        <f t="shared" si="1681"/>
        <v>199204</v>
      </c>
      <c r="F7250" s="1"/>
      <c r="G7250">
        <v>19920423</v>
      </c>
      <c r="H7250">
        <v>-0.12379999999999999</v>
      </c>
      <c r="I7250">
        <f t="shared" si="1684"/>
        <v>0.87454601055258741</v>
      </c>
      <c r="J7250">
        <f t="shared" si="1685"/>
        <v>13.882987524034894</v>
      </c>
      <c r="K7250">
        <v>-7.2599999999999998E-2</v>
      </c>
      <c r="L7250">
        <f t="shared" si="1686"/>
        <v>0.60350092430384317</v>
      </c>
      <c r="M7250">
        <f t="shared" si="1687"/>
        <v>9.5802801702335127</v>
      </c>
      <c r="N7250">
        <v>-0.12839999999999999</v>
      </c>
      <c r="O7250">
        <f t="shared" si="1688"/>
        <v>0.77841543187005635</v>
      </c>
      <c r="P7250">
        <f t="shared" si="1689"/>
        <v>12.356961896538667</v>
      </c>
      <c r="Q7250">
        <v>0.34410000000000002</v>
      </c>
      <c r="R7250">
        <f t="shared" si="1690"/>
        <v>0.6716314292589064</v>
      </c>
      <c r="S7250">
        <f t="shared" si="1691"/>
        <v>10.661818407083619</v>
      </c>
      <c r="T7250">
        <v>0.51249999999999996</v>
      </c>
      <c r="U7250">
        <f t="shared" si="1692"/>
        <v>0.66823521523377605</v>
      </c>
      <c r="V7250">
        <f t="shared" si="1693"/>
        <v>10.607905180825751</v>
      </c>
      <c r="W7250">
        <v>0.1447</v>
      </c>
      <c r="X7250">
        <f t="shared" si="1694"/>
        <v>0.77538930003408246</v>
      </c>
      <c r="Y7250">
        <f t="shared" si="1695"/>
        <v>12.308923542903774</v>
      </c>
    </row>
    <row r="7251" spans="1:25" x14ac:dyDescent="0.3">
      <c r="A7251">
        <v>19920424</v>
      </c>
      <c r="B7251">
        <v>-0.12</v>
      </c>
      <c r="C7251">
        <f t="shared" si="1682"/>
        <v>0.21596524882620577</v>
      </c>
      <c r="D7251">
        <f t="shared" si="1683"/>
        <v>3.4283420413579471</v>
      </c>
      <c r="E7251">
        <f t="shared" si="1681"/>
        <v>199204</v>
      </c>
      <c r="F7251" s="1"/>
      <c r="G7251">
        <v>19920424</v>
      </c>
      <c r="H7251">
        <v>-0.22259999999999999</v>
      </c>
      <c r="I7251">
        <f t="shared" si="1684"/>
        <v>0.86942671691776041</v>
      </c>
      <c r="J7251">
        <f t="shared" si="1685"/>
        <v>13.801721256958484</v>
      </c>
      <c r="K7251">
        <v>8.3900000000000002E-2</v>
      </c>
      <c r="L7251">
        <f t="shared" si="1686"/>
        <v>0.60089941837686089</v>
      </c>
      <c r="M7251">
        <f t="shared" si="1687"/>
        <v>9.5389825439311782</v>
      </c>
      <c r="N7251">
        <v>-7.9299999999999995E-2</v>
      </c>
      <c r="O7251">
        <f t="shared" si="1688"/>
        <v>0.77619057073742848</v>
      </c>
      <c r="P7251">
        <f t="shared" si="1689"/>
        <v>12.321643320987146</v>
      </c>
      <c r="Q7251">
        <v>-0.161</v>
      </c>
      <c r="R7251">
        <f t="shared" si="1690"/>
        <v>0.66488553807836925</v>
      </c>
      <c r="S7251">
        <f t="shared" si="1691"/>
        <v>10.554730704472387</v>
      </c>
      <c r="T7251">
        <v>-0.6401</v>
      </c>
      <c r="U7251">
        <f t="shared" si="1692"/>
        <v>0.65984589516371672</v>
      </c>
      <c r="V7251">
        <f t="shared" si="1693"/>
        <v>10.474728853379952</v>
      </c>
      <c r="W7251">
        <v>-0.5363</v>
      </c>
      <c r="X7251">
        <f t="shared" si="1694"/>
        <v>0.76524477990714912</v>
      </c>
      <c r="Y7251">
        <f t="shared" si="1695"/>
        <v>12.147884278348045</v>
      </c>
    </row>
    <row r="7252" spans="1:25" x14ac:dyDescent="0.3">
      <c r="A7252">
        <v>19920427</v>
      </c>
      <c r="B7252">
        <v>0.15</v>
      </c>
      <c r="C7252">
        <f t="shared" si="1682"/>
        <v>0.21511815174233798</v>
      </c>
      <c r="D7252">
        <f t="shared" si="1683"/>
        <v>3.4148947920364936</v>
      </c>
      <c r="E7252">
        <f t="shared" si="1681"/>
        <v>199204</v>
      </c>
      <c r="F7252" s="1"/>
      <c r="G7252">
        <v>19920427</v>
      </c>
      <c r="H7252">
        <v>-0.80020000000000002</v>
      </c>
      <c r="I7252">
        <f t="shared" si="1684"/>
        <v>0.86288965064115575</v>
      </c>
      <c r="J7252">
        <f t="shared" si="1685"/>
        <v>13.697948546927426</v>
      </c>
      <c r="K7252">
        <v>-0.68679999999999997</v>
      </c>
      <c r="L7252">
        <f t="shared" si="1686"/>
        <v>0.60123046431257465</v>
      </c>
      <c r="M7252">
        <f t="shared" si="1687"/>
        <v>9.5442377352418024</v>
      </c>
      <c r="N7252">
        <v>-0.8226</v>
      </c>
      <c r="O7252">
        <f t="shared" si="1688"/>
        <v>0.78053049766508853</v>
      </c>
      <c r="P7252">
        <f t="shared" si="1689"/>
        <v>12.390537525139832</v>
      </c>
      <c r="Q7252">
        <v>-0.29599999999999999</v>
      </c>
      <c r="R7252">
        <f t="shared" si="1690"/>
        <v>0.66367757602048705</v>
      </c>
      <c r="S7252">
        <f t="shared" si="1691"/>
        <v>10.535554901282239</v>
      </c>
      <c r="T7252">
        <v>-0.28100000000000003</v>
      </c>
      <c r="U7252">
        <f t="shared" si="1692"/>
        <v>0.66087988528904473</v>
      </c>
      <c r="V7252">
        <f t="shared" si="1693"/>
        <v>10.491142937758239</v>
      </c>
      <c r="W7252">
        <v>2.24E-2</v>
      </c>
      <c r="X7252">
        <f t="shared" si="1694"/>
        <v>0.76024764505995612</v>
      </c>
      <c r="Y7252">
        <f t="shared" si="1695"/>
        <v>12.068557221906879</v>
      </c>
    </row>
    <row r="7253" spans="1:25" x14ac:dyDescent="0.3">
      <c r="A7253">
        <v>19920428</v>
      </c>
      <c r="B7253">
        <v>-0.05</v>
      </c>
      <c r="C7253">
        <f t="shared" si="1682"/>
        <v>0.2149047220235577</v>
      </c>
      <c r="D7253">
        <f t="shared" si="1683"/>
        <v>3.4115067002867954</v>
      </c>
      <c r="E7253">
        <f t="shared" si="1681"/>
        <v>199204</v>
      </c>
      <c r="F7253" s="1"/>
      <c r="G7253">
        <v>19920428</v>
      </c>
      <c r="H7253">
        <v>-0.91859999999999997</v>
      </c>
      <c r="I7253">
        <f t="shared" si="1684"/>
        <v>0.86732303236553754</v>
      </c>
      <c r="J7253">
        <f t="shared" si="1685"/>
        <v>13.768326299985825</v>
      </c>
      <c r="K7253">
        <v>-0.61480000000000001</v>
      </c>
      <c r="L7253">
        <f t="shared" si="1686"/>
        <v>0.60476321913416176</v>
      </c>
      <c r="M7253">
        <f t="shared" si="1687"/>
        <v>9.6003184794471057</v>
      </c>
      <c r="N7253">
        <v>-1.0256000000000001</v>
      </c>
      <c r="O7253">
        <f t="shared" si="1688"/>
        <v>0.78993777137983623</v>
      </c>
      <c r="P7253">
        <f t="shared" si="1689"/>
        <v>12.539873365725855</v>
      </c>
      <c r="Q7253">
        <v>-5.9999999999999995E-4</v>
      </c>
      <c r="R7253">
        <f t="shared" si="1690"/>
        <v>0.65541988717588484</v>
      </c>
      <c r="S7253">
        <f t="shared" si="1691"/>
        <v>10.404468154760421</v>
      </c>
      <c r="T7253">
        <v>0.17510000000000001</v>
      </c>
      <c r="U7253">
        <f t="shared" si="1692"/>
        <v>0.65205392435839715</v>
      </c>
      <c r="V7253">
        <f t="shared" si="1693"/>
        <v>10.351035151536244</v>
      </c>
      <c r="W7253">
        <v>1.4999999999999999E-2</v>
      </c>
      <c r="X7253">
        <f t="shared" si="1694"/>
        <v>0.75856136064553581</v>
      </c>
      <c r="Y7253">
        <f t="shared" si="1695"/>
        <v>12.041788286705197</v>
      </c>
    </row>
    <row r="7254" spans="1:25" x14ac:dyDescent="0.3">
      <c r="A7254">
        <v>19920429</v>
      </c>
      <c r="B7254">
        <v>-0.03</v>
      </c>
      <c r="C7254">
        <f t="shared" si="1682"/>
        <v>0.21462482046427445</v>
      </c>
      <c r="D7254">
        <f t="shared" si="1683"/>
        <v>3.407063400782139</v>
      </c>
      <c r="E7254">
        <f t="shared" si="1681"/>
        <v>199204</v>
      </c>
      <c r="F7254" s="1"/>
      <c r="G7254">
        <v>19920429</v>
      </c>
      <c r="H7254">
        <v>1.1951000000000001</v>
      </c>
      <c r="I7254">
        <f t="shared" si="1684"/>
        <v>0.88274350675145974</v>
      </c>
      <c r="J7254">
        <f t="shared" si="1685"/>
        <v>14.013118741928574</v>
      </c>
      <c r="K7254">
        <v>0.86699999999999999</v>
      </c>
      <c r="L7254">
        <f t="shared" si="1686"/>
        <v>0.61491205681448402</v>
      </c>
      <c r="M7254">
        <f t="shared" si="1687"/>
        <v>9.7614262830380714</v>
      </c>
      <c r="N7254">
        <v>1.3063</v>
      </c>
      <c r="O7254">
        <f t="shared" si="1688"/>
        <v>0.8076098518604351</v>
      </c>
      <c r="P7254">
        <f t="shared" si="1689"/>
        <v>12.820408946330556</v>
      </c>
      <c r="Q7254">
        <v>0.95850000000000002</v>
      </c>
      <c r="R7254">
        <f t="shared" si="1690"/>
        <v>0.66711445168705308</v>
      </c>
      <c r="S7254">
        <f t="shared" si="1691"/>
        <v>10.590113611086938</v>
      </c>
      <c r="T7254">
        <v>0.7208</v>
      </c>
      <c r="U7254">
        <f t="shared" si="1692"/>
        <v>0.65595792237071415</v>
      </c>
      <c r="V7254">
        <f t="shared" si="1693"/>
        <v>10.413009198693132</v>
      </c>
      <c r="W7254">
        <v>0.78</v>
      </c>
      <c r="X7254">
        <f t="shared" si="1694"/>
        <v>0.76525701445851912</v>
      </c>
      <c r="Y7254">
        <f t="shared" si="1695"/>
        <v>12.148078495830008</v>
      </c>
    </row>
    <row r="7255" spans="1:25" x14ac:dyDescent="0.3">
      <c r="A7255">
        <v>19920430</v>
      </c>
      <c r="B7255">
        <v>0.01</v>
      </c>
      <c r="C7255">
        <f t="shared" si="1682"/>
        <v>0.20502576660447197</v>
      </c>
      <c r="D7255">
        <f t="shared" si="1683"/>
        <v>3.2546831447748268</v>
      </c>
      <c r="E7255">
        <f t="shared" si="1681"/>
        <v>199204</v>
      </c>
      <c r="F7255" s="1"/>
      <c r="G7255">
        <v>19920430</v>
      </c>
      <c r="H7255">
        <v>1.4666999999999999</v>
      </c>
      <c r="I7255">
        <f t="shared" si="1684"/>
        <v>0.89711834404247581</v>
      </c>
      <c r="J7255">
        <f t="shared" si="1685"/>
        <v>14.241312209582849</v>
      </c>
      <c r="K7255">
        <v>1.1264000000000001</v>
      </c>
      <c r="L7255">
        <f t="shared" si="1686"/>
        <v>0.62003136642681822</v>
      </c>
      <c r="M7255">
        <f t="shared" si="1687"/>
        <v>9.8426928037495429</v>
      </c>
      <c r="N7255">
        <v>1.5390999999999999</v>
      </c>
      <c r="O7255">
        <f t="shared" si="1688"/>
        <v>0.81559394245650907</v>
      </c>
      <c r="P7255">
        <f t="shared" si="1689"/>
        <v>12.947152455303883</v>
      </c>
      <c r="Q7255">
        <v>0.7722</v>
      </c>
      <c r="R7255">
        <f t="shared" si="1690"/>
        <v>0.6723157054072797</v>
      </c>
      <c r="S7255">
        <f t="shared" si="1691"/>
        <v>10.672680954183752</v>
      </c>
      <c r="T7255">
        <v>0.97870000000000001</v>
      </c>
      <c r="U7255">
        <f t="shared" si="1692"/>
        <v>0.65291560216311462</v>
      </c>
      <c r="V7255">
        <f t="shared" si="1693"/>
        <v>10.364713862625523</v>
      </c>
      <c r="W7255">
        <v>0.7228</v>
      </c>
      <c r="X7255">
        <f t="shared" si="1694"/>
        <v>0.75862925674114068</v>
      </c>
      <c r="Y7255">
        <f t="shared" si="1695"/>
        <v>12.042866103808974</v>
      </c>
    </row>
    <row r="7256" spans="1:25" x14ac:dyDescent="0.3">
      <c r="A7256">
        <v>19920501</v>
      </c>
      <c r="B7256">
        <v>-7.0000000000000007E-2</v>
      </c>
      <c r="C7256">
        <f t="shared" si="1682"/>
        <v>0.20241228832083502</v>
      </c>
      <c r="D7256">
        <f t="shared" si="1683"/>
        <v>3.2131954632025992</v>
      </c>
      <c r="E7256">
        <f t="shared" si="1681"/>
        <v>199205</v>
      </c>
      <c r="F7256" s="1"/>
      <c r="G7256">
        <v>19920501</v>
      </c>
      <c r="H7256">
        <v>5.0099999999999999E-2</v>
      </c>
      <c r="I7256">
        <f t="shared" si="1684"/>
        <v>0.89296671851198139</v>
      </c>
      <c r="J7256">
        <f t="shared" si="1685"/>
        <v>14.175407197440721</v>
      </c>
      <c r="K7256">
        <v>0.2092</v>
      </c>
      <c r="L7256">
        <f t="shared" si="1686"/>
        <v>0.6136883840450823</v>
      </c>
      <c r="M7256">
        <f t="shared" si="1687"/>
        <v>9.7420010800343189</v>
      </c>
      <c r="N7256">
        <v>-1.26E-2</v>
      </c>
      <c r="O7256">
        <f t="shared" si="1688"/>
        <v>0.80290922011857135</v>
      </c>
      <c r="P7256">
        <f t="shared" si="1689"/>
        <v>12.74578873076735</v>
      </c>
      <c r="Q7256">
        <v>-0.42980000000000002</v>
      </c>
      <c r="R7256">
        <f t="shared" si="1690"/>
        <v>0.67442934747419114</v>
      </c>
      <c r="S7256">
        <f t="shared" si="1691"/>
        <v>10.706233981801665</v>
      </c>
      <c r="T7256">
        <v>-0.5837</v>
      </c>
      <c r="U7256">
        <f t="shared" si="1692"/>
        <v>0.6577408513344174</v>
      </c>
      <c r="V7256">
        <f t="shared" si="1693"/>
        <v>10.441312318552649</v>
      </c>
      <c r="W7256">
        <v>-0.50890000000000002</v>
      </c>
      <c r="X7256">
        <f t="shared" si="1694"/>
        <v>0.76030587675355277</v>
      </c>
      <c r="Y7256">
        <f t="shared" si="1695"/>
        <v>12.069481621384952</v>
      </c>
    </row>
    <row r="7257" spans="1:25" x14ac:dyDescent="0.3">
      <c r="A7257">
        <v>19920504</v>
      </c>
      <c r="B7257">
        <v>0.16</v>
      </c>
      <c r="C7257">
        <f t="shared" si="1682"/>
        <v>0.20185656651773229</v>
      </c>
      <c r="D7257">
        <f t="shared" si="1683"/>
        <v>3.2043736530677216</v>
      </c>
      <c r="E7257">
        <f t="shared" si="1681"/>
        <v>199205</v>
      </c>
      <c r="F7257" s="1"/>
      <c r="G7257">
        <v>19920504</v>
      </c>
      <c r="H7257">
        <v>0.63529999999999998</v>
      </c>
      <c r="I7257">
        <f t="shared" si="1684"/>
        <v>0.89542310133633451</v>
      </c>
      <c r="J7257">
        <f t="shared" si="1685"/>
        <v>14.214401065908774</v>
      </c>
      <c r="K7257">
        <v>0.62949999999999995</v>
      </c>
      <c r="L7257">
        <f t="shared" si="1686"/>
        <v>0.61876159684161769</v>
      </c>
      <c r="M7257">
        <f t="shared" si="1687"/>
        <v>9.8225358364807782</v>
      </c>
      <c r="N7257">
        <v>0.75939999999999996</v>
      </c>
      <c r="O7257">
        <f t="shared" si="1688"/>
        <v>0.80691808455780722</v>
      </c>
      <c r="P7257">
        <f t="shared" si="1689"/>
        <v>12.809427480843281</v>
      </c>
      <c r="Q7257">
        <v>0.9657</v>
      </c>
      <c r="R7257">
        <f t="shared" si="1690"/>
        <v>0.68493347653391567</v>
      </c>
      <c r="S7257">
        <f t="shared" si="1691"/>
        <v>10.872981861189812</v>
      </c>
      <c r="T7257">
        <v>0.99409999999999998</v>
      </c>
      <c r="U7257">
        <f t="shared" si="1692"/>
        <v>0.66953888285970131</v>
      </c>
      <c r="V7257">
        <f t="shared" si="1693"/>
        <v>10.628600262808657</v>
      </c>
      <c r="W7257">
        <v>1.1593</v>
      </c>
      <c r="X7257">
        <f t="shared" si="1694"/>
        <v>0.77560905104814026</v>
      </c>
      <c r="Y7257">
        <f t="shared" si="1695"/>
        <v>12.312411982105081</v>
      </c>
    </row>
    <row r="7258" spans="1:25" x14ac:dyDescent="0.3">
      <c r="A7258">
        <v>19920505</v>
      </c>
      <c r="B7258">
        <v>-0.11</v>
      </c>
      <c r="C7258">
        <f t="shared" si="1682"/>
        <v>0.20252948449644431</v>
      </c>
      <c r="D7258">
        <f t="shared" si="1683"/>
        <v>3.2150558948142196</v>
      </c>
      <c r="E7258">
        <f t="shared" si="1681"/>
        <v>199205</v>
      </c>
      <c r="F7258" s="1"/>
      <c r="G7258">
        <v>19920505</v>
      </c>
      <c r="H7258">
        <v>0.60019999999999996</v>
      </c>
      <c r="I7258">
        <f t="shared" si="1684"/>
        <v>0.9005961243958559</v>
      </c>
      <c r="J7258">
        <f t="shared" si="1685"/>
        <v>14.296520261160151</v>
      </c>
      <c r="K7258">
        <v>0.1236</v>
      </c>
      <c r="L7258">
        <f t="shared" si="1686"/>
        <v>0.61847511862772775</v>
      </c>
      <c r="M7258">
        <f t="shared" si="1687"/>
        <v>9.8179881358208334</v>
      </c>
      <c r="N7258">
        <v>0.34150000000000003</v>
      </c>
      <c r="O7258">
        <f t="shared" si="1688"/>
        <v>0.80870655202323594</v>
      </c>
      <c r="P7258">
        <f t="shared" si="1689"/>
        <v>12.837818521692007</v>
      </c>
      <c r="Q7258">
        <v>-1.4500000000000001E-2</v>
      </c>
      <c r="R7258">
        <f t="shared" si="1690"/>
        <v>0.68161572803819559</v>
      </c>
      <c r="S7258">
        <f t="shared" si="1691"/>
        <v>10.820314236595809</v>
      </c>
      <c r="T7258">
        <v>0.30249999999999999</v>
      </c>
      <c r="U7258">
        <f t="shared" si="1692"/>
        <v>0.66443738226135918</v>
      </c>
      <c r="V7258">
        <f t="shared" si="1693"/>
        <v>10.547616451429894</v>
      </c>
      <c r="W7258">
        <v>3.39E-2</v>
      </c>
      <c r="X7258">
        <f t="shared" si="1694"/>
        <v>0.7713968667221176</v>
      </c>
      <c r="Y7258">
        <f t="shared" si="1695"/>
        <v>12.24554562888696</v>
      </c>
    </row>
    <row r="7259" spans="1:25" x14ac:dyDescent="0.3">
      <c r="A7259">
        <v>19920506</v>
      </c>
      <c r="B7259">
        <v>-0.26</v>
      </c>
      <c r="C7259">
        <f t="shared" si="1682"/>
        <v>0.2051363057939824</v>
      </c>
      <c r="D7259">
        <f t="shared" si="1683"/>
        <v>3.2564379000082542</v>
      </c>
      <c r="E7259">
        <f t="shared" si="1681"/>
        <v>199205</v>
      </c>
      <c r="F7259" s="1"/>
      <c r="G7259">
        <v>19920506</v>
      </c>
      <c r="H7259">
        <v>0.44330000000000003</v>
      </c>
      <c r="I7259">
        <f t="shared" si="1684"/>
        <v>0.90364342428070732</v>
      </c>
      <c r="J7259">
        <f t="shared" si="1685"/>
        <v>14.344894647153465</v>
      </c>
      <c r="K7259">
        <v>0.42780000000000001</v>
      </c>
      <c r="L7259">
        <f t="shared" si="1686"/>
        <v>0.61912593321844933</v>
      </c>
      <c r="M7259">
        <f t="shared" si="1687"/>
        <v>9.8283194971608037</v>
      </c>
      <c r="N7259">
        <v>0.2</v>
      </c>
      <c r="O7259">
        <f t="shared" si="1688"/>
        <v>0.80673814633636687</v>
      </c>
      <c r="P7259">
        <f t="shared" si="1689"/>
        <v>12.806571050131561</v>
      </c>
      <c r="Q7259">
        <v>0.23269999999999999</v>
      </c>
      <c r="R7259">
        <f t="shared" si="1690"/>
        <v>0.67562211634823643</v>
      </c>
      <c r="S7259">
        <f t="shared" si="1691"/>
        <v>10.725168600675479</v>
      </c>
      <c r="T7259">
        <v>-4.3E-3</v>
      </c>
      <c r="U7259">
        <f t="shared" si="1692"/>
        <v>0.66107289050827944</v>
      </c>
      <c r="V7259">
        <f t="shared" si="1693"/>
        <v>10.494206800629234</v>
      </c>
      <c r="W7259">
        <v>-3.4299999999999997E-2</v>
      </c>
      <c r="X7259">
        <f t="shared" si="1694"/>
        <v>0.76871293378280792</v>
      </c>
      <c r="Y7259">
        <f t="shared" si="1695"/>
        <v>12.202939514329032</v>
      </c>
    </row>
    <row r="7260" spans="1:25" x14ac:dyDescent="0.3">
      <c r="A7260">
        <v>19920507</v>
      </c>
      <c r="B7260">
        <v>0.21</v>
      </c>
      <c r="C7260">
        <f t="shared" si="1682"/>
        <v>0.20667252133132336</v>
      </c>
      <c r="D7260">
        <f t="shared" si="1683"/>
        <v>3.2808245656402399</v>
      </c>
      <c r="E7260">
        <f t="shared" si="1681"/>
        <v>199205</v>
      </c>
      <c r="F7260" s="1"/>
      <c r="G7260">
        <v>19920507</v>
      </c>
      <c r="H7260">
        <v>-0.32119999999999999</v>
      </c>
      <c r="I7260">
        <f t="shared" si="1684"/>
        <v>0.90398872414971554</v>
      </c>
      <c r="J7260">
        <f t="shared" si="1685"/>
        <v>14.3503761126403</v>
      </c>
      <c r="K7260">
        <v>8.4699999999999998E-2</v>
      </c>
      <c r="L7260">
        <f t="shared" si="1686"/>
        <v>0.61851137956592384</v>
      </c>
      <c r="M7260">
        <f t="shared" si="1687"/>
        <v>9.8185637603694698</v>
      </c>
      <c r="N7260">
        <v>-0.25230000000000002</v>
      </c>
      <c r="O7260">
        <f t="shared" si="1688"/>
        <v>0.80529593429607305</v>
      </c>
      <c r="P7260">
        <f t="shared" si="1689"/>
        <v>12.783676643752919</v>
      </c>
      <c r="Q7260">
        <v>-0.47920000000000001</v>
      </c>
      <c r="R7260">
        <f t="shared" si="1690"/>
        <v>0.67837171711735278</v>
      </c>
      <c r="S7260">
        <f t="shared" si="1691"/>
        <v>10.768817159714242</v>
      </c>
      <c r="T7260">
        <v>-0.1386</v>
      </c>
      <c r="U7260">
        <f t="shared" si="1692"/>
        <v>0.66068736749524459</v>
      </c>
      <c r="V7260">
        <f t="shared" si="1693"/>
        <v>10.488086812526138</v>
      </c>
      <c r="W7260">
        <v>-0.12839999999999999</v>
      </c>
      <c r="X7260">
        <f t="shared" si="1694"/>
        <v>0.76851534725843407</v>
      </c>
      <c r="Y7260">
        <f t="shared" si="1695"/>
        <v>12.199802925493566</v>
      </c>
    </row>
    <row r="7261" spans="1:25" x14ac:dyDescent="0.3">
      <c r="A7261">
        <v>19920508</v>
      </c>
      <c r="B7261">
        <v>-0.27</v>
      </c>
      <c r="C7261">
        <f t="shared" si="1682"/>
        <v>0.2048422294915061</v>
      </c>
      <c r="D7261">
        <f t="shared" si="1683"/>
        <v>3.2517695834312761</v>
      </c>
      <c r="E7261">
        <f t="shared" si="1681"/>
        <v>199205</v>
      </c>
      <c r="F7261" s="1"/>
      <c r="G7261">
        <v>19920508</v>
      </c>
      <c r="H7261">
        <v>-1.7600000000000001E-2</v>
      </c>
      <c r="I7261">
        <f t="shared" si="1684"/>
        <v>0.88802707192026331</v>
      </c>
      <c r="J7261">
        <f t="shared" si="1685"/>
        <v>14.096992738763317</v>
      </c>
      <c r="K7261">
        <v>-0.21299999999999999</v>
      </c>
      <c r="L7261">
        <f t="shared" si="1686"/>
        <v>0.60728440059747912</v>
      </c>
      <c r="M7261">
        <f t="shared" si="1687"/>
        <v>9.6403409944191267</v>
      </c>
      <c r="N7261">
        <v>-0.2467</v>
      </c>
      <c r="O7261">
        <f t="shared" si="1688"/>
        <v>0.78774895485356322</v>
      </c>
      <c r="P7261">
        <f t="shared" si="1689"/>
        <v>12.505126980561457</v>
      </c>
      <c r="Q7261">
        <v>0.27550000000000002</v>
      </c>
      <c r="R7261">
        <f t="shared" si="1690"/>
        <v>0.65138543467416399</v>
      </c>
      <c r="S7261">
        <f t="shared" si="1691"/>
        <v>10.340423206785285</v>
      </c>
      <c r="T7261">
        <v>-4.8999999999999998E-3</v>
      </c>
      <c r="U7261">
        <f t="shared" si="1692"/>
        <v>0.65011468705735564</v>
      </c>
      <c r="V7261">
        <f t="shared" si="1693"/>
        <v>10.320250713746068</v>
      </c>
      <c r="W7261">
        <v>-2.8299999999999999E-2</v>
      </c>
      <c r="X7261">
        <f t="shared" si="1694"/>
        <v>0.7617809978896577</v>
      </c>
      <c r="Y7261">
        <f t="shared" si="1695"/>
        <v>12.092898443463925</v>
      </c>
    </row>
    <row r="7262" spans="1:25" x14ac:dyDescent="0.3">
      <c r="A7262">
        <v>19920511</v>
      </c>
      <c r="B7262">
        <v>0.12</v>
      </c>
      <c r="C7262">
        <f t="shared" si="1682"/>
        <v>0.20530644038431145</v>
      </c>
      <c r="D7262">
        <f t="shared" si="1683"/>
        <v>3.2591387029007777</v>
      </c>
      <c r="E7262">
        <f t="shared" si="1681"/>
        <v>199205</v>
      </c>
      <c r="F7262" s="1"/>
      <c r="G7262">
        <v>19920511</v>
      </c>
      <c r="H7262">
        <v>0.39290000000000003</v>
      </c>
      <c r="I7262">
        <f t="shared" si="1684"/>
        <v>0.88934536282670063</v>
      </c>
      <c r="J7262">
        <f t="shared" si="1685"/>
        <v>14.117919958127743</v>
      </c>
      <c r="K7262">
        <v>0.29249999999999998</v>
      </c>
      <c r="L7262">
        <f t="shared" si="1686"/>
        <v>0.60777696939837511</v>
      </c>
      <c r="M7262">
        <f t="shared" si="1687"/>
        <v>9.6481602817236869</v>
      </c>
      <c r="N7262">
        <v>0.39860000000000001</v>
      </c>
      <c r="O7262">
        <f t="shared" si="1688"/>
        <v>0.78867825376593004</v>
      </c>
      <c r="P7262">
        <f t="shared" si="1689"/>
        <v>12.519879143456048</v>
      </c>
      <c r="Q7262">
        <v>0.43230000000000002</v>
      </c>
      <c r="R7262">
        <f t="shared" si="1690"/>
        <v>0.64043029816736063</v>
      </c>
      <c r="S7262">
        <f t="shared" si="1691"/>
        <v>10.166515806130686</v>
      </c>
      <c r="T7262">
        <v>0.45839999999999997</v>
      </c>
      <c r="U7262">
        <f t="shared" si="1692"/>
        <v>0.64612996668867428</v>
      </c>
      <c r="V7262">
        <f t="shared" si="1693"/>
        <v>10.256995238908083</v>
      </c>
      <c r="W7262">
        <v>0.67049999999999998</v>
      </c>
      <c r="X7262">
        <f t="shared" si="1694"/>
        <v>0.75647287615722347</v>
      </c>
      <c r="Y7262">
        <f t="shared" si="1695"/>
        <v>12.008634623266655</v>
      </c>
    </row>
    <row r="7263" spans="1:25" x14ac:dyDescent="0.3">
      <c r="A7263">
        <v>19920512</v>
      </c>
      <c r="B7263">
        <v>-0.14000000000000001</v>
      </c>
      <c r="C7263">
        <f t="shared" si="1682"/>
        <v>0.20599345883970627</v>
      </c>
      <c r="D7263">
        <f t="shared" si="1683"/>
        <v>3.2700447827752961</v>
      </c>
      <c r="E7263">
        <f t="shared" si="1681"/>
        <v>199205</v>
      </c>
      <c r="F7263" s="1"/>
      <c r="G7263">
        <v>19920512</v>
      </c>
      <c r="H7263">
        <v>-0.45639999999999997</v>
      </c>
      <c r="I7263">
        <f t="shared" si="1684"/>
        <v>0.8903135954467325</v>
      </c>
      <c r="J7263">
        <f t="shared" si="1685"/>
        <v>14.133290174470932</v>
      </c>
      <c r="K7263">
        <v>-0.14990000000000001</v>
      </c>
      <c r="L7263">
        <f t="shared" si="1686"/>
        <v>0.60790204872547737</v>
      </c>
      <c r="M7263">
        <f t="shared" si="1687"/>
        <v>9.6501458544856948</v>
      </c>
      <c r="N7263">
        <v>-0.44030000000000002</v>
      </c>
      <c r="O7263">
        <f t="shared" si="1688"/>
        <v>0.78922778252481673</v>
      </c>
      <c r="P7263">
        <f t="shared" si="1689"/>
        <v>12.528602642061802</v>
      </c>
      <c r="Q7263">
        <v>-0.3261</v>
      </c>
      <c r="R7263">
        <f t="shared" si="1690"/>
        <v>0.64183731338046834</v>
      </c>
      <c r="S7263">
        <f t="shared" si="1691"/>
        <v>10.188851480199292</v>
      </c>
      <c r="T7263">
        <v>-0.33400000000000002</v>
      </c>
      <c r="U7263">
        <f t="shared" si="1692"/>
        <v>0.64785211419087141</v>
      </c>
      <c r="V7263">
        <f t="shared" si="1693"/>
        <v>10.28433348297879</v>
      </c>
      <c r="W7263">
        <v>-0.61270000000000002</v>
      </c>
      <c r="X7263">
        <f t="shared" si="1694"/>
        <v>0.75833510141781835</v>
      </c>
      <c r="Y7263">
        <f t="shared" si="1695"/>
        <v>12.038196532814954</v>
      </c>
    </row>
    <row r="7264" spans="1:25" x14ac:dyDescent="0.3">
      <c r="A7264">
        <v>19920513</v>
      </c>
      <c r="B7264">
        <v>-0.14000000000000001</v>
      </c>
      <c r="C7264">
        <f t="shared" si="1682"/>
        <v>0.19021367705255349</v>
      </c>
      <c r="D7264">
        <f t="shared" si="1683"/>
        <v>3.0195485126652604</v>
      </c>
      <c r="E7264">
        <f t="shared" si="1681"/>
        <v>199205</v>
      </c>
      <c r="F7264" s="1"/>
      <c r="G7264">
        <v>19920513</v>
      </c>
      <c r="H7264">
        <v>-5.0000000000000001E-3</v>
      </c>
      <c r="I7264">
        <f t="shared" si="1684"/>
        <v>0.88338770498530761</v>
      </c>
      <c r="J7264">
        <f t="shared" si="1685"/>
        <v>14.023345071859305</v>
      </c>
      <c r="K7264">
        <v>-6.5100000000000005E-2</v>
      </c>
      <c r="L7264">
        <f t="shared" si="1686"/>
        <v>0.60390274368519681</v>
      </c>
      <c r="M7264">
        <f t="shared" si="1687"/>
        <v>9.5866588551636784</v>
      </c>
      <c r="N7264">
        <v>-0.33989999999999998</v>
      </c>
      <c r="O7264">
        <f t="shared" si="1688"/>
        <v>0.78494383260140532</v>
      </c>
      <c r="P7264">
        <f t="shared" si="1689"/>
        <v>12.460597045303397</v>
      </c>
      <c r="Q7264">
        <v>-6.8599999999999994E-2</v>
      </c>
      <c r="R7264">
        <f t="shared" si="1690"/>
        <v>0.64133522379239083</v>
      </c>
      <c r="S7264">
        <f t="shared" si="1691"/>
        <v>10.180881055083724</v>
      </c>
      <c r="T7264">
        <v>2.18E-2</v>
      </c>
      <c r="U7264">
        <f t="shared" si="1692"/>
        <v>0.63679447289454361</v>
      </c>
      <c r="V7264">
        <f t="shared" si="1693"/>
        <v>10.108798869236542</v>
      </c>
      <c r="W7264">
        <v>-1.04E-2</v>
      </c>
      <c r="X7264">
        <f t="shared" si="1694"/>
        <v>0.72694815964464388</v>
      </c>
      <c r="Y7264">
        <f t="shared" si="1695"/>
        <v>11.539944278734847</v>
      </c>
    </row>
    <row r="7265" spans="1:25" x14ac:dyDescent="0.3">
      <c r="A7265">
        <v>19920514</v>
      </c>
      <c r="B7265">
        <v>-0.02</v>
      </c>
      <c r="C7265">
        <f t="shared" si="1682"/>
        <v>0.189642542129425</v>
      </c>
      <c r="D7265">
        <f t="shared" si="1683"/>
        <v>3.0104820268352883</v>
      </c>
      <c r="E7265">
        <f t="shared" si="1681"/>
        <v>199205</v>
      </c>
      <c r="F7265" s="1"/>
      <c r="G7265">
        <v>19920514</v>
      </c>
      <c r="H7265">
        <v>-1.0377000000000001</v>
      </c>
      <c r="I7265">
        <f t="shared" si="1684"/>
        <v>0.88384427044811165</v>
      </c>
      <c r="J7265">
        <f t="shared" si="1685"/>
        <v>14.030592823890109</v>
      </c>
      <c r="K7265">
        <v>-0.71540000000000004</v>
      </c>
      <c r="L7265">
        <f t="shared" si="1686"/>
        <v>0.60341609329692025</v>
      </c>
      <c r="M7265">
        <f t="shared" si="1687"/>
        <v>9.5789335197468013</v>
      </c>
      <c r="N7265">
        <v>-1.0783</v>
      </c>
      <c r="O7265">
        <f t="shared" si="1688"/>
        <v>0.78690991130220855</v>
      </c>
      <c r="P7265">
        <f t="shared" si="1689"/>
        <v>12.491807577105234</v>
      </c>
      <c r="Q7265">
        <v>-0.8347</v>
      </c>
      <c r="R7265">
        <f t="shared" si="1690"/>
        <v>0.65040764605159185</v>
      </c>
      <c r="S7265">
        <f t="shared" si="1691"/>
        <v>10.324901293604601</v>
      </c>
      <c r="T7265">
        <v>-0.68489999999999995</v>
      </c>
      <c r="U7265">
        <f t="shared" si="1692"/>
        <v>0.64335278602655921</v>
      </c>
      <c r="V7265">
        <f t="shared" si="1693"/>
        <v>10.212908862640957</v>
      </c>
      <c r="W7265">
        <v>-0.83479999999999999</v>
      </c>
      <c r="X7265">
        <f t="shared" si="1694"/>
        <v>0.7352964979793376</v>
      </c>
      <c r="Y7265">
        <f t="shared" si="1695"/>
        <v>11.672470041300208</v>
      </c>
    </row>
    <row r="7266" spans="1:25" x14ac:dyDescent="0.3">
      <c r="A7266">
        <v>19920515</v>
      </c>
      <c r="B7266">
        <v>-0.25</v>
      </c>
      <c r="C7266">
        <f t="shared" si="1682"/>
        <v>0.19275954694347336</v>
      </c>
      <c r="D7266">
        <f t="shared" si="1683"/>
        <v>3.0599629442754668</v>
      </c>
      <c r="E7266">
        <f t="shared" si="1681"/>
        <v>199205</v>
      </c>
      <c r="F7266" s="1"/>
      <c r="G7266">
        <v>19920515</v>
      </c>
      <c r="H7266">
        <v>-9.69E-2</v>
      </c>
      <c r="I7266">
        <f t="shared" si="1684"/>
        <v>0.86206569876260053</v>
      </c>
      <c r="J7266">
        <f t="shared" si="1685"/>
        <v>13.684868716349778</v>
      </c>
      <c r="K7266">
        <v>-0.33410000000000001</v>
      </c>
      <c r="L7266">
        <f t="shared" si="1686"/>
        <v>0.58980328061075504</v>
      </c>
      <c r="M7266">
        <f t="shared" si="1687"/>
        <v>9.3628368176766106</v>
      </c>
      <c r="N7266">
        <v>-0.45810000000000001</v>
      </c>
      <c r="O7266">
        <f t="shared" si="1688"/>
        <v>0.76917163906124242</v>
      </c>
      <c r="P7266">
        <f t="shared" si="1689"/>
        <v>12.210221234879894</v>
      </c>
      <c r="Q7266">
        <v>-0.48859999999999998</v>
      </c>
      <c r="R7266">
        <f t="shared" si="1690"/>
        <v>0.63624037708416725</v>
      </c>
      <c r="S7266">
        <f t="shared" si="1691"/>
        <v>10.10000287093599</v>
      </c>
      <c r="T7266">
        <v>-0.62409999999999999</v>
      </c>
      <c r="U7266">
        <f t="shared" si="1692"/>
        <v>0.62823093699734733</v>
      </c>
      <c r="V7266">
        <f t="shared" si="1693"/>
        <v>9.9728569512724086</v>
      </c>
      <c r="W7266">
        <v>-0.61809999999999998</v>
      </c>
      <c r="X7266">
        <f t="shared" si="1694"/>
        <v>0.71821093233258004</v>
      </c>
      <c r="Y7266">
        <f t="shared" si="1695"/>
        <v>11.401245095039075</v>
      </c>
    </row>
    <row r="7267" spans="1:25" x14ac:dyDescent="0.3">
      <c r="A7267">
        <v>19920518</v>
      </c>
      <c r="B7267">
        <v>-0.11</v>
      </c>
      <c r="C7267">
        <f t="shared" si="1682"/>
        <v>0.19340679005835854</v>
      </c>
      <c r="D7267">
        <f t="shared" si="1683"/>
        <v>3.0702376101941771</v>
      </c>
      <c r="E7267">
        <f t="shared" si="1681"/>
        <v>199205</v>
      </c>
      <c r="F7267" s="1"/>
      <c r="G7267">
        <v>19920518</v>
      </c>
      <c r="H7267">
        <v>0.3639</v>
      </c>
      <c r="I7267">
        <f t="shared" si="1684"/>
        <v>0.8645594995160194</v>
      </c>
      <c r="J7267">
        <f t="shared" si="1685"/>
        <v>13.724456576027128</v>
      </c>
      <c r="K7267">
        <v>2.46E-2</v>
      </c>
      <c r="L7267">
        <f t="shared" si="1686"/>
        <v>0.58926900285761985</v>
      </c>
      <c r="M7267">
        <f t="shared" si="1687"/>
        <v>9.35435542128163</v>
      </c>
      <c r="N7267">
        <v>-2.7E-2</v>
      </c>
      <c r="O7267">
        <f t="shared" si="1688"/>
        <v>0.76924732546645114</v>
      </c>
      <c r="P7267">
        <f t="shared" si="1689"/>
        <v>12.211422719314758</v>
      </c>
      <c r="Q7267">
        <v>0.52300000000000002</v>
      </c>
      <c r="R7267">
        <f t="shared" si="1690"/>
        <v>0.63602184121079919</v>
      </c>
      <c r="S7267">
        <f t="shared" si="1691"/>
        <v>10.096533721495121</v>
      </c>
      <c r="T7267">
        <v>0.43619999999999998</v>
      </c>
      <c r="U7267">
        <f t="shared" si="1692"/>
        <v>0.62580785983575127</v>
      </c>
      <c r="V7267">
        <f t="shared" si="1693"/>
        <v>9.9343917938097874</v>
      </c>
      <c r="W7267">
        <v>0.68610000000000004</v>
      </c>
      <c r="X7267">
        <f t="shared" si="1694"/>
        <v>0.72062468400334112</v>
      </c>
      <c r="Y7267">
        <f t="shared" si="1695"/>
        <v>11.439562214924077</v>
      </c>
    </row>
    <row r="7268" spans="1:25" x14ac:dyDescent="0.3">
      <c r="A7268">
        <v>19920519</v>
      </c>
      <c r="B7268">
        <v>0.06</v>
      </c>
      <c r="C7268">
        <f t="shared" si="1682"/>
        <v>0.19075667051149947</v>
      </c>
      <c r="D7268">
        <f t="shared" si="1683"/>
        <v>3.0281682666006953</v>
      </c>
      <c r="E7268">
        <f t="shared" si="1681"/>
        <v>199205</v>
      </c>
      <c r="F7268" s="1"/>
      <c r="G7268">
        <v>19920519</v>
      </c>
      <c r="H7268">
        <v>0.15559999999999999</v>
      </c>
      <c r="I7268">
        <f t="shared" si="1684"/>
        <v>0.86187605099881415</v>
      </c>
      <c r="J7268">
        <f t="shared" si="1685"/>
        <v>13.681858151431708</v>
      </c>
      <c r="K7268">
        <v>0.1285</v>
      </c>
      <c r="L7268">
        <f t="shared" si="1686"/>
        <v>0.58644988283181232</v>
      </c>
      <c r="M7268">
        <f t="shared" si="1687"/>
        <v>9.3096032782556577</v>
      </c>
      <c r="N7268">
        <v>-4.7E-2</v>
      </c>
      <c r="O7268">
        <f t="shared" si="1688"/>
        <v>0.76687178719599214</v>
      </c>
      <c r="P7268">
        <f t="shared" si="1689"/>
        <v>12.173712218353453</v>
      </c>
      <c r="Q7268">
        <v>0.5746</v>
      </c>
      <c r="R7268">
        <f t="shared" si="1690"/>
        <v>0.64000413242618892</v>
      </c>
      <c r="S7268">
        <f t="shared" si="1691"/>
        <v>10.159750634720071</v>
      </c>
      <c r="T7268">
        <v>0.84730000000000005</v>
      </c>
      <c r="U7268">
        <f t="shared" si="1692"/>
        <v>0.6346995430710316</v>
      </c>
      <c r="V7268">
        <f t="shared" si="1693"/>
        <v>10.075542889273672</v>
      </c>
      <c r="W7268">
        <v>0.90600000000000003</v>
      </c>
      <c r="X7268">
        <f t="shared" si="1694"/>
        <v>0.72963436300904561</v>
      </c>
      <c r="Y7268">
        <f t="shared" si="1695"/>
        <v>11.582586435173759</v>
      </c>
    </row>
    <row r="7269" spans="1:25" x14ac:dyDescent="0.3">
      <c r="A7269">
        <v>19920520</v>
      </c>
      <c r="B7269">
        <v>0.06</v>
      </c>
      <c r="C7269">
        <f t="shared" si="1682"/>
        <v>0.19031723442062237</v>
      </c>
      <c r="D7269">
        <f t="shared" si="1683"/>
        <v>3.0211924349192922</v>
      </c>
      <c r="E7269">
        <f t="shared" si="1681"/>
        <v>199205</v>
      </c>
      <c r="F7269" s="1"/>
      <c r="G7269">
        <v>19920520</v>
      </c>
      <c r="H7269">
        <v>0.1527</v>
      </c>
      <c r="I7269">
        <f t="shared" si="1684"/>
        <v>0.85773462824883961</v>
      </c>
      <c r="J7269">
        <f t="shared" si="1685"/>
        <v>13.6161151034092</v>
      </c>
      <c r="K7269">
        <v>8.7599999999999997E-2</v>
      </c>
      <c r="L7269">
        <f t="shared" si="1686"/>
        <v>0.58276046929544423</v>
      </c>
      <c r="M7269">
        <f t="shared" si="1687"/>
        <v>9.2510356540502272</v>
      </c>
      <c r="N7269">
        <v>7.5300000000000006E-2</v>
      </c>
      <c r="O7269">
        <f t="shared" si="1688"/>
        <v>0.76121074864527993</v>
      </c>
      <c r="P7269">
        <f t="shared" si="1689"/>
        <v>12.083846017348248</v>
      </c>
      <c r="Q7269">
        <v>-0.23910000000000001</v>
      </c>
      <c r="R7269">
        <f t="shared" si="1690"/>
        <v>0.63873035392520972</v>
      </c>
      <c r="S7269">
        <f t="shared" si="1691"/>
        <v>10.139530027886241</v>
      </c>
      <c r="T7269">
        <v>-0.11700000000000001</v>
      </c>
      <c r="U7269">
        <f t="shared" si="1692"/>
        <v>0.62702709251336386</v>
      </c>
      <c r="V7269">
        <f t="shared" si="1693"/>
        <v>9.953746512541505</v>
      </c>
      <c r="W7269">
        <v>-3.56E-2</v>
      </c>
      <c r="X7269">
        <f t="shared" si="1694"/>
        <v>0.72945969080247997</v>
      </c>
      <c r="Y7269">
        <f t="shared" si="1695"/>
        <v>11.579813599856594</v>
      </c>
    </row>
    <row r="7270" spans="1:25" x14ac:dyDescent="0.3">
      <c r="A7270">
        <v>19920521</v>
      </c>
      <c r="B7270">
        <v>-0.36</v>
      </c>
      <c r="C7270">
        <f t="shared" si="1682"/>
        <v>0.1961274807378226</v>
      </c>
      <c r="D7270">
        <f t="shared" si="1683"/>
        <v>3.1134272357873365</v>
      </c>
      <c r="E7270">
        <f t="shared" si="1681"/>
        <v>199205</v>
      </c>
      <c r="F7270" s="1"/>
      <c r="G7270">
        <v>19920521</v>
      </c>
      <c r="H7270">
        <v>2.9399999999999999E-2</v>
      </c>
      <c r="I7270">
        <f t="shared" si="1684"/>
        <v>0.82793230032979059</v>
      </c>
      <c r="J7270">
        <f t="shared" si="1685"/>
        <v>13.143017814421595</v>
      </c>
      <c r="K7270">
        <v>-0.29480000000000001</v>
      </c>
      <c r="L7270">
        <f t="shared" si="1686"/>
        <v>0.57092498195205044</v>
      </c>
      <c r="M7270">
        <f t="shared" si="1687"/>
        <v>9.0631531171149913</v>
      </c>
      <c r="N7270">
        <v>-0.35070000000000001</v>
      </c>
      <c r="O7270">
        <f t="shared" si="1688"/>
        <v>0.74352105634528853</v>
      </c>
      <c r="P7270">
        <f t="shared" si="1689"/>
        <v>11.80303085777806</v>
      </c>
      <c r="Q7270">
        <v>-0.41470000000000001</v>
      </c>
      <c r="R7270">
        <f t="shared" si="1690"/>
        <v>0.62746237650506054</v>
      </c>
      <c r="S7270">
        <f t="shared" si="1691"/>
        <v>9.960656431691806</v>
      </c>
      <c r="T7270">
        <v>-0.61880000000000002</v>
      </c>
      <c r="U7270">
        <f t="shared" si="1692"/>
        <v>0.62172775213206166</v>
      </c>
      <c r="V7270">
        <f t="shared" si="1693"/>
        <v>9.8696220919718574</v>
      </c>
      <c r="W7270">
        <v>-0.74850000000000005</v>
      </c>
      <c r="X7270">
        <f t="shared" si="1694"/>
        <v>0.71208647924909974</v>
      </c>
      <c r="Y7270">
        <f t="shared" si="1695"/>
        <v>11.304022416388044</v>
      </c>
    </row>
    <row r="7271" spans="1:25" x14ac:dyDescent="0.3">
      <c r="A7271">
        <v>19920522</v>
      </c>
      <c r="B7271">
        <v>-0.12</v>
      </c>
      <c r="C7271">
        <f t="shared" si="1682"/>
        <v>0.19640231683077769</v>
      </c>
      <c r="D7271">
        <f t="shared" si="1683"/>
        <v>3.1177901235069192</v>
      </c>
      <c r="E7271">
        <f t="shared" si="1681"/>
        <v>199205</v>
      </c>
      <c r="F7271" s="1"/>
      <c r="G7271">
        <v>19920522</v>
      </c>
      <c r="H7271">
        <v>0.44090000000000001</v>
      </c>
      <c r="I7271">
        <f t="shared" si="1684"/>
        <v>0.82666504480488345</v>
      </c>
      <c r="J7271">
        <f t="shared" si="1685"/>
        <v>13.122900756622734</v>
      </c>
      <c r="K7271">
        <v>0.32069999999999999</v>
      </c>
      <c r="L7271">
        <f t="shared" si="1686"/>
        <v>0.57182603002892773</v>
      </c>
      <c r="M7271">
        <f t="shared" si="1687"/>
        <v>9.0774568118993741</v>
      </c>
      <c r="N7271">
        <v>0.15629999999999999</v>
      </c>
      <c r="O7271">
        <f t="shared" si="1688"/>
        <v>0.74160448658091949</v>
      </c>
      <c r="P7271">
        <f t="shared" si="1689"/>
        <v>11.772606255977102</v>
      </c>
      <c r="Q7271">
        <v>0.12690000000000001</v>
      </c>
      <c r="R7271">
        <f t="shared" si="1690"/>
        <v>0.62753653347405414</v>
      </c>
      <c r="S7271">
        <f t="shared" si="1691"/>
        <v>9.961833637079442</v>
      </c>
      <c r="T7271">
        <v>0.49480000000000002</v>
      </c>
      <c r="U7271">
        <f t="shared" si="1692"/>
        <v>0.62328202406502842</v>
      </c>
      <c r="V7271">
        <f t="shared" si="1693"/>
        <v>9.8942953939982434</v>
      </c>
      <c r="W7271">
        <v>0.16919999999999999</v>
      </c>
      <c r="X7271">
        <f t="shared" si="1694"/>
        <v>0.71230464404591565</v>
      </c>
      <c r="Y7271">
        <f t="shared" si="1695"/>
        <v>11.307485675171268</v>
      </c>
    </row>
    <row r="7272" spans="1:25" x14ac:dyDescent="0.3">
      <c r="A7272">
        <v>19920526</v>
      </c>
      <c r="B7272">
        <v>-0.19</v>
      </c>
      <c r="C7272">
        <f t="shared" si="1682"/>
        <v>0.19229185680129668</v>
      </c>
      <c r="D7272">
        <f t="shared" si="1683"/>
        <v>3.0525385934344516</v>
      </c>
      <c r="E7272">
        <f t="shared" si="1681"/>
        <v>199205</v>
      </c>
      <c r="F7272" s="1"/>
      <c r="G7272">
        <v>19920526</v>
      </c>
      <c r="H7272">
        <v>-0.88629999999999998</v>
      </c>
      <c r="I7272">
        <f t="shared" si="1684"/>
        <v>0.83039844823804809</v>
      </c>
      <c r="J7272">
        <f t="shared" si="1685"/>
        <v>13.182166698790905</v>
      </c>
      <c r="K7272">
        <v>-0.55430000000000001</v>
      </c>
      <c r="L7272">
        <f t="shared" si="1686"/>
        <v>0.57522845928383659</v>
      </c>
      <c r="M7272">
        <f t="shared" si="1687"/>
        <v>9.1314687018712508</v>
      </c>
      <c r="N7272">
        <v>-0.56769999999999998</v>
      </c>
      <c r="O7272">
        <f t="shared" si="1688"/>
        <v>0.74345698845569796</v>
      </c>
      <c r="P7272">
        <f t="shared" si="1689"/>
        <v>11.802013811560771</v>
      </c>
      <c r="Q7272">
        <v>-0.25929999999999997</v>
      </c>
      <c r="R7272">
        <f t="shared" si="1690"/>
        <v>0.62831992213429577</v>
      </c>
      <c r="S7272">
        <f t="shared" si="1691"/>
        <v>9.9742695465288875</v>
      </c>
      <c r="T7272">
        <v>-0.38769999999999999</v>
      </c>
      <c r="U7272">
        <f t="shared" si="1692"/>
        <v>0.62515463852151953</v>
      </c>
      <c r="V7272">
        <f t="shared" si="1693"/>
        <v>9.9240222269185239</v>
      </c>
      <c r="W7272">
        <v>-0.95269999999999999</v>
      </c>
      <c r="X7272">
        <f t="shared" si="1694"/>
        <v>0.72034127925509739</v>
      </c>
      <c r="Y7272">
        <f t="shared" si="1695"/>
        <v>11.43506330401871</v>
      </c>
    </row>
    <row r="7273" spans="1:25" x14ac:dyDescent="0.3">
      <c r="A7273">
        <v>19920527</v>
      </c>
      <c r="B7273">
        <v>0.09</v>
      </c>
      <c r="C7273">
        <f t="shared" si="1682"/>
        <v>0.189681862705816</v>
      </c>
      <c r="D7273">
        <f t="shared" si="1683"/>
        <v>3.0111062216345181</v>
      </c>
      <c r="E7273">
        <f t="shared" si="1681"/>
        <v>199205</v>
      </c>
      <c r="F7273" s="1"/>
      <c r="G7273">
        <v>19920527</v>
      </c>
      <c r="H7273">
        <v>8.8900000000000007E-2</v>
      </c>
      <c r="I7273">
        <f t="shared" si="1684"/>
        <v>0.82657010532327169</v>
      </c>
      <c r="J7273">
        <f t="shared" si="1685"/>
        <v>13.121393639075057</v>
      </c>
      <c r="K7273">
        <v>9.1600000000000001E-2</v>
      </c>
      <c r="L7273">
        <f t="shared" si="1686"/>
        <v>0.57404337563969776</v>
      </c>
      <c r="M7273">
        <f t="shared" si="1687"/>
        <v>9.1126560822400418</v>
      </c>
      <c r="N7273">
        <v>0.21990000000000001</v>
      </c>
      <c r="O7273">
        <f t="shared" si="1688"/>
        <v>0.74318230019996334</v>
      </c>
      <c r="P7273">
        <f t="shared" si="1689"/>
        <v>11.797653270684307</v>
      </c>
      <c r="Q7273">
        <v>0.32490000000000002</v>
      </c>
      <c r="R7273">
        <f t="shared" si="1690"/>
        <v>0.62923093146778719</v>
      </c>
      <c r="S7273">
        <f t="shared" si="1691"/>
        <v>9.9887313713597496</v>
      </c>
      <c r="T7273">
        <v>6.7400000000000002E-2</v>
      </c>
      <c r="U7273">
        <f t="shared" si="1692"/>
        <v>0.62485232924620415</v>
      </c>
      <c r="V7273">
        <f t="shared" si="1693"/>
        <v>9.9192232159494473</v>
      </c>
      <c r="W7273">
        <v>0.36990000000000001</v>
      </c>
      <c r="X7273">
        <f t="shared" si="1694"/>
        <v>0.72212545758834401</v>
      </c>
      <c r="Y7273">
        <f t="shared" si="1695"/>
        <v>11.463386257004872</v>
      </c>
    </row>
    <row r="7274" spans="1:25" x14ac:dyDescent="0.3">
      <c r="A7274">
        <v>19920528</v>
      </c>
      <c r="B7274">
        <v>0.48</v>
      </c>
      <c r="C7274">
        <f t="shared" si="1682"/>
        <v>0.1965213721647448</v>
      </c>
      <c r="D7274">
        <f t="shared" si="1683"/>
        <v>3.1196800683425154</v>
      </c>
      <c r="E7274">
        <f t="shared" si="1681"/>
        <v>199205</v>
      </c>
      <c r="F7274" s="1"/>
      <c r="G7274">
        <v>19920528</v>
      </c>
      <c r="H7274">
        <v>0.33339999999999997</v>
      </c>
      <c r="I7274">
        <f t="shared" si="1684"/>
        <v>0.8276858533314948</v>
      </c>
      <c r="J7274">
        <f t="shared" si="1685"/>
        <v>13.139105589608501</v>
      </c>
      <c r="K7274">
        <v>0.22420000000000001</v>
      </c>
      <c r="L7274">
        <f t="shared" si="1686"/>
        <v>0.57351413485504532</v>
      </c>
      <c r="M7274">
        <f t="shared" si="1687"/>
        <v>9.1042546452408644</v>
      </c>
      <c r="N7274">
        <v>0.18229999999999999</v>
      </c>
      <c r="O7274">
        <f t="shared" si="1688"/>
        <v>0.74363564039186358</v>
      </c>
      <c r="P7274">
        <f t="shared" si="1689"/>
        <v>11.804849823126778</v>
      </c>
      <c r="Q7274">
        <v>0.2848</v>
      </c>
      <c r="R7274">
        <f t="shared" si="1690"/>
        <v>0.62893080196329398</v>
      </c>
      <c r="S7274">
        <f t="shared" si="1691"/>
        <v>9.9839669631797374</v>
      </c>
      <c r="T7274">
        <v>0.63080000000000003</v>
      </c>
      <c r="U7274">
        <f t="shared" si="1692"/>
        <v>0.62965982390413233</v>
      </c>
      <c r="V7274">
        <f t="shared" si="1693"/>
        <v>9.9955398277143441</v>
      </c>
      <c r="W7274">
        <v>1.3889</v>
      </c>
      <c r="X7274">
        <f t="shared" si="1694"/>
        <v>0.74456728675496475</v>
      </c>
      <c r="Y7274">
        <f t="shared" si="1695"/>
        <v>11.819639250646519</v>
      </c>
    </row>
    <row r="7275" spans="1:25" x14ac:dyDescent="0.3">
      <c r="A7275">
        <v>19920529</v>
      </c>
      <c r="B7275">
        <v>-7.0000000000000007E-2</v>
      </c>
      <c r="C7275">
        <f t="shared" si="1682"/>
        <v>0.1960179860305111</v>
      </c>
      <c r="D7275">
        <f t="shared" si="1683"/>
        <v>3.111689061194792</v>
      </c>
      <c r="E7275">
        <f t="shared" si="1681"/>
        <v>199205</v>
      </c>
      <c r="F7275" s="1"/>
      <c r="G7275">
        <v>19920529</v>
      </c>
      <c r="H7275">
        <v>0.67459999999999998</v>
      </c>
      <c r="I7275">
        <f t="shared" si="1684"/>
        <v>0.8333329491479341</v>
      </c>
      <c r="J7275">
        <f t="shared" si="1685"/>
        <v>13.228750456568811</v>
      </c>
      <c r="K7275">
        <v>0.46839999999999998</v>
      </c>
      <c r="L7275">
        <f t="shared" si="1686"/>
        <v>0.57760388460788958</v>
      </c>
      <c r="M7275">
        <f t="shared" si="1687"/>
        <v>9.1691774098639467</v>
      </c>
      <c r="N7275">
        <v>0.61260000000000003</v>
      </c>
      <c r="O7275">
        <f t="shared" si="1688"/>
        <v>0.74964778316370673</v>
      </c>
      <c r="P7275">
        <f t="shared" si="1689"/>
        <v>11.900289630852246</v>
      </c>
      <c r="Q7275">
        <v>5.8099999999999999E-2</v>
      </c>
      <c r="R7275">
        <f t="shared" si="1690"/>
        <v>0.62602691002565625</v>
      </c>
      <c r="S7275">
        <f t="shared" si="1691"/>
        <v>9.9378691077725669</v>
      </c>
      <c r="T7275">
        <v>-0.2359</v>
      </c>
      <c r="U7275">
        <f t="shared" si="1692"/>
        <v>0.62390620449589584</v>
      </c>
      <c r="V7275">
        <f t="shared" si="1693"/>
        <v>9.9042039511580953</v>
      </c>
      <c r="W7275">
        <v>-2.76E-2</v>
      </c>
      <c r="X7275">
        <f t="shared" si="1694"/>
        <v>0.73451720822838173</v>
      </c>
      <c r="Y7275">
        <f t="shared" si="1695"/>
        <v>11.660099200018463</v>
      </c>
    </row>
    <row r="7276" spans="1:25" x14ac:dyDescent="0.3">
      <c r="A7276">
        <v>19920601</v>
      </c>
      <c r="B7276">
        <v>0.31</v>
      </c>
      <c r="C7276">
        <f t="shared" si="1682"/>
        <v>0.19949059420218598</v>
      </c>
      <c r="D7276">
        <f t="shared" si="1683"/>
        <v>3.1668150069329268</v>
      </c>
      <c r="E7276">
        <f t="shared" si="1681"/>
        <v>199206</v>
      </c>
      <c r="F7276" s="1"/>
      <c r="G7276">
        <v>19920601</v>
      </c>
      <c r="H7276">
        <v>0.30909999999999999</v>
      </c>
      <c r="I7276">
        <f t="shared" si="1684"/>
        <v>0.8171528574771374</v>
      </c>
      <c r="J7276">
        <f t="shared" si="1685"/>
        <v>12.971899464061877</v>
      </c>
      <c r="K7276">
        <v>0.19889999999999999</v>
      </c>
      <c r="L7276">
        <f t="shared" si="1686"/>
        <v>0.56418899976659154</v>
      </c>
      <c r="M7276">
        <f t="shared" si="1687"/>
        <v>8.9562227149240776</v>
      </c>
      <c r="N7276">
        <v>0.5544</v>
      </c>
      <c r="O7276">
        <f t="shared" si="1688"/>
        <v>0.73594788680340373</v>
      </c>
      <c r="P7276">
        <f t="shared" si="1689"/>
        <v>11.682810518311923</v>
      </c>
      <c r="Q7276">
        <v>0.13519999999999999</v>
      </c>
      <c r="R7276">
        <f t="shared" si="1690"/>
        <v>0.61569435452348464</v>
      </c>
      <c r="S7276">
        <f t="shared" si="1691"/>
        <v>9.7738448741734594</v>
      </c>
      <c r="T7276">
        <v>0.56299999999999994</v>
      </c>
      <c r="U7276">
        <f t="shared" si="1692"/>
        <v>0.62001330745696803</v>
      </c>
      <c r="V7276">
        <f t="shared" si="1693"/>
        <v>9.842406126490598</v>
      </c>
      <c r="W7276">
        <v>0.50329999999999997</v>
      </c>
      <c r="X7276">
        <f t="shared" si="1694"/>
        <v>0.7283043511228029</v>
      </c>
      <c r="Y7276">
        <f t="shared" si="1695"/>
        <v>11.561473151023211</v>
      </c>
    </row>
    <row r="7277" spans="1:25" x14ac:dyDescent="0.3">
      <c r="A7277">
        <v>19920602</v>
      </c>
      <c r="B7277">
        <v>-0.35</v>
      </c>
      <c r="C7277">
        <f t="shared" si="1682"/>
        <v>0.20531882331885584</v>
      </c>
      <c r="D7277">
        <f t="shared" si="1683"/>
        <v>3.2593352758926115</v>
      </c>
      <c r="E7277">
        <f t="shared" si="1681"/>
        <v>199206</v>
      </c>
      <c r="F7277" s="1"/>
      <c r="G7277">
        <v>19920602</v>
      </c>
      <c r="H7277">
        <v>0.20669999999999999</v>
      </c>
      <c r="I7277">
        <f t="shared" si="1684"/>
        <v>0.81475338177797352</v>
      </c>
      <c r="J7277">
        <f t="shared" si="1685"/>
        <v>12.933808968200294</v>
      </c>
      <c r="K7277">
        <v>0.3654</v>
      </c>
      <c r="L7277">
        <f t="shared" si="1686"/>
        <v>0.55894919695517598</v>
      </c>
      <c r="M7277">
        <f t="shared" si="1687"/>
        <v>8.8730434239759415</v>
      </c>
      <c r="N7277">
        <v>0.41720000000000002</v>
      </c>
      <c r="O7277">
        <f t="shared" si="1688"/>
        <v>0.73592229169994849</v>
      </c>
      <c r="P7277">
        <f t="shared" si="1689"/>
        <v>11.682404208640781</v>
      </c>
      <c r="Q7277">
        <v>-0.19089999999999999</v>
      </c>
      <c r="R7277">
        <f t="shared" si="1690"/>
        <v>0.61295112822344611</v>
      </c>
      <c r="S7277">
        <f t="shared" si="1691"/>
        <v>9.7302975066942157</v>
      </c>
      <c r="T7277">
        <v>-0.40310000000000001</v>
      </c>
      <c r="U7277">
        <f t="shared" si="1692"/>
        <v>0.61839710218329824</v>
      </c>
      <c r="V7277">
        <f t="shared" si="1693"/>
        <v>9.8167496631600297</v>
      </c>
      <c r="W7277">
        <v>-1.1026</v>
      </c>
      <c r="X7277">
        <f t="shared" si="1694"/>
        <v>0.73952502578336532</v>
      </c>
      <c r="Y7277">
        <f t="shared" si="1695"/>
        <v>11.739595839188484</v>
      </c>
    </row>
    <row r="7278" spans="1:25" x14ac:dyDescent="0.3">
      <c r="A7278">
        <v>19920603</v>
      </c>
      <c r="B7278">
        <v>-0.16</v>
      </c>
      <c r="C7278">
        <f t="shared" si="1682"/>
        <v>0.20661353426717449</v>
      </c>
      <c r="D7278">
        <f t="shared" si="1683"/>
        <v>3.279888175026394</v>
      </c>
      <c r="E7278">
        <f t="shared" si="1681"/>
        <v>199206</v>
      </c>
      <c r="F7278" s="1"/>
      <c r="G7278">
        <v>19920603</v>
      </c>
      <c r="H7278">
        <v>0.29399999999999998</v>
      </c>
      <c r="I7278">
        <f t="shared" si="1684"/>
        <v>0.81630548919807921</v>
      </c>
      <c r="J7278">
        <f t="shared" si="1685"/>
        <v>12.958447909650241</v>
      </c>
      <c r="K7278">
        <v>-4.1000000000000003E-3</v>
      </c>
      <c r="L7278">
        <f t="shared" si="1686"/>
        <v>0.55894479867271041</v>
      </c>
      <c r="M7278">
        <f t="shared" si="1687"/>
        <v>8.8729736034063436</v>
      </c>
      <c r="N7278">
        <v>0.1487</v>
      </c>
      <c r="O7278">
        <f t="shared" si="1688"/>
        <v>0.73598153889237983</v>
      </c>
      <c r="P7278">
        <f t="shared" si="1689"/>
        <v>11.683344728663094</v>
      </c>
      <c r="Q7278">
        <v>0.15509999999999999</v>
      </c>
      <c r="R7278">
        <f t="shared" si="1690"/>
        <v>0.61308960481637442</v>
      </c>
      <c r="S7278">
        <f t="shared" si="1691"/>
        <v>9.7324957544579664</v>
      </c>
      <c r="T7278">
        <v>0.39029999999999998</v>
      </c>
      <c r="U7278">
        <f t="shared" si="1692"/>
        <v>0.6189770860375593</v>
      </c>
      <c r="V7278">
        <f t="shared" si="1693"/>
        <v>9.825956621416875</v>
      </c>
      <c r="W7278">
        <v>-9.5999999999999992E-3</v>
      </c>
      <c r="X7278">
        <f t="shared" si="1694"/>
        <v>0.73923532154425919</v>
      </c>
      <c r="Y7278">
        <f t="shared" si="1695"/>
        <v>11.734996926965868</v>
      </c>
    </row>
    <row r="7279" spans="1:25" x14ac:dyDescent="0.3">
      <c r="A7279">
        <v>19920604</v>
      </c>
      <c r="B7279">
        <v>-0.21</v>
      </c>
      <c r="C7279">
        <f t="shared" si="1682"/>
        <v>0.20839553873576983</v>
      </c>
      <c r="D7279">
        <f t="shared" si="1683"/>
        <v>3.3081766189810482</v>
      </c>
      <c r="E7279">
        <f t="shared" si="1681"/>
        <v>199206</v>
      </c>
      <c r="F7279" s="1"/>
      <c r="G7279">
        <v>19920604</v>
      </c>
      <c r="H7279">
        <v>4.0300000000000002E-2</v>
      </c>
      <c r="I7279">
        <f t="shared" si="1684"/>
        <v>0.80799934680533825</v>
      </c>
      <c r="J7279">
        <f t="shared" si="1685"/>
        <v>12.826591986897339</v>
      </c>
      <c r="K7279">
        <v>-6.1400000000000003E-2</v>
      </c>
      <c r="L7279">
        <f t="shared" si="1686"/>
        <v>0.55322986134942187</v>
      </c>
      <c r="M7279">
        <f t="shared" si="1687"/>
        <v>8.7822517859118872</v>
      </c>
      <c r="N7279">
        <v>-0.12839999999999999</v>
      </c>
      <c r="O7279">
        <f t="shared" si="1688"/>
        <v>0.72884889054881419</v>
      </c>
      <c r="P7279">
        <f t="shared" si="1689"/>
        <v>11.570117446424986</v>
      </c>
      <c r="Q7279">
        <v>-0.26250000000000001</v>
      </c>
      <c r="R7279">
        <f t="shared" si="1690"/>
        <v>0.608551764323777</v>
      </c>
      <c r="S7279">
        <f t="shared" si="1691"/>
        <v>9.6604597698618164</v>
      </c>
      <c r="T7279">
        <v>-0.16339999999999999</v>
      </c>
      <c r="U7279">
        <f t="shared" si="1692"/>
        <v>0.61802351279023515</v>
      </c>
      <c r="V7279">
        <f t="shared" si="1693"/>
        <v>9.8108191154010509</v>
      </c>
      <c r="W7279">
        <v>-0.52290000000000003</v>
      </c>
      <c r="X7279">
        <f t="shared" si="1694"/>
        <v>0.73885006310577839</v>
      </c>
      <c r="Y7279">
        <f t="shared" si="1695"/>
        <v>11.728881138853612</v>
      </c>
    </row>
    <row r="7280" spans="1:25" x14ac:dyDescent="0.3">
      <c r="A7280">
        <v>19920605</v>
      </c>
      <c r="B7280">
        <v>-0.01</v>
      </c>
      <c r="C7280">
        <f t="shared" si="1682"/>
        <v>0.2077652820597766</v>
      </c>
      <c r="D7280">
        <f t="shared" si="1683"/>
        <v>3.2981716044201503</v>
      </c>
      <c r="E7280">
        <f t="shared" si="1681"/>
        <v>199206</v>
      </c>
      <c r="F7280" s="1"/>
      <c r="G7280">
        <v>19920605</v>
      </c>
      <c r="H7280">
        <v>-0.39090000000000003</v>
      </c>
      <c r="I7280">
        <f t="shared" si="1684"/>
        <v>0.80279322643304596</v>
      </c>
      <c r="J7280">
        <f t="shared" si="1685"/>
        <v>12.743947388094025</v>
      </c>
      <c r="K7280">
        <v>-5.4600000000000003E-2</v>
      </c>
      <c r="L7280">
        <f t="shared" si="1686"/>
        <v>0.5477085009279119</v>
      </c>
      <c r="M7280">
        <f t="shared" si="1687"/>
        <v>8.6946029064674679</v>
      </c>
      <c r="N7280">
        <v>-0.38790000000000002</v>
      </c>
      <c r="O7280">
        <f t="shared" si="1688"/>
        <v>0.72615965982454378</v>
      </c>
      <c r="P7280">
        <f t="shared" si="1689"/>
        <v>11.527427232138024</v>
      </c>
      <c r="Q7280">
        <v>-4.4200000000000003E-2</v>
      </c>
      <c r="R7280">
        <f t="shared" si="1690"/>
        <v>0.59835883811448587</v>
      </c>
      <c r="S7280">
        <f t="shared" si="1691"/>
        <v>9.4986520825709171</v>
      </c>
      <c r="T7280">
        <v>9.2700000000000005E-2</v>
      </c>
      <c r="U7280">
        <f t="shared" si="1692"/>
        <v>0.6125814345288132</v>
      </c>
      <c r="V7280">
        <f t="shared" si="1693"/>
        <v>9.7244288012306122</v>
      </c>
      <c r="W7280">
        <v>-7.0599999999999996E-2</v>
      </c>
      <c r="X7280">
        <f t="shared" si="1694"/>
        <v>0.73160975927941363</v>
      </c>
      <c r="Y7280">
        <f t="shared" si="1695"/>
        <v>11.613944878806949</v>
      </c>
    </row>
    <row r="7281" spans="1:25" x14ac:dyDescent="0.3">
      <c r="A7281">
        <v>19920608</v>
      </c>
      <c r="B7281">
        <v>0.05</v>
      </c>
      <c r="C7281">
        <f t="shared" si="1682"/>
        <v>0.20777813025539857</v>
      </c>
      <c r="D7281">
        <f t="shared" si="1683"/>
        <v>3.2983755632026206</v>
      </c>
      <c r="E7281">
        <f t="shared" ref="E7281:E7344" si="1696">INT(A7281/100)</f>
        <v>199206</v>
      </c>
      <c r="F7281" s="1"/>
      <c r="G7281">
        <v>19920608</v>
      </c>
      <c r="H7281">
        <v>-0.51380000000000003</v>
      </c>
      <c r="I7281">
        <f t="shared" si="1684"/>
        <v>0.80350340353274208</v>
      </c>
      <c r="J7281">
        <f t="shared" si="1685"/>
        <v>12.755221100049679</v>
      </c>
      <c r="K7281">
        <v>-0.38519999999999999</v>
      </c>
      <c r="L7281">
        <f t="shared" si="1686"/>
        <v>0.54909335256448744</v>
      </c>
      <c r="M7281">
        <f t="shared" si="1687"/>
        <v>8.7165867446660652</v>
      </c>
      <c r="N7281">
        <v>-0.13189999999999999</v>
      </c>
      <c r="O7281">
        <f t="shared" si="1688"/>
        <v>0.72468348642115854</v>
      </c>
      <c r="P7281">
        <f t="shared" si="1689"/>
        <v>11.503993705833832</v>
      </c>
      <c r="Q7281">
        <v>7.0499999999999993E-2</v>
      </c>
      <c r="R7281">
        <f t="shared" si="1690"/>
        <v>0.59827275010159386</v>
      </c>
      <c r="S7281">
        <f t="shared" si="1691"/>
        <v>9.4972854777330618</v>
      </c>
      <c r="T7281">
        <v>-5.7200000000000001E-2</v>
      </c>
      <c r="U7281">
        <f t="shared" si="1692"/>
        <v>0.61277449030069531</v>
      </c>
      <c r="V7281">
        <f t="shared" si="1693"/>
        <v>9.7274934666000057</v>
      </c>
      <c r="W7281">
        <v>-0.20219999999999999</v>
      </c>
      <c r="X7281">
        <f t="shared" si="1694"/>
        <v>0.731993896697411</v>
      </c>
      <c r="Y7281">
        <f t="shared" si="1695"/>
        <v>11.620042871270723</v>
      </c>
    </row>
    <row r="7282" spans="1:25" x14ac:dyDescent="0.3">
      <c r="A7282">
        <v>19920609</v>
      </c>
      <c r="B7282">
        <v>-0.32</v>
      </c>
      <c r="C7282">
        <f t="shared" si="1682"/>
        <v>0.21217590772566292</v>
      </c>
      <c r="D7282">
        <f t="shared" si="1683"/>
        <v>3.3681881162489535</v>
      </c>
      <c r="E7282">
        <f t="shared" si="1696"/>
        <v>199206</v>
      </c>
      <c r="F7282" s="1"/>
      <c r="G7282">
        <v>19920609</v>
      </c>
      <c r="H7282">
        <v>-1.1771</v>
      </c>
      <c r="I7282">
        <f t="shared" si="1684"/>
        <v>0.81266970973195463</v>
      </c>
      <c r="J7282">
        <f t="shared" si="1685"/>
        <v>12.900731699914797</v>
      </c>
      <c r="K7282">
        <v>-0.70979999999999999</v>
      </c>
      <c r="L7282">
        <f t="shared" si="1686"/>
        <v>0.55550927658580218</v>
      </c>
      <c r="M7282">
        <f t="shared" si="1687"/>
        <v>8.818436381012571</v>
      </c>
      <c r="N7282">
        <v>-1.444</v>
      </c>
      <c r="O7282">
        <f t="shared" si="1688"/>
        <v>0.74360057306317817</v>
      </c>
      <c r="P7282">
        <f t="shared" si="1689"/>
        <v>11.804293146541708</v>
      </c>
      <c r="Q7282">
        <v>-0.54600000000000004</v>
      </c>
      <c r="R7282">
        <f t="shared" si="1690"/>
        <v>0.60040781944418198</v>
      </c>
      <c r="S7282">
        <f t="shared" si="1691"/>
        <v>9.5311786528072595</v>
      </c>
      <c r="T7282">
        <v>-0.68330000000000002</v>
      </c>
      <c r="U7282">
        <f t="shared" si="1692"/>
        <v>0.6175281287218517</v>
      </c>
      <c r="V7282">
        <f t="shared" si="1693"/>
        <v>9.8029551371106152</v>
      </c>
      <c r="W7282">
        <v>-0.92130000000000001</v>
      </c>
      <c r="X7282">
        <f t="shared" si="1694"/>
        <v>0.73990408017060405</v>
      </c>
      <c r="Y7282">
        <f t="shared" si="1695"/>
        <v>11.745613141040494</v>
      </c>
    </row>
    <row r="7283" spans="1:25" x14ac:dyDescent="0.3">
      <c r="A7283">
        <v>19920610</v>
      </c>
      <c r="B7283">
        <v>-0.12</v>
      </c>
      <c r="C7283">
        <f t="shared" si="1682"/>
        <v>0.21112986337569478</v>
      </c>
      <c r="D7283">
        <f t="shared" si="1683"/>
        <v>3.3515826769867942</v>
      </c>
      <c r="E7283">
        <f t="shared" si="1696"/>
        <v>199206</v>
      </c>
      <c r="F7283" s="1"/>
      <c r="G7283">
        <v>19920610</v>
      </c>
      <c r="H7283">
        <v>-0.74170000000000003</v>
      </c>
      <c r="I7283">
        <f t="shared" si="1684"/>
        <v>0.81614391159761346</v>
      </c>
      <c r="J7283">
        <f t="shared" si="1685"/>
        <v>12.955882944760615</v>
      </c>
      <c r="K7283">
        <v>-0.63160000000000005</v>
      </c>
      <c r="L7283">
        <f t="shared" si="1686"/>
        <v>0.55971219399053185</v>
      </c>
      <c r="M7283">
        <f t="shared" si="1687"/>
        <v>8.8851556264157292</v>
      </c>
      <c r="N7283">
        <v>-0.75560000000000005</v>
      </c>
      <c r="O7283">
        <f t="shared" si="1688"/>
        <v>0.74816460689752251</v>
      </c>
      <c r="P7283">
        <f t="shared" si="1689"/>
        <v>11.876744937547466</v>
      </c>
      <c r="Q7283">
        <v>-0.59209999999999996</v>
      </c>
      <c r="R7283">
        <f t="shared" si="1690"/>
        <v>0.60484152635915678</v>
      </c>
      <c r="S7283">
        <f t="shared" si="1691"/>
        <v>9.601561568106284</v>
      </c>
      <c r="T7283">
        <v>-0.53520000000000001</v>
      </c>
      <c r="U7283">
        <f t="shared" si="1692"/>
        <v>0.62186355021171724</v>
      </c>
      <c r="V7283">
        <f t="shared" si="1693"/>
        <v>9.8717778196555912</v>
      </c>
      <c r="W7283">
        <v>-0.82650000000000001</v>
      </c>
      <c r="X7283">
        <f t="shared" si="1694"/>
        <v>0.74726895071357335</v>
      </c>
      <c r="Y7283">
        <f t="shared" si="1695"/>
        <v>11.862526836409787</v>
      </c>
    </row>
    <row r="7284" spans="1:25" x14ac:dyDescent="0.3">
      <c r="A7284">
        <v>19920611</v>
      </c>
      <c r="B7284">
        <v>-0.2</v>
      </c>
      <c r="C7284">
        <f t="shared" si="1682"/>
        <v>0.21215493752002165</v>
      </c>
      <c r="D7284">
        <f t="shared" si="1683"/>
        <v>3.3678552245545417</v>
      </c>
      <c r="E7284">
        <f t="shared" si="1696"/>
        <v>199206</v>
      </c>
      <c r="F7284" s="1"/>
      <c r="G7284">
        <v>19920611</v>
      </c>
      <c r="H7284">
        <v>-0.44040000000000001</v>
      </c>
      <c r="I7284">
        <f t="shared" si="1684"/>
        <v>0.80955468091229377</v>
      </c>
      <c r="J7284">
        <f t="shared" si="1685"/>
        <v>12.851282150413066</v>
      </c>
      <c r="K7284">
        <v>-0.34039999999999998</v>
      </c>
      <c r="L7284">
        <f t="shared" si="1686"/>
        <v>0.55645483636358961</v>
      </c>
      <c r="M7284">
        <f t="shared" si="1687"/>
        <v>8.833446677143197</v>
      </c>
      <c r="N7284">
        <v>-1.0913999999999999</v>
      </c>
      <c r="O7284">
        <f t="shared" si="1688"/>
        <v>0.75169654335252589</v>
      </c>
      <c r="P7284">
        <f t="shared" si="1689"/>
        <v>11.932812690585997</v>
      </c>
      <c r="Q7284">
        <v>0.18379999999999999</v>
      </c>
      <c r="R7284">
        <f t="shared" si="1690"/>
        <v>0.59997005404554349</v>
      </c>
      <c r="S7284">
        <f t="shared" si="1691"/>
        <v>9.5242293425429398</v>
      </c>
      <c r="T7284">
        <v>0.30869999999999997</v>
      </c>
      <c r="U7284">
        <f t="shared" si="1692"/>
        <v>0.61809243842703498</v>
      </c>
      <c r="V7284">
        <f t="shared" si="1693"/>
        <v>9.8119132759646259</v>
      </c>
      <c r="W7284">
        <v>0.42830000000000001</v>
      </c>
      <c r="X7284">
        <f t="shared" si="1694"/>
        <v>0.73991727510580541</v>
      </c>
      <c r="Y7284">
        <f t="shared" si="1695"/>
        <v>11.745822604143145</v>
      </c>
    </row>
    <row r="7285" spans="1:25" x14ac:dyDescent="0.3">
      <c r="A7285">
        <v>19920612</v>
      </c>
      <c r="B7285">
        <v>0.31</v>
      </c>
      <c r="C7285">
        <f t="shared" si="1682"/>
        <v>0.20725397231307296</v>
      </c>
      <c r="D7285">
        <f t="shared" si="1683"/>
        <v>3.2900548138239429</v>
      </c>
      <c r="E7285">
        <f t="shared" si="1696"/>
        <v>199206</v>
      </c>
      <c r="F7285" s="1"/>
      <c r="G7285">
        <v>19920612</v>
      </c>
      <c r="H7285">
        <v>0.26090000000000002</v>
      </c>
      <c r="I7285">
        <f t="shared" si="1684"/>
        <v>0.80233240657022475</v>
      </c>
      <c r="J7285">
        <f t="shared" si="1685"/>
        <v>12.736632099556683</v>
      </c>
      <c r="K7285">
        <v>0.2445</v>
      </c>
      <c r="L7285">
        <f t="shared" si="1686"/>
        <v>0.55296431989950379</v>
      </c>
      <c r="M7285">
        <f t="shared" si="1687"/>
        <v>8.7780364460763121</v>
      </c>
      <c r="N7285">
        <v>0.434</v>
      </c>
      <c r="O7285">
        <f t="shared" si="1688"/>
        <v>0.7518226306256709</v>
      </c>
      <c r="P7285">
        <f t="shared" si="1689"/>
        <v>11.93481426399539</v>
      </c>
      <c r="Q7285">
        <v>-3.9E-2</v>
      </c>
      <c r="R7285">
        <f t="shared" si="1690"/>
        <v>0.59879254325816544</v>
      </c>
      <c r="S7285">
        <f t="shared" si="1691"/>
        <v>9.5055369382859514</v>
      </c>
      <c r="T7285">
        <v>7.8E-2</v>
      </c>
      <c r="U7285">
        <f t="shared" si="1692"/>
        <v>0.61806035001437121</v>
      </c>
      <c r="V7285">
        <f t="shared" si="1693"/>
        <v>9.8114038882053745</v>
      </c>
      <c r="W7285">
        <v>0.41470000000000001</v>
      </c>
      <c r="X7285">
        <f t="shared" si="1694"/>
        <v>0.74120650896889273</v>
      </c>
      <c r="Y7285">
        <f t="shared" si="1695"/>
        <v>11.766288557244337</v>
      </c>
    </row>
    <row r="7286" spans="1:25" x14ac:dyDescent="0.3">
      <c r="A7286">
        <v>19920615</v>
      </c>
      <c r="B7286">
        <v>0.05</v>
      </c>
      <c r="C7286">
        <f t="shared" si="1682"/>
        <v>0.20563495438100213</v>
      </c>
      <c r="D7286">
        <f t="shared" si="1683"/>
        <v>3.264353700925462</v>
      </c>
      <c r="E7286">
        <f t="shared" si="1696"/>
        <v>199206</v>
      </c>
      <c r="F7286" s="1"/>
      <c r="G7286">
        <v>19920615</v>
      </c>
      <c r="H7286">
        <v>-0.45839999999999997</v>
      </c>
      <c r="I7286">
        <f t="shared" si="1684"/>
        <v>0.80188602987733204</v>
      </c>
      <c r="J7286">
        <f t="shared" si="1685"/>
        <v>12.729546089233985</v>
      </c>
      <c r="K7286">
        <v>-0.3115</v>
      </c>
      <c r="L7286">
        <f t="shared" si="1686"/>
        <v>0.55234931820290045</v>
      </c>
      <c r="M7286">
        <f t="shared" si="1687"/>
        <v>8.7682735968057397</v>
      </c>
      <c r="N7286">
        <v>-0.29959999999999998</v>
      </c>
      <c r="O7286">
        <f t="shared" si="1688"/>
        <v>0.75059652163714785</v>
      </c>
      <c r="P7286">
        <f t="shared" si="1689"/>
        <v>11.915350387212031</v>
      </c>
      <c r="Q7286">
        <v>7.8899999999999998E-2</v>
      </c>
      <c r="R7286">
        <f t="shared" si="1690"/>
        <v>0.59508872502555643</v>
      </c>
      <c r="S7286">
        <f t="shared" si="1691"/>
        <v>9.4467406466167301</v>
      </c>
      <c r="T7286">
        <v>6.3799999999999996E-2</v>
      </c>
      <c r="U7286">
        <f t="shared" si="1692"/>
        <v>0.61772923811903124</v>
      </c>
      <c r="V7286">
        <f t="shared" si="1693"/>
        <v>9.8061476498181452</v>
      </c>
      <c r="W7286">
        <v>2.1999999999999999E-2</v>
      </c>
      <c r="X7286">
        <f t="shared" si="1694"/>
        <v>0.74107990467683005</v>
      </c>
      <c r="Y7286">
        <f t="shared" si="1695"/>
        <v>11.76427877641407</v>
      </c>
    </row>
    <row r="7287" spans="1:25" x14ac:dyDescent="0.3">
      <c r="A7287">
        <v>19920616</v>
      </c>
      <c r="B7287">
        <v>-0.28000000000000003</v>
      </c>
      <c r="C7287">
        <f t="shared" si="1682"/>
        <v>0.20896165138946526</v>
      </c>
      <c r="D7287">
        <f t="shared" si="1683"/>
        <v>3.317163378755398</v>
      </c>
      <c r="E7287">
        <f t="shared" si="1696"/>
        <v>199206</v>
      </c>
      <c r="F7287" s="1"/>
      <c r="G7287">
        <v>19920616</v>
      </c>
      <c r="H7287">
        <v>-0.66639999999999999</v>
      </c>
      <c r="I7287">
        <f t="shared" si="1684"/>
        <v>0.80435034179607201</v>
      </c>
      <c r="J7287">
        <f t="shared" si="1685"/>
        <v>12.768665828173255</v>
      </c>
      <c r="K7287">
        <v>-0.4</v>
      </c>
      <c r="L7287">
        <f t="shared" si="1686"/>
        <v>0.55366479898544485</v>
      </c>
      <c r="M7287">
        <f t="shared" si="1687"/>
        <v>8.7891562068363225</v>
      </c>
      <c r="N7287">
        <v>-0.51</v>
      </c>
      <c r="O7287">
        <f t="shared" si="1688"/>
        <v>0.75201336220698445</v>
      </c>
      <c r="P7287">
        <f t="shared" si="1689"/>
        <v>11.937842033983321</v>
      </c>
      <c r="Q7287">
        <v>-3.6499999999999998E-2</v>
      </c>
      <c r="R7287">
        <f t="shared" si="1690"/>
        <v>0.59477693277386523</v>
      </c>
      <c r="S7287">
        <f t="shared" si="1691"/>
        <v>9.4417910980645789</v>
      </c>
      <c r="T7287">
        <v>-0.18079999999999999</v>
      </c>
      <c r="U7287">
        <f t="shared" si="1692"/>
        <v>0.61814019952463994</v>
      </c>
      <c r="V7287">
        <f t="shared" si="1693"/>
        <v>9.8126714598842621</v>
      </c>
      <c r="W7287">
        <v>-0.74850000000000005</v>
      </c>
      <c r="X7287">
        <f t="shared" si="1694"/>
        <v>0.74594288768217099</v>
      </c>
      <c r="Y7287">
        <f t="shared" si="1695"/>
        <v>11.841476238386464</v>
      </c>
    </row>
    <row r="7288" spans="1:25" x14ac:dyDescent="0.3">
      <c r="A7288">
        <v>19920617</v>
      </c>
      <c r="B7288">
        <v>0.19</v>
      </c>
      <c r="C7288">
        <f t="shared" si="1682"/>
        <v>0.20881012108292701</v>
      </c>
      <c r="D7288">
        <f t="shared" si="1683"/>
        <v>3.3147579097122604</v>
      </c>
      <c r="E7288">
        <f t="shared" si="1696"/>
        <v>199206</v>
      </c>
      <c r="F7288" s="1"/>
      <c r="G7288">
        <v>19920617</v>
      </c>
      <c r="H7288">
        <v>-2.2092999999999998</v>
      </c>
      <c r="I7288">
        <f t="shared" si="1684"/>
        <v>0.8449953781172701</v>
      </c>
      <c r="J7288">
        <f t="shared" si="1685"/>
        <v>13.413885776983722</v>
      </c>
      <c r="K7288">
        <v>-1.5904</v>
      </c>
      <c r="L7288">
        <f t="shared" si="1686"/>
        <v>0.58698136905341303</v>
      </c>
      <c r="M7288">
        <f t="shared" si="1687"/>
        <v>9.3180403604613353</v>
      </c>
      <c r="N7288">
        <v>-1.9984</v>
      </c>
      <c r="O7288">
        <f t="shared" si="1688"/>
        <v>0.78833281081670681</v>
      </c>
      <c r="P7288">
        <f t="shared" si="1689"/>
        <v>12.514395406641215</v>
      </c>
      <c r="Q7288">
        <v>-1.5911999999999999</v>
      </c>
      <c r="R7288">
        <f t="shared" si="1690"/>
        <v>0.6262813262438014</v>
      </c>
      <c r="S7288">
        <f t="shared" si="1691"/>
        <v>9.9419078400288488</v>
      </c>
      <c r="T7288">
        <v>-1.4303999999999999</v>
      </c>
      <c r="U7288">
        <f t="shared" si="1692"/>
        <v>0.64439636799249655</v>
      </c>
      <c r="V7288">
        <f t="shared" si="1693"/>
        <v>10.229475212768449</v>
      </c>
      <c r="W7288">
        <v>-1.4285000000000001</v>
      </c>
      <c r="X7288">
        <f t="shared" si="1694"/>
        <v>0.76726201241486969</v>
      </c>
      <c r="Y7288">
        <f t="shared" si="1695"/>
        <v>12.179906851660187</v>
      </c>
    </row>
    <row r="7289" spans="1:25" x14ac:dyDescent="0.3">
      <c r="A7289">
        <v>19920618</v>
      </c>
      <c r="B7289">
        <v>-0.06</v>
      </c>
      <c r="C7289">
        <f t="shared" si="1682"/>
        <v>0.20654789734660839</v>
      </c>
      <c r="D7289">
        <f t="shared" si="1683"/>
        <v>3.2788462212145419</v>
      </c>
      <c r="E7289">
        <f t="shared" si="1696"/>
        <v>199206</v>
      </c>
      <c r="F7289" s="1"/>
      <c r="G7289">
        <v>19920618</v>
      </c>
      <c r="H7289">
        <v>-0.69020000000000004</v>
      </c>
      <c r="I7289">
        <f t="shared" si="1684"/>
        <v>0.84518193104500994</v>
      </c>
      <c r="J7289">
        <f t="shared" si="1685"/>
        <v>13.416847212902626</v>
      </c>
      <c r="K7289">
        <v>-0.91510000000000002</v>
      </c>
      <c r="L7289">
        <f t="shared" si="1686"/>
        <v>0.59493444042749755</v>
      </c>
      <c r="M7289">
        <f t="shared" si="1687"/>
        <v>9.4442914545511822</v>
      </c>
      <c r="N7289">
        <v>-1.1187</v>
      </c>
      <c r="O7289">
        <f t="shared" si="1688"/>
        <v>0.79736570633279258</v>
      </c>
      <c r="P7289">
        <f t="shared" si="1689"/>
        <v>12.657788177567577</v>
      </c>
      <c r="Q7289">
        <v>-0.61329999999999996</v>
      </c>
      <c r="R7289">
        <f t="shared" si="1690"/>
        <v>0.62973736769480859</v>
      </c>
      <c r="S7289">
        <f t="shared" si="1691"/>
        <v>9.9967707972294235</v>
      </c>
      <c r="T7289">
        <v>-0.26879999999999998</v>
      </c>
      <c r="U7289">
        <f t="shared" si="1692"/>
        <v>0.64394119509698866</v>
      </c>
      <c r="V7289">
        <f t="shared" si="1693"/>
        <v>10.222249567058142</v>
      </c>
      <c r="W7289">
        <v>-0.30840000000000001</v>
      </c>
      <c r="X7289">
        <f t="shared" si="1694"/>
        <v>0.7678948825245191</v>
      </c>
      <c r="Y7289">
        <f t="shared" si="1695"/>
        <v>12.189953353194218</v>
      </c>
    </row>
    <row r="7290" spans="1:25" x14ac:dyDescent="0.3">
      <c r="A7290">
        <v>19920619</v>
      </c>
      <c r="B7290">
        <v>0.15</v>
      </c>
      <c r="C7290">
        <f t="shared" si="1682"/>
        <v>0.20718178922219666</v>
      </c>
      <c r="D7290">
        <f t="shared" si="1683"/>
        <v>3.2889089427800071</v>
      </c>
      <c r="E7290">
        <f t="shared" si="1696"/>
        <v>199206</v>
      </c>
      <c r="F7290" s="1"/>
      <c r="G7290">
        <v>19920619</v>
      </c>
      <c r="H7290">
        <v>0.53900000000000003</v>
      </c>
      <c r="I7290">
        <f t="shared" si="1684"/>
        <v>0.84856008598914101</v>
      </c>
      <c r="J7290">
        <f t="shared" si="1685"/>
        <v>13.470473760137111</v>
      </c>
      <c r="K7290">
        <v>0.38850000000000001</v>
      </c>
      <c r="L7290">
        <f t="shared" si="1686"/>
        <v>0.59835438741422553</v>
      </c>
      <c r="M7290">
        <f t="shared" si="1687"/>
        <v>9.4985814298946227</v>
      </c>
      <c r="N7290">
        <v>0.52539999999999998</v>
      </c>
      <c r="O7290">
        <f t="shared" si="1688"/>
        <v>0.80271934102977538</v>
      </c>
      <c r="P7290">
        <f t="shared" si="1689"/>
        <v>12.742774493678596</v>
      </c>
      <c r="Q7290">
        <v>0.40710000000000002</v>
      </c>
      <c r="R7290">
        <f t="shared" si="1690"/>
        <v>0.63209166130695427</v>
      </c>
      <c r="S7290">
        <f t="shared" si="1691"/>
        <v>10.034144049695216</v>
      </c>
      <c r="T7290">
        <v>0.69069999999999998</v>
      </c>
      <c r="U7290">
        <f t="shared" si="1692"/>
        <v>0.64798798538942037</v>
      </c>
      <c r="V7290">
        <f t="shared" si="1693"/>
        <v>10.286490371388972</v>
      </c>
      <c r="W7290">
        <v>0.72850000000000004</v>
      </c>
      <c r="X7290">
        <f t="shared" si="1694"/>
        <v>0.774500993576411</v>
      </c>
      <c r="Y7290">
        <f t="shared" si="1695"/>
        <v>12.294822115053705</v>
      </c>
    </row>
    <row r="7291" spans="1:25" x14ac:dyDescent="0.3">
      <c r="A7291">
        <v>19920622</v>
      </c>
      <c r="B7291">
        <v>0.31</v>
      </c>
      <c r="C7291">
        <f t="shared" si="1682"/>
        <v>0.21037087240110558</v>
      </c>
      <c r="D7291">
        <f t="shared" si="1683"/>
        <v>3.3395340687901607</v>
      </c>
      <c r="E7291">
        <f t="shared" si="1696"/>
        <v>199206</v>
      </c>
      <c r="F7291" s="1"/>
      <c r="G7291">
        <v>19920622</v>
      </c>
      <c r="H7291">
        <v>-1.1211</v>
      </c>
      <c r="I7291">
        <f t="shared" si="1684"/>
        <v>0.85606661551573493</v>
      </c>
      <c r="J7291">
        <f t="shared" si="1685"/>
        <v>13.589636222156296</v>
      </c>
      <c r="K7291">
        <v>-0.94879999999999998</v>
      </c>
      <c r="L7291">
        <f t="shared" si="1686"/>
        <v>0.60764932831409013</v>
      </c>
      <c r="M7291">
        <f t="shared" si="1687"/>
        <v>9.646134042327132</v>
      </c>
      <c r="N7291">
        <v>-0.95130000000000003</v>
      </c>
      <c r="O7291">
        <f t="shared" si="1688"/>
        <v>0.80875565820286011</v>
      </c>
      <c r="P7291">
        <f t="shared" si="1689"/>
        <v>12.838598058126738</v>
      </c>
      <c r="Q7291">
        <v>-0.47120000000000001</v>
      </c>
      <c r="R7291">
        <f t="shared" si="1690"/>
        <v>0.63442608319610261</v>
      </c>
      <c r="S7291">
        <f t="shared" si="1691"/>
        <v>10.071201848337969</v>
      </c>
      <c r="T7291">
        <v>-0.14680000000000001</v>
      </c>
      <c r="U7291">
        <f t="shared" si="1692"/>
        <v>0.64784416338427686</v>
      </c>
      <c r="V7291">
        <f t="shared" si="1693"/>
        <v>10.28420726783696</v>
      </c>
      <c r="W7291">
        <v>-2.5100000000000001E-2</v>
      </c>
      <c r="X7291">
        <f t="shared" si="1694"/>
        <v>0.77446600108472063</v>
      </c>
      <c r="Y7291">
        <f t="shared" si="1695"/>
        <v>12.294266626469103</v>
      </c>
    </row>
    <row r="7292" spans="1:25" x14ac:dyDescent="0.3">
      <c r="A7292">
        <v>19920623</v>
      </c>
      <c r="B7292">
        <v>0.02</v>
      </c>
      <c r="C7292">
        <f t="shared" si="1682"/>
        <v>0.20957072077379918</v>
      </c>
      <c r="D7292">
        <f t="shared" si="1683"/>
        <v>3.3268320554881825</v>
      </c>
      <c r="E7292">
        <f t="shared" si="1696"/>
        <v>199206</v>
      </c>
      <c r="F7292" s="1"/>
      <c r="G7292">
        <v>19920623</v>
      </c>
      <c r="H7292">
        <v>0.3831</v>
      </c>
      <c r="I7292">
        <f t="shared" si="1684"/>
        <v>0.84598202797087696</v>
      </c>
      <c r="J7292">
        <f t="shared" si="1685"/>
        <v>13.429548357846175</v>
      </c>
      <c r="K7292">
        <v>0.26819999999999999</v>
      </c>
      <c r="L7292">
        <f t="shared" si="1686"/>
        <v>0.60096671781464228</v>
      </c>
      <c r="M7292">
        <f t="shared" si="1687"/>
        <v>9.5400508893856433</v>
      </c>
      <c r="N7292">
        <v>0.2261</v>
      </c>
      <c r="O7292">
        <f t="shared" si="1688"/>
        <v>0.79662852246874416</v>
      </c>
      <c r="P7292">
        <f t="shared" si="1689"/>
        <v>12.646085746518766</v>
      </c>
      <c r="Q7292">
        <v>8.48E-2</v>
      </c>
      <c r="R7292">
        <f t="shared" si="1690"/>
        <v>0.61665426278027524</v>
      </c>
      <c r="S7292">
        <f t="shared" si="1691"/>
        <v>9.7890829453468911</v>
      </c>
      <c r="T7292">
        <v>0.29289999999999999</v>
      </c>
      <c r="U7292">
        <f t="shared" si="1692"/>
        <v>0.62919325928161685</v>
      </c>
      <c r="V7292">
        <f t="shared" si="1693"/>
        <v>9.9881333439440443</v>
      </c>
      <c r="W7292">
        <v>0.27360000000000001</v>
      </c>
      <c r="X7292">
        <f t="shared" si="1694"/>
        <v>0.76698975704531402</v>
      </c>
      <c r="Y7292">
        <f t="shared" si="1695"/>
        <v>12.175584931654509</v>
      </c>
    </row>
    <row r="7293" spans="1:25" x14ac:dyDescent="0.3">
      <c r="A7293">
        <v>19920624</v>
      </c>
      <c r="B7293">
        <v>-0.12</v>
      </c>
      <c r="C7293">
        <f t="shared" si="1682"/>
        <v>0.20998379006579407</v>
      </c>
      <c r="D7293">
        <f t="shared" si="1683"/>
        <v>3.3333893272133186</v>
      </c>
      <c r="E7293">
        <f t="shared" si="1696"/>
        <v>199206</v>
      </c>
      <c r="F7293" s="1"/>
      <c r="G7293">
        <v>19920624</v>
      </c>
      <c r="H7293">
        <v>-0.32250000000000001</v>
      </c>
      <c r="I7293">
        <f t="shared" si="1684"/>
        <v>0.84384341998667156</v>
      </c>
      <c r="J7293">
        <f t="shared" si="1685"/>
        <v>13.395599008577786</v>
      </c>
      <c r="K7293">
        <v>-0.21210000000000001</v>
      </c>
      <c r="L7293">
        <f t="shared" si="1686"/>
        <v>0.60103620986409512</v>
      </c>
      <c r="M7293">
        <f t="shared" si="1687"/>
        <v>9.5411540414713336</v>
      </c>
      <c r="N7293">
        <v>-0.13</v>
      </c>
      <c r="O7293">
        <f t="shared" si="1688"/>
        <v>0.79421958891966959</v>
      </c>
      <c r="P7293">
        <f t="shared" si="1689"/>
        <v>12.607845111944377</v>
      </c>
      <c r="Q7293">
        <v>7.0400000000000004E-2</v>
      </c>
      <c r="R7293">
        <f t="shared" si="1690"/>
        <v>0.61678705719995341</v>
      </c>
      <c r="S7293">
        <f t="shared" si="1691"/>
        <v>9.791190991406685</v>
      </c>
      <c r="T7293">
        <v>0.2487</v>
      </c>
      <c r="U7293">
        <f t="shared" si="1692"/>
        <v>0.62954742352880111</v>
      </c>
      <c r="V7293">
        <f t="shared" si="1693"/>
        <v>9.9937555270719649</v>
      </c>
      <c r="W7293">
        <v>-0.3609</v>
      </c>
      <c r="X7293">
        <f t="shared" si="1694"/>
        <v>0.76793313804370367</v>
      </c>
      <c r="Y7293">
        <f t="shared" si="1695"/>
        <v>12.190560640734446</v>
      </c>
    </row>
    <row r="7294" spans="1:25" x14ac:dyDescent="0.3">
      <c r="A7294">
        <v>19920625</v>
      </c>
      <c r="B7294">
        <v>0.1</v>
      </c>
      <c r="C7294">
        <f t="shared" ref="C7294:C7357" si="1697">_xlfn.STDEV.S(B7235:B7294)</f>
        <v>0.21017238015146295</v>
      </c>
      <c r="D7294">
        <f t="shared" ref="D7294:D7357" si="1698">C7294*SQRT(252)</f>
        <v>3.336383102011792</v>
      </c>
      <c r="E7294">
        <f t="shared" si="1696"/>
        <v>199206</v>
      </c>
      <c r="F7294" s="1"/>
      <c r="G7294">
        <v>19920625</v>
      </c>
      <c r="H7294">
        <v>-0.1336</v>
      </c>
      <c r="I7294">
        <f t="shared" ref="I7294:I7357" si="1699">_xlfn.STDEV.S(H7235:H7294)</f>
        <v>0.84145321161102504</v>
      </c>
      <c r="J7294">
        <f t="shared" ref="J7294:J7357" si="1700">I7294*SQRT(252)</f>
        <v>13.35765562691628</v>
      </c>
      <c r="K7294">
        <v>-0.22359999999999999</v>
      </c>
      <c r="L7294">
        <f t="shared" ref="L7294:L7357" si="1701">_xlfn.STDEV.S(K7235:K7294)</f>
        <v>0.59878950527469887</v>
      </c>
      <c r="M7294">
        <f t="shared" ref="M7294:M7357" si="1702">L7294*SQRT(252)</f>
        <v>9.5054887117935127</v>
      </c>
      <c r="N7294">
        <v>-0.2109</v>
      </c>
      <c r="O7294">
        <f t="shared" ref="O7294:O7357" si="1703">_xlfn.STDEV.S(N7235:N7294)</f>
        <v>0.79027493503074808</v>
      </c>
      <c r="P7294">
        <f t="shared" ref="P7294:P7357" si="1704">O7294*SQRT(252)</f>
        <v>12.545225672754516</v>
      </c>
      <c r="Q7294">
        <v>-0.41260000000000002</v>
      </c>
      <c r="R7294">
        <f t="shared" ref="R7294:R7357" si="1705">_xlfn.STDEV.S(Q7235:Q7294)</f>
        <v>0.61861824455569936</v>
      </c>
      <c r="S7294">
        <f t="shared" ref="S7294:S7357" si="1706">R7294*SQRT(252)</f>
        <v>9.8202601894903037</v>
      </c>
      <c r="T7294">
        <v>-9.1700000000000004E-2</v>
      </c>
      <c r="U7294">
        <f t="shared" ref="U7294:U7357" si="1707">_xlfn.STDEV.S(T7235:T7294)</f>
        <v>0.62960897706433649</v>
      </c>
      <c r="V7294">
        <f t="shared" ref="V7294:V7357" si="1708">U7294*SQRT(252)</f>
        <v>9.9947326591560248</v>
      </c>
      <c r="W7294">
        <v>-0.13300000000000001</v>
      </c>
      <c r="X7294">
        <f t="shared" ref="X7294:X7357" si="1709">_xlfn.STDEV.S(W7235:W7294)</f>
        <v>0.76791282281671014</v>
      </c>
      <c r="Y7294">
        <f t="shared" ref="Y7294:Y7357" si="1710">X7294*SQRT(252)</f>
        <v>12.190238146503729</v>
      </c>
    </row>
    <row r="7295" spans="1:25" x14ac:dyDescent="0.3">
      <c r="A7295">
        <v>19920626</v>
      </c>
      <c r="B7295">
        <v>0.02</v>
      </c>
      <c r="C7295">
        <f t="shared" si="1697"/>
        <v>0.2040944585788621</v>
      </c>
      <c r="D7295">
        <f t="shared" si="1698"/>
        <v>3.2398990881962533</v>
      </c>
      <c r="E7295">
        <f t="shared" si="1696"/>
        <v>199206</v>
      </c>
      <c r="F7295" s="1"/>
      <c r="G7295">
        <v>19920626</v>
      </c>
      <c r="H7295">
        <v>0.1888</v>
      </c>
      <c r="I7295">
        <f t="shared" si="1699"/>
        <v>0.83987334859704643</v>
      </c>
      <c r="J7295">
        <f t="shared" si="1700"/>
        <v>13.332576079073062</v>
      </c>
      <c r="K7295">
        <v>-3.5400000000000001E-2</v>
      </c>
      <c r="L7295">
        <f t="shared" si="1701"/>
        <v>0.59667974133324997</v>
      </c>
      <c r="M7295">
        <f t="shared" si="1702"/>
        <v>9.4719972475087619</v>
      </c>
      <c r="N7295">
        <v>-3.0499999999999999E-2</v>
      </c>
      <c r="O7295">
        <f t="shared" si="1703"/>
        <v>0.79037881367566065</v>
      </c>
      <c r="P7295">
        <f t="shared" si="1704"/>
        <v>12.54687469512033</v>
      </c>
      <c r="Q7295">
        <v>-0.10290000000000001</v>
      </c>
      <c r="R7295">
        <f t="shared" si="1705"/>
        <v>0.61864144673293531</v>
      </c>
      <c r="S7295">
        <f t="shared" si="1706"/>
        <v>9.8206285126353521</v>
      </c>
      <c r="T7295">
        <v>-4.7999999999999996E-3</v>
      </c>
      <c r="U7295">
        <f t="shared" si="1707"/>
        <v>0.62964093915491792</v>
      </c>
      <c r="V7295">
        <f t="shared" si="1708"/>
        <v>9.9952400416143856</v>
      </c>
      <c r="W7295">
        <v>0.1648</v>
      </c>
      <c r="X7295">
        <f t="shared" si="1709"/>
        <v>0.7675142936448498</v>
      </c>
      <c r="Y7295">
        <f t="shared" si="1710"/>
        <v>12.183911692030048</v>
      </c>
    </row>
    <row r="7296" spans="1:25" x14ac:dyDescent="0.3">
      <c r="A7296">
        <v>19920629</v>
      </c>
      <c r="B7296">
        <v>0.19</v>
      </c>
      <c r="C7296">
        <f t="shared" si="1697"/>
        <v>0.20498339466989873</v>
      </c>
      <c r="D7296">
        <f t="shared" si="1698"/>
        <v>3.2540105111661299</v>
      </c>
      <c r="E7296">
        <f t="shared" si="1696"/>
        <v>199206</v>
      </c>
      <c r="F7296" s="1"/>
      <c r="G7296">
        <v>19920629</v>
      </c>
      <c r="H7296">
        <v>1.1383000000000001</v>
      </c>
      <c r="I7296">
        <f t="shared" si="1699"/>
        <v>0.84174352591564605</v>
      </c>
      <c r="J7296">
        <f t="shared" si="1700"/>
        <v>13.362264223628712</v>
      </c>
      <c r="K7296">
        <v>0.74399999999999999</v>
      </c>
      <c r="L7296">
        <f t="shared" si="1701"/>
        <v>0.60252543950794091</v>
      </c>
      <c r="M7296">
        <f t="shared" si="1702"/>
        <v>9.5647948291674201</v>
      </c>
      <c r="N7296">
        <v>1.41</v>
      </c>
      <c r="O7296">
        <f t="shared" si="1703"/>
        <v>0.81198301132175266</v>
      </c>
      <c r="P7296">
        <f t="shared" si="1704"/>
        <v>12.889830700600209</v>
      </c>
      <c r="Q7296">
        <v>1.2531000000000001</v>
      </c>
      <c r="R7296">
        <f t="shared" si="1705"/>
        <v>0.63202473119699421</v>
      </c>
      <c r="S7296">
        <f t="shared" si="1706"/>
        <v>10.033081567138158</v>
      </c>
      <c r="T7296">
        <v>1.3762000000000001</v>
      </c>
      <c r="U7296">
        <f t="shared" si="1707"/>
        <v>0.64234062195018049</v>
      </c>
      <c r="V7296">
        <f t="shared" si="1708"/>
        <v>10.196841256048408</v>
      </c>
      <c r="W7296">
        <v>1.3563000000000001</v>
      </c>
      <c r="X7296">
        <f t="shared" si="1709"/>
        <v>0.77376666598336086</v>
      </c>
      <c r="Y7296">
        <f t="shared" si="1710"/>
        <v>12.283165025901326</v>
      </c>
    </row>
    <row r="7297" spans="1:25" x14ac:dyDescent="0.3">
      <c r="A7297">
        <v>19920630</v>
      </c>
      <c r="B7297">
        <v>0.09</v>
      </c>
      <c r="C7297">
        <f t="shared" si="1697"/>
        <v>0.19554609900521713</v>
      </c>
      <c r="D7297">
        <f t="shared" si="1698"/>
        <v>3.104198086899717</v>
      </c>
      <c r="E7297">
        <f t="shared" si="1696"/>
        <v>199206</v>
      </c>
      <c r="F7297" s="1"/>
      <c r="G7297">
        <v>19920630</v>
      </c>
      <c r="H7297">
        <v>0.70279999999999998</v>
      </c>
      <c r="I7297">
        <f t="shared" si="1699"/>
        <v>0.84289751635766541</v>
      </c>
      <c r="J7297">
        <f t="shared" si="1700"/>
        <v>13.380583253978283</v>
      </c>
      <c r="K7297">
        <v>0.9536</v>
      </c>
      <c r="L7297">
        <f t="shared" si="1701"/>
        <v>0.61382226886242286</v>
      </c>
      <c r="M7297">
        <f t="shared" si="1702"/>
        <v>9.7441264356203821</v>
      </c>
      <c r="N7297">
        <v>1.1672</v>
      </c>
      <c r="O7297">
        <f t="shared" si="1703"/>
        <v>0.82627075576894482</v>
      </c>
      <c r="P7297">
        <f t="shared" si="1704"/>
        <v>13.116641612220096</v>
      </c>
      <c r="Q7297">
        <v>0.255</v>
      </c>
      <c r="R7297">
        <f t="shared" si="1705"/>
        <v>0.63087785637014726</v>
      </c>
      <c r="S7297">
        <f t="shared" si="1706"/>
        <v>10.014875493677614</v>
      </c>
      <c r="T7297">
        <v>-5.3199999999999997E-2</v>
      </c>
      <c r="U7297">
        <f t="shared" si="1707"/>
        <v>0.64242661191369976</v>
      </c>
      <c r="V7297">
        <f t="shared" si="1708"/>
        <v>10.198206304400726</v>
      </c>
      <c r="W7297">
        <v>-2.4799999999999999E-2</v>
      </c>
      <c r="X7297">
        <f t="shared" si="1709"/>
        <v>0.77242762629543937</v>
      </c>
      <c r="Y7297">
        <f t="shared" si="1710"/>
        <v>12.261908429842011</v>
      </c>
    </row>
    <row r="7298" spans="1:25" x14ac:dyDescent="0.3">
      <c r="A7298">
        <v>19920701</v>
      </c>
      <c r="B7298">
        <v>0.44</v>
      </c>
      <c r="C7298">
        <f t="shared" si="1697"/>
        <v>0.20378037363290433</v>
      </c>
      <c r="D7298">
        <f t="shared" si="1698"/>
        <v>3.2349131442509327</v>
      </c>
      <c r="E7298">
        <f t="shared" si="1696"/>
        <v>199207</v>
      </c>
      <c r="F7298" s="1"/>
      <c r="G7298">
        <v>19920701</v>
      </c>
      <c r="H7298">
        <v>0.70540000000000003</v>
      </c>
      <c r="I7298">
        <f t="shared" si="1699"/>
        <v>0.84533334648407554</v>
      </c>
      <c r="J7298">
        <f t="shared" si="1700"/>
        <v>13.419250858481165</v>
      </c>
      <c r="K7298">
        <v>0.6431</v>
      </c>
      <c r="L7298">
        <f t="shared" si="1701"/>
        <v>0.61889954807492364</v>
      </c>
      <c r="M7298">
        <f t="shared" si="1702"/>
        <v>9.8247257444190712</v>
      </c>
      <c r="N7298">
        <v>0.57699999999999996</v>
      </c>
      <c r="O7298">
        <f t="shared" si="1703"/>
        <v>0.82838871258681646</v>
      </c>
      <c r="P7298">
        <f t="shared" si="1704"/>
        <v>13.150263134386069</v>
      </c>
      <c r="Q7298">
        <v>0.42520000000000002</v>
      </c>
      <c r="R7298">
        <f t="shared" si="1705"/>
        <v>0.62419876400087981</v>
      </c>
      <c r="S7298">
        <f t="shared" si="1706"/>
        <v>9.9088481893213487</v>
      </c>
      <c r="T7298">
        <v>0.85919999999999996</v>
      </c>
      <c r="U7298">
        <f t="shared" si="1707"/>
        <v>0.63718066643897475</v>
      </c>
      <c r="V7298">
        <f t="shared" si="1708"/>
        <v>10.114929501695563</v>
      </c>
      <c r="W7298">
        <v>1.4253</v>
      </c>
      <c r="X7298">
        <f t="shared" si="1709"/>
        <v>0.78415538075117297</v>
      </c>
      <c r="Y7298">
        <f t="shared" si="1710"/>
        <v>12.448080760204615</v>
      </c>
    </row>
    <row r="7299" spans="1:25" x14ac:dyDescent="0.3">
      <c r="A7299">
        <v>19920702</v>
      </c>
      <c r="B7299">
        <v>0.53</v>
      </c>
      <c r="C7299">
        <f t="shared" si="1697"/>
        <v>0.21442605036106577</v>
      </c>
      <c r="D7299">
        <f t="shared" si="1698"/>
        <v>3.4039080232151502</v>
      </c>
      <c r="E7299">
        <f t="shared" si="1696"/>
        <v>199207</v>
      </c>
      <c r="F7299" s="1"/>
      <c r="G7299">
        <v>19920702</v>
      </c>
      <c r="H7299">
        <v>-0.64159999999999995</v>
      </c>
      <c r="I7299">
        <f t="shared" si="1699"/>
        <v>0.79454850999982229</v>
      </c>
      <c r="J7299">
        <f t="shared" si="1700"/>
        <v>12.613066572218681</v>
      </c>
      <c r="K7299">
        <v>-0.64290000000000003</v>
      </c>
      <c r="L7299">
        <f t="shared" si="1701"/>
        <v>0.59818468237325229</v>
      </c>
      <c r="M7299">
        <f t="shared" si="1702"/>
        <v>9.4958874458867282</v>
      </c>
      <c r="N7299">
        <v>-0.68269999999999997</v>
      </c>
      <c r="O7299">
        <f t="shared" si="1703"/>
        <v>0.79087496829791382</v>
      </c>
      <c r="P7299">
        <f t="shared" si="1704"/>
        <v>12.554750905574233</v>
      </c>
      <c r="Q7299">
        <v>-1.0811999999999999</v>
      </c>
      <c r="R7299">
        <f t="shared" si="1705"/>
        <v>0.60456176521781202</v>
      </c>
      <c r="S7299">
        <f t="shared" si="1706"/>
        <v>9.5971204976672961</v>
      </c>
      <c r="T7299">
        <v>-0.3367</v>
      </c>
      <c r="U7299">
        <f t="shared" si="1707"/>
        <v>0.60689174459551865</v>
      </c>
      <c r="V7299">
        <f t="shared" si="1708"/>
        <v>9.6341077736272211</v>
      </c>
      <c r="W7299">
        <v>1.18E-2</v>
      </c>
      <c r="X7299">
        <f t="shared" si="1709"/>
        <v>0.73425412999344408</v>
      </c>
      <c r="Y7299">
        <f t="shared" si="1710"/>
        <v>11.655922962508471</v>
      </c>
    </row>
    <row r="7300" spans="1:25" x14ac:dyDescent="0.3">
      <c r="A7300">
        <v>19920706</v>
      </c>
      <c r="B7300">
        <v>0.17</v>
      </c>
      <c r="C7300">
        <f t="shared" si="1697"/>
        <v>0.2116464245848439</v>
      </c>
      <c r="D7300">
        <f t="shared" si="1698"/>
        <v>3.3597828319649023</v>
      </c>
      <c r="E7300">
        <f t="shared" si="1696"/>
        <v>199207</v>
      </c>
      <c r="F7300" s="1"/>
      <c r="G7300">
        <v>19920706</v>
      </c>
      <c r="H7300">
        <v>-0.1812</v>
      </c>
      <c r="I7300">
        <f t="shared" si="1699"/>
        <v>0.76525027805796741</v>
      </c>
      <c r="J7300">
        <f t="shared" si="1700"/>
        <v>12.147971558786459</v>
      </c>
      <c r="K7300">
        <v>-0.37340000000000001</v>
      </c>
      <c r="L7300">
        <f t="shared" si="1701"/>
        <v>0.56955298501802087</v>
      </c>
      <c r="M7300">
        <f t="shared" si="1702"/>
        <v>9.0413733409930792</v>
      </c>
      <c r="N7300">
        <v>-0.46710000000000002</v>
      </c>
      <c r="O7300">
        <f t="shared" si="1703"/>
        <v>0.76761804754951457</v>
      </c>
      <c r="P7300">
        <f t="shared" si="1704"/>
        <v>12.185558734205816</v>
      </c>
      <c r="Q7300">
        <v>2.5999999999999999E-3</v>
      </c>
      <c r="R7300">
        <f t="shared" si="1705"/>
        <v>0.57642245188711039</v>
      </c>
      <c r="S7300">
        <f t="shared" si="1706"/>
        <v>9.1504227468443293</v>
      </c>
      <c r="T7300">
        <v>0.42909999999999998</v>
      </c>
      <c r="U7300">
        <f t="shared" si="1707"/>
        <v>0.59278658256962624</v>
      </c>
      <c r="V7300">
        <f t="shared" si="1708"/>
        <v>9.4101952680905221</v>
      </c>
      <c r="W7300">
        <v>0.63380000000000003</v>
      </c>
      <c r="X7300">
        <f t="shared" si="1709"/>
        <v>0.72845556457434124</v>
      </c>
      <c r="Y7300">
        <f t="shared" si="1710"/>
        <v>11.563873590149159</v>
      </c>
    </row>
    <row r="7301" spans="1:25" x14ac:dyDescent="0.3">
      <c r="A7301">
        <v>19920707</v>
      </c>
      <c r="B7301">
        <v>-0.19</v>
      </c>
      <c r="C7301">
        <f t="shared" si="1697"/>
        <v>0.21311782900439843</v>
      </c>
      <c r="D7301">
        <f t="shared" si="1698"/>
        <v>3.3831406529977586</v>
      </c>
      <c r="E7301">
        <f t="shared" si="1696"/>
        <v>199207</v>
      </c>
      <c r="F7301" s="1"/>
      <c r="G7301">
        <v>19920707</v>
      </c>
      <c r="H7301">
        <v>-0.76739999999999997</v>
      </c>
      <c r="I7301">
        <f t="shared" si="1699"/>
        <v>0.71394255714584964</v>
      </c>
      <c r="J7301">
        <f t="shared" si="1700"/>
        <v>11.333486739560628</v>
      </c>
      <c r="K7301">
        <v>-0.57969999999999999</v>
      </c>
      <c r="L7301">
        <f t="shared" si="1701"/>
        <v>0.54619036486845984</v>
      </c>
      <c r="M7301">
        <f t="shared" si="1702"/>
        <v>8.6705032436494491</v>
      </c>
      <c r="N7301">
        <v>-0.84670000000000001</v>
      </c>
      <c r="O7301">
        <f t="shared" si="1703"/>
        <v>0.73194194941894741</v>
      </c>
      <c r="P7301">
        <f t="shared" si="1704"/>
        <v>11.619218233790114</v>
      </c>
      <c r="Q7301">
        <v>-0.90949999999999998</v>
      </c>
      <c r="R7301">
        <f t="shared" si="1705"/>
        <v>0.56695845448087712</v>
      </c>
      <c r="S7301">
        <f t="shared" si="1706"/>
        <v>9.0001864455716074</v>
      </c>
      <c r="T7301">
        <v>-0.89590000000000003</v>
      </c>
      <c r="U7301">
        <f t="shared" si="1707"/>
        <v>0.57538743854715235</v>
      </c>
      <c r="V7301">
        <f t="shared" si="1708"/>
        <v>9.1339924194373499</v>
      </c>
      <c r="W7301">
        <v>-1.2150000000000001</v>
      </c>
      <c r="X7301">
        <f t="shared" si="1709"/>
        <v>0.71602234254033537</v>
      </c>
      <c r="Y7301">
        <f t="shared" si="1710"/>
        <v>11.36650230916579</v>
      </c>
    </row>
    <row r="7302" spans="1:25" x14ac:dyDescent="0.3">
      <c r="A7302">
        <v>19920708</v>
      </c>
      <c r="B7302">
        <v>0.19</v>
      </c>
      <c r="C7302">
        <f t="shared" si="1697"/>
        <v>0.21432662913133838</v>
      </c>
      <c r="D7302">
        <f t="shared" si="1698"/>
        <v>3.402329760121757</v>
      </c>
      <c r="E7302">
        <f t="shared" si="1696"/>
        <v>199207</v>
      </c>
      <c r="F7302" s="1"/>
      <c r="G7302">
        <v>19920708</v>
      </c>
      <c r="H7302">
        <v>-0.51090000000000002</v>
      </c>
      <c r="I7302">
        <f t="shared" si="1699"/>
        <v>0.70902527025001538</v>
      </c>
      <c r="J7302">
        <f t="shared" si="1700"/>
        <v>11.255427230051424</v>
      </c>
      <c r="K7302">
        <v>-0.31069999999999998</v>
      </c>
      <c r="L7302">
        <f t="shared" si="1701"/>
        <v>0.541822022960466</v>
      </c>
      <c r="M7302">
        <f t="shared" si="1702"/>
        <v>8.6011579656679302</v>
      </c>
      <c r="N7302">
        <v>-0.29970000000000002</v>
      </c>
      <c r="O7302">
        <f t="shared" si="1703"/>
        <v>0.72949919017314668</v>
      </c>
      <c r="P7302">
        <f t="shared" si="1704"/>
        <v>11.58044063292696</v>
      </c>
      <c r="Q7302">
        <v>4.7800000000000002E-2</v>
      </c>
      <c r="R7302">
        <f t="shared" si="1705"/>
        <v>0.56300686374026043</v>
      </c>
      <c r="S7302">
        <f t="shared" si="1706"/>
        <v>8.9374568872749443</v>
      </c>
      <c r="T7302">
        <v>0.31469999999999998</v>
      </c>
      <c r="U7302">
        <f t="shared" si="1707"/>
        <v>0.57153784936031338</v>
      </c>
      <c r="V7302">
        <f t="shared" si="1708"/>
        <v>9.0728820856085139</v>
      </c>
      <c r="W7302">
        <v>0.21629999999999999</v>
      </c>
      <c r="X7302">
        <f t="shared" si="1709"/>
        <v>0.70737794503067408</v>
      </c>
      <c r="Y7302">
        <f t="shared" si="1710"/>
        <v>11.229276752898492</v>
      </c>
    </row>
    <row r="7303" spans="1:25" x14ac:dyDescent="0.3">
      <c r="A7303">
        <v>19920709</v>
      </c>
      <c r="B7303">
        <v>-0.04</v>
      </c>
      <c r="C7303">
        <f t="shared" si="1697"/>
        <v>0.2056652427864161</v>
      </c>
      <c r="D7303">
        <f t="shared" si="1698"/>
        <v>3.2648345144554667</v>
      </c>
      <c r="E7303">
        <f t="shared" si="1696"/>
        <v>199207</v>
      </c>
      <c r="F7303" s="1"/>
      <c r="G7303">
        <v>19920709</v>
      </c>
      <c r="H7303">
        <v>0.93100000000000005</v>
      </c>
      <c r="I7303">
        <f t="shared" si="1699"/>
        <v>0.72171342579430475</v>
      </c>
      <c r="J7303">
        <f t="shared" si="1700"/>
        <v>11.456845455049194</v>
      </c>
      <c r="K7303">
        <v>0.99150000000000005</v>
      </c>
      <c r="L7303">
        <f t="shared" si="1701"/>
        <v>0.55846835833618347</v>
      </c>
      <c r="M7303">
        <f t="shared" si="1702"/>
        <v>8.8654103475362831</v>
      </c>
      <c r="N7303">
        <v>1.153</v>
      </c>
      <c r="O7303">
        <f t="shared" si="1703"/>
        <v>0.74225942700664038</v>
      </c>
      <c r="P7303">
        <f t="shared" si="1704"/>
        <v>11.783003112917225</v>
      </c>
      <c r="Q7303">
        <v>1.2645999999999999</v>
      </c>
      <c r="R7303">
        <f t="shared" si="1705"/>
        <v>0.58532390456174999</v>
      </c>
      <c r="S7303">
        <f t="shared" si="1706"/>
        <v>9.2917289273501726</v>
      </c>
      <c r="T7303">
        <v>0.89559999999999995</v>
      </c>
      <c r="U7303">
        <f t="shared" si="1707"/>
        <v>0.57816018271873049</v>
      </c>
      <c r="V7303">
        <f t="shared" si="1708"/>
        <v>9.1780083686005476</v>
      </c>
      <c r="W7303">
        <v>0.95679999999999998</v>
      </c>
      <c r="X7303">
        <f t="shared" si="1709"/>
        <v>0.71480072986875454</v>
      </c>
      <c r="Y7303">
        <f t="shared" si="1710"/>
        <v>11.347109809201102</v>
      </c>
    </row>
    <row r="7304" spans="1:25" x14ac:dyDescent="0.3">
      <c r="A7304">
        <v>19920710</v>
      </c>
      <c r="B7304">
        <v>-0.03</v>
      </c>
      <c r="C7304">
        <f t="shared" si="1697"/>
        <v>0.20433846686208648</v>
      </c>
      <c r="D7304">
        <f t="shared" si="1698"/>
        <v>3.2437725996077624</v>
      </c>
      <c r="E7304">
        <f t="shared" si="1696"/>
        <v>199207</v>
      </c>
      <c r="F7304" s="1"/>
      <c r="G7304">
        <v>19920710</v>
      </c>
      <c r="H7304">
        <v>0.75509999999999999</v>
      </c>
      <c r="I7304">
        <f t="shared" si="1699"/>
        <v>0.72018150897145849</v>
      </c>
      <c r="J7304">
        <f t="shared" si="1700"/>
        <v>11.43252702939427</v>
      </c>
      <c r="K7304">
        <v>0.54310000000000003</v>
      </c>
      <c r="L7304">
        <f t="shared" si="1701"/>
        <v>0.55109564966702551</v>
      </c>
      <c r="M7304">
        <f t="shared" si="1702"/>
        <v>8.7483722257711509</v>
      </c>
      <c r="N7304">
        <v>0.64149999999999996</v>
      </c>
      <c r="O7304">
        <f t="shared" si="1703"/>
        <v>0.73303481478855448</v>
      </c>
      <c r="P7304">
        <f t="shared" si="1704"/>
        <v>11.636566933696844</v>
      </c>
      <c r="Q7304">
        <v>9.8500000000000004E-2</v>
      </c>
      <c r="R7304">
        <f t="shared" si="1705"/>
        <v>0.55480100047160497</v>
      </c>
      <c r="S7304">
        <f t="shared" si="1706"/>
        <v>8.8071928462661724</v>
      </c>
      <c r="T7304">
        <v>0.1704</v>
      </c>
      <c r="U7304">
        <f t="shared" si="1707"/>
        <v>0.55381734632748758</v>
      </c>
      <c r="V7304">
        <f t="shared" si="1708"/>
        <v>8.7915778208175759</v>
      </c>
      <c r="W7304">
        <v>0.14349999999999999</v>
      </c>
      <c r="X7304">
        <f t="shared" si="1709"/>
        <v>0.68604521990892631</v>
      </c>
      <c r="Y7304">
        <f t="shared" si="1710"/>
        <v>10.890630240141823</v>
      </c>
    </row>
    <row r="7305" spans="1:25" x14ac:dyDescent="0.3">
      <c r="A7305">
        <v>19920713</v>
      </c>
      <c r="B7305">
        <v>-0.12</v>
      </c>
      <c r="C7305">
        <f t="shared" si="1697"/>
        <v>0.20275301554042166</v>
      </c>
      <c r="D7305">
        <f t="shared" si="1698"/>
        <v>3.2186043401302196</v>
      </c>
      <c r="E7305">
        <f t="shared" si="1696"/>
        <v>199207</v>
      </c>
      <c r="F7305" s="1"/>
      <c r="G7305">
        <v>19920713</v>
      </c>
      <c r="H7305">
        <v>9.5399999999999999E-2</v>
      </c>
      <c r="I7305">
        <f t="shared" si="1699"/>
        <v>0.72058600116394611</v>
      </c>
      <c r="J7305">
        <f t="shared" si="1700"/>
        <v>11.438948143885806</v>
      </c>
      <c r="K7305">
        <v>0.52080000000000004</v>
      </c>
      <c r="L7305">
        <f t="shared" si="1701"/>
        <v>0.54706135419293911</v>
      </c>
      <c r="M7305">
        <f t="shared" si="1702"/>
        <v>8.6843297705324343</v>
      </c>
      <c r="N7305">
        <v>0.35110000000000002</v>
      </c>
      <c r="O7305">
        <f t="shared" si="1703"/>
        <v>0.72688644171737204</v>
      </c>
      <c r="P7305">
        <f t="shared" si="1704"/>
        <v>11.538964537012873</v>
      </c>
      <c r="Q7305">
        <v>0.58040000000000003</v>
      </c>
      <c r="R7305">
        <f t="shared" si="1705"/>
        <v>0.543174006818824</v>
      </c>
      <c r="S7305">
        <f t="shared" si="1706"/>
        <v>8.6226200440626624</v>
      </c>
      <c r="T7305">
        <v>0.1208</v>
      </c>
      <c r="U7305">
        <f t="shared" si="1707"/>
        <v>0.53457241599307936</v>
      </c>
      <c r="V7305">
        <f t="shared" si="1708"/>
        <v>8.4860740228359326</v>
      </c>
      <c r="W7305">
        <v>8.0500000000000002E-2</v>
      </c>
      <c r="X7305">
        <f t="shared" si="1709"/>
        <v>0.68039576324670614</v>
      </c>
      <c r="Y7305">
        <f t="shared" si="1710"/>
        <v>10.800947895916593</v>
      </c>
    </row>
    <row r="7306" spans="1:25" x14ac:dyDescent="0.3">
      <c r="A7306">
        <v>19920714</v>
      </c>
      <c r="B7306">
        <v>-0.22</v>
      </c>
      <c r="C7306">
        <f t="shared" si="1697"/>
        <v>0.2005508656613432</v>
      </c>
      <c r="D7306">
        <f t="shared" si="1698"/>
        <v>3.1836462945518242</v>
      </c>
      <c r="E7306">
        <f t="shared" si="1696"/>
        <v>199207</v>
      </c>
      <c r="F7306" s="1"/>
      <c r="G7306">
        <v>19920714</v>
      </c>
      <c r="H7306">
        <v>0.7329</v>
      </c>
      <c r="I7306">
        <f t="shared" si="1699"/>
        <v>0.71957567427903257</v>
      </c>
      <c r="J7306">
        <f t="shared" si="1700"/>
        <v>11.422909701803624</v>
      </c>
      <c r="K7306">
        <v>0.61419999999999997</v>
      </c>
      <c r="L7306">
        <f t="shared" si="1701"/>
        <v>0.55171553111801752</v>
      </c>
      <c r="M7306">
        <f t="shared" si="1702"/>
        <v>8.7582125387411516</v>
      </c>
      <c r="N7306">
        <v>0.71279999999999999</v>
      </c>
      <c r="O7306">
        <f t="shared" si="1703"/>
        <v>0.72719774278207483</v>
      </c>
      <c r="P7306">
        <f t="shared" si="1704"/>
        <v>11.543906288213313</v>
      </c>
      <c r="Q7306">
        <v>0.84609999999999996</v>
      </c>
      <c r="R7306">
        <f t="shared" si="1705"/>
        <v>0.55415628325262323</v>
      </c>
      <c r="S7306">
        <f t="shared" si="1706"/>
        <v>8.7969582777018509</v>
      </c>
      <c r="T7306">
        <v>0.86119999999999997</v>
      </c>
      <c r="U7306">
        <f t="shared" si="1707"/>
        <v>0.54486547506784089</v>
      </c>
      <c r="V7306">
        <f t="shared" si="1708"/>
        <v>8.6494712700874263</v>
      </c>
      <c r="W7306">
        <v>0.42909999999999998</v>
      </c>
      <c r="X7306">
        <f t="shared" si="1709"/>
        <v>0.67974921963413848</v>
      </c>
      <c r="Y7306">
        <f t="shared" si="1710"/>
        <v>10.790684334252926</v>
      </c>
    </row>
    <row r="7307" spans="1:25" x14ac:dyDescent="0.3">
      <c r="A7307">
        <v>19920715</v>
      </c>
      <c r="B7307">
        <v>-0.05</v>
      </c>
      <c r="C7307">
        <f t="shared" si="1697"/>
        <v>0.20062691293066939</v>
      </c>
      <c r="D7307">
        <f t="shared" si="1698"/>
        <v>3.1848535075269604</v>
      </c>
      <c r="E7307">
        <f t="shared" si="1696"/>
        <v>199207</v>
      </c>
      <c r="F7307" s="1"/>
      <c r="G7307">
        <v>19920715</v>
      </c>
      <c r="H7307">
        <v>0.42249999999999999</v>
      </c>
      <c r="I7307">
        <f t="shared" si="1699"/>
        <v>0.66466064546286985</v>
      </c>
      <c r="J7307">
        <f t="shared" si="1700"/>
        <v>10.55116064487855</v>
      </c>
      <c r="K7307">
        <v>9.7500000000000003E-2</v>
      </c>
      <c r="L7307">
        <f t="shared" si="1701"/>
        <v>0.52388437282514499</v>
      </c>
      <c r="M7307">
        <f t="shared" si="1702"/>
        <v>8.3164065974902694</v>
      </c>
      <c r="N7307">
        <v>0.26960000000000001</v>
      </c>
      <c r="O7307">
        <f t="shared" si="1703"/>
        <v>0.69729378811683662</v>
      </c>
      <c r="P7307">
        <f t="shared" si="1704"/>
        <v>11.069195724643892</v>
      </c>
      <c r="Q7307">
        <v>-0.18410000000000001</v>
      </c>
      <c r="R7307">
        <f t="shared" si="1705"/>
        <v>0.52810309595267702</v>
      </c>
      <c r="S7307">
        <f t="shared" si="1706"/>
        <v>8.3833767509643877</v>
      </c>
      <c r="T7307">
        <v>-0.15229999999999999</v>
      </c>
      <c r="U7307">
        <f t="shared" si="1707"/>
        <v>0.52984288614645003</v>
      </c>
      <c r="V7307">
        <f t="shared" si="1708"/>
        <v>8.4109950640813018</v>
      </c>
      <c r="W7307">
        <v>-0.1401</v>
      </c>
      <c r="X7307">
        <f t="shared" si="1709"/>
        <v>0.63602522006990547</v>
      </c>
      <c r="Y7307">
        <f t="shared" si="1710"/>
        <v>10.096587359220583</v>
      </c>
    </row>
    <row r="7308" spans="1:25" x14ac:dyDescent="0.3">
      <c r="A7308">
        <v>19920716</v>
      </c>
      <c r="B7308">
        <v>-0.1</v>
      </c>
      <c r="C7308">
        <f t="shared" si="1697"/>
        <v>0.20014542735320104</v>
      </c>
      <c r="D7308">
        <f t="shared" si="1698"/>
        <v>3.1772101609398868</v>
      </c>
      <c r="E7308">
        <f t="shared" si="1696"/>
        <v>199207</v>
      </c>
      <c r="F7308" s="1"/>
      <c r="G7308">
        <v>19920716</v>
      </c>
      <c r="H7308">
        <v>0.1663</v>
      </c>
      <c r="I7308">
        <f t="shared" si="1699"/>
        <v>0.66262646740885212</v>
      </c>
      <c r="J7308">
        <f t="shared" si="1700"/>
        <v>10.518869069358413</v>
      </c>
      <c r="K7308">
        <v>0.01</v>
      </c>
      <c r="L7308">
        <f t="shared" si="1701"/>
        <v>0.52342978141893226</v>
      </c>
      <c r="M7308">
        <f t="shared" si="1702"/>
        <v>8.3091901826363532</v>
      </c>
      <c r="N7308">
        <v>0.27050000000000002</v>
      </c>
      <c r="O7308">
        <f t="shared" si="1703"/>
        <v>0.69716161248980035</v>
      </c>
      <c r="P7308">
        <f t="shared" si="1704"/>
        <v>11.067097501612761</v>
      </c>
      <c r="Q7308">
        <v>0.23130000000000001</v>
      </c>
      <c r="R7308">
        <f t="shared" si="1705"/>
        <v>0.52823115997911496</v>
      </c>
      <c r="S7308">
        <f t="shared" si="1706"/>
        <v>8.3854097043594784</v>
      </c>
      <c r="T7308">
        <v>0.28399999999999997</v>
      </c>
      <c r="U7308">
        <f t="shared" si="1707"/>
        <v>0.52950914283651196</v>
      </c>
      <c r="V7308">
        <f t="shared" si="1708"/>
        <v>8.405697053282335</v>
      </c>
      <c r="W7308">
        <v>-7.0000000000000007E-2</v>
      </c>
      <c r="X7308">
        <f t="shared" si="1709"/>
        <v>0.63615174825723342</v>
      </c>
      <c r="Y7308">
        <f t="shared" si="1710"/>
        <v>10.09859593192564</v>
      </c>
    </row>
    <row r="7309" spans="1:25" x14ac:dyDescent="0.3">
      <c r="A7309">
        <v>19920717</v>
      </c>
      <c r="B7309">
        <v>0.15</v>
      </c>
      <c r="C7309">
        <f t="shared" si="1697"/>
        <v>0.20011832657897266</v>
      </c>
      <c r="D7309">
        <f t="shared" si="1698"/>
        <v>3.176779949486213</v>
      </c>
      <c r="E7309">
        <f t="shared" si="1696"/>
        <v>199207</v>
      </c>
      <c r="F7309" s="1"/>
      <c r="G7309">
        <v>19920717</v>
      </c>
      <c r="H7309">
        <v>-0.43809999999999999</v>
      </c>
      <c r="I7309">
        <f t="shared" si="1699"/>
        <v>0.66400356648308756</v>
      </c>
      <c r="J7309">
        <f t="shared" si="1700"/>
        <v>10.540729839445158</v>
      </c>
      <c r="K7309">
        <v>-0.54959999999999998</v>
      </c>
      <c r="L7309">
        <f t="shared" si="1701"/>
        <v>0.52777537783258499</v>
      </c>
      <c r="M7309">
        <f t="shared" si="1702"/>
        <v>8.3781743870890288</v>
      </c>
      <c r="N7309">
        <v>-0.62670000000000003</v>
      </c>
      <c r="O7309">
        <f t="shared" si="1703"/>
        <v>0.70076191608815908</v>
      </c>
      <c r="P7309">
        <f t="shared" si="1704"/>
        <v>11.124250549406289</v>
      </c>
      <c r="Q7309">
        <v>-0.79830000000000001</v>
      </c>
      <c r="R7309">
        <f t="shared" si="1705"/>
        <v>0.53834490949754599</v>
      </c>
      <c r="S7309">
        <f t="shared" si="1706"/>
        <v>8.5459605006484836</v>
      </c>
      <c r="T7309">
        <v>-0.70140000000000002</v>
      </c>
      <c r="U7309">
        <f t="shared" si="1707"/>
        <v>0.53889259368210263</v>
      </c>
      <c r="V7309">
        <f t="shared" si="1708"/>
        <v>8.5546547175445244</v>
      </c>
      <c r="W7309">
        <v>-0.31209999999999999</v>
      </c>
      <c r="X7309">
        <f t="shared" si="1709"/>
        <v>0.63766683702349469</v>
      </c>
      <c r="Y7309">
        <f t="shared" si="1710"/>
        <v>10.12264722046393</v>
      </c>
    </row>
    <row r="7310" spans="1:25" x14ac:dyDescent="0.3">
      <c r="A7310">
        <v>19920720</v>
      </c>
      <c r="B7310">
        <v>0.14000000000000001</v>
      </c>
      <c r="C7310">
        <f t="shared" si="1697"/>
        <v>0.20061233943719234</v>
      </c>
      <c r="D7310">
        <f t="shared" si="1698"/>
        <v>3.1846221604901181</v>
      </c>
      <c r="E7310">
        <f t="shared" si="1696"/>
        <v>199207</v>
      </c>
      <c r="F7310" s="1"/>
      <c r="G7310">
        <v>19920720</v>
      </c>
      <c r="H7310">
        <v>-0.94369999999999998</v>
      </c>
      <c r="I7310">
        <f t="shared" si="1699"/>
        <v>0.67446176757537868</v>
      </c>
      <c r="J7310">
        <f t="shared" si="1700"/>
        <v>10.706748634952996</v>
      </c>
      <c r="K7310">
        <v>-0.54079999999999995</v>
      </c>
      <c r="L7310">
        <f t="shared" si="1701"/>
        <v>0.53200863166821977</v>
      </c>
      <c r="M7310">
        <f t="shared" si="1702"/>
        <v>8.4453752084032274</v>
      </c>
      <c r="N7310">
        <v>-0.77070000000000005</v>
      </c>
      <c r="O7310">
        <f t="shared" si="1703"/>
        <v>0.70677248953484106</v>
      </c>
      <c r="P7310">
        <f t="shared" si="1704"/>
        <v>11.219665444867143</v>
      </c>
      <c r="Q7310">
        <v>-0.5101</v>
      </c>
      <c r="R7310">
        <f t="shared" si="1705"/>
        <v>0.54046036244902473</v>
      </c>
      <c r="S7310">
        <f t="shared" si="1706"/>
        <v>8.5795422751677073</v>
      </c>
      <c r="T7310">
        <v>-0.45019999999999999</v>
      </c>
      <c r="U7310">
        <f t="shared" si="1707"/>
        <v>0.53968432908443997</v>
      </c>
      <c r="V7310">
        <f t="shared" si="1708"/>
        <v>8.5672231274170265</v>
      </c>
      <c r="W7310">
        <v>-0.41189999999999999</v>
      </c>
      <c r="X7310">
        <f t="shared" si="1709"/>
        <v>0.63990581130712731</v>
      </c>
      <c r="Y7310">
        <f t="shared" si="1710"/>
        <v>10.158189835342096</v>
      </c>
    </row>
    <row r="7311" spans="1:25" x14ac:dyDescent="0.3">
      <c r="A7311">
        <v>19920721</v>
      </c>
      <c r="B7311">
        <v>0.19</v>
      </c>
      <c r="C7311">
        <f t="shared" si="1697"/>
        <v>0.20152042136217535</v>
      </c>
      <c r="D7311">
        <f t="shared" si="1698"/>
        <v>3.199037514151585</v>
      </c>
      <c r="E7311">
        <f t="shared" si="1696"/>
        <v>199207</v>
      </c>
      <c r="F7311" s="1"/>
      <c r="G7311">
        <v>19920721</v>
      </c>
      <c r="H7311">
        <v>0.23519999999999999</v>
      </c>
      <c r="I7311">
        <f t="shared" si="1699"/>
        <v>0.67491514039504508</v>
      </c>
      <c r="J7311">
        <f t="shared" si="1700"/>
        <v>10.713945705345196</v>
      </c>
      <c r="K7311">
        <v>0.40649999999999997</v>
      </c>
      <c r="L7311">
        <f t="shared" si="1701"/>
        <v>0.53478091236130398</v>
      </c>
      <c r="M7311">
        <f t="shared" si="1702"/>
        <v>8.4893838000734281</v>
      </c>
      <c r="N7311">
        <v>0.55869999999999997</v>
      </c>
      <c r="O7311">
        <f t="shared" si="1703"/>
        <v>0.71135867691166466</v>
      </c>
      <c r="P7311">
        <f t="shared" si="1704"/>
        <v>11.292468912457256</v>
      </c>
      <c r="Q7311">
        <v>0.1714</v>
      </c>
      <c r="R7311">
        <f t="shared" si="1705"/>
        <v>0.54060350330469631</v>
      </c>
      <c r="S7311">
        <f t="shared" si="1706"/>
        <v>8.5818145658070666</v>
      </c>
      <c r="T7311">
        <v>4.7699999999999999E-2</v>
      </c>
      <c r="U7311">
        <f t="shared" si="1707"/>
        <v>0.53204345314182144</v>
      </c>
      <c r="V7311">
        <f t="shared" si="1708"/>
        <v>8.4459279821598372</v>
      </c>
      <c r="W7311">
        <v>0.222</v>
      </c>
      <c r="X7311">
        <f t="shared" si="1709"/>
        <v>0.63634414216107305</v>
      </c>
      <c r="Y7311">
        <f t="shared" si="1710"/>
        <v>10.101650090465588</v>
      </c>
    </row>
    <row r="7312" spans="1:25" x14ac:dyDescent="0.3">
      <c r="A7312">
        <v>19920722</v>
      </c>
      <c r="B7312">
        <v>0.4</v>
      </c>
      <c r="C7312">
        <f t="shared" si="1697"/>
        <v>0.20712151514002183</v>
      </c>
      <c r="D7312">
        <f t="shared" si="1698"/>
        <v>3.2879521213883836</v>
      </c>
      <c r="E7312">
        <f t="shared" si="1696"/>
        <v>199207</v>
      </c>
      <c r="F7312" s="1"/>
      <c r="G7312">
        <v>19920722</v>
      </c>
      <c r="H7312">
        <v>-0.82530000000000003</v>
      </c>
      <c r="I7312">
        <f t="shared" si="1699"/>
        <v>0.67540866113331599</v>
      </c>
      <c r="J7312">
        <f t="shared" si="1700"/>
        <v>10.721780104187104</v>
      </c>
      <c r="K7312">
        <v>-0.43940000000000001</v>
      </c>
      <c r="L7312">
        <f t="shared" si="1701"/>
        <v>0.53050925687222328</v>
      </c>
      <c r="M7312">
        <f t="shared" si="1702"/>
        <v>8.4215733714095187</v>
      </c>
      <c r="N7312">
        <v>-0.23949999999999999</v>
      </c>
      <c r="O7312">
        <f t="shared" si="1703"/>
        <v>0.70465556743125535</v>
      </c>
      <c r="P7312">
        <f t="shared" si="1704"/>
        <v>11.186060348281242</v>
      </c>
      <c r="Q7312">
        <v>-0.94340000000000002</v>
      </c>
      <c r="R7312">
        <f t="shared" si="1705"/>
        <v>0.55281738286911708</v>
      </c>
      <c r="S7312">
        <f t="shared" si="1706"/>
        <v>8.7757038930315741</v>
      </c>
      <c r="T7312">
        <v>-0.56440000000000001</v>
      </c>
      <c r="U7312">
        <f t="shared" si="1707"/>
        <v>0.53636929973982472</v>
      </c>
      <c r="V7312">
        <f t="shared" si="1708"/>
        <v>8.5145986680086256</v>
      </c>
      <c r="W7312">
        <v>-0.72689999999999999</v>
      </c>
      <c r="X7312">
        <f t="shared" si="1709"/>
        <v>0.64372582861757111</v>
      </c>
      <c r="Y7312">
        <f t="shared" si="1710"/>
        <v>10.218830730186472</v>
      </c>
    </row>
    <row r="7313" spans="1:25" x14ac:dyDescent="0.3">
      <c r="A7313">
        <v>19920723</v>
      </c>
      <c r="B7313">
        <v>-0.16</v>
      </c>
      <c r="C7313">
        <f t="shared" si="1697"/>
        <v>0.20811903102178408</v>
      </c>
      <c r="D7313">
        <f t="shared" si="1698"/>
        <v>3.3037871951002646</v>
      </c>
      <c r="E7313">
        <f t="shared" si="1696"/>
        <v>199207</v>
      </c>
      <c r="F7313" s="1"/>
      <c r="G7313">
        <v>19920723</v>
      </c>
      <c r="H7313">
        <v>0.40849999999999997</v>
      </c>
      <c r="I7313">
        <f t="shared" si="1699"/>
        <v>0.66748990797085317</v>
      </c>
      <c r="J7313">
        <f t="shared" si="1700"/>
        <v>10.596073794817606</v>
      </c>
      <c r="K7313">
        <v>0.1033</v>
      </c>
      <c r="L7313">
        <f t="shared" si="1701"/>
        <v>0.5248975813228054</v>
      </c>
      <c r="M7313">
        <f t="shared" si="1702"/>
        <v>8.3324907837566702</v>
      </c>
      <c r="N7313">
        <v>0.18609999999999999</v>
      </c>
      <c r="O7313">
        <f t="shared" si="1703"/>
        <v>0.69337773583440621</v>
      </c>
      <c r="P7313">
        <f t="shared" si="1704"/>
        <v>11.007030321881267</v>
      </c>
      <c r="Q7313">
        <v>0.26579999999999998</v>
      </c>
      <c r="R7313">
        <f t="shared" si="1705"/>
        <v>0.55401619246563938</v>
      </c>
      <c r="S7313">
        <f t="shared" si="1706"/>
        <v>8.7947344054018686</v>
      </c>
      <c r="T7313">
        <v>0.40260000000000001</v>
      </c>
      <c r="U7313">
        <f t="shared" si="1707"/>
        <v>0.53802680509956913</v>
      </c>
      <c r="V7313">
        <f t="shared" si="1708"/>
        <v>8.5409107498804691</v>
      </c>
      <c r="W7313">
        <v>0.16500000000000001</v>
      </c>
      <c r="X7313">
        <f t="shared" si="1709"/>
        <v>0.64402289152037129</v>
      </c>
      <c r="Y7313">
        <f t="shared" si="1710"/>
        <v>10.223546457573786</v>
      </c>
    </row>
    <row r="7314" spans="1:25" x14ac:dyDescent="0.3">
      <c r="A7314">
        <v>19920724</v>
      </c>
      <c r="B7314">
        <v>-0.15</v>
      </c>
      <c r="C7314">
        <f t="shared" si="1697"/>
        <v>0.20903727399893049</v>
      </c>
      <c r="D7314">
        <f t="shared" si="1698"/>
        <v>3.3183638504642303</v>
      </c>
      <c r="E7314">
        <f t="shared" si="1696"/>
        <v>199207</v>
      </c>
      <c r="F7314" s="1"/>
      <c r="G7314">
        <v>19920724</v>
      </c>
      <c r="H7314">
        <v>-5.57E-2</v>
      </c>
      <c r="I7314">
        <f t="shared" si="1699"/>
        <v>0.64855456612604145</v>
      </c>
      <c r="J7314">
        <f t="shared" si="1700"/>
        <v>10.295484561749406</v>
      </c>
      <c r="K7314">
        <v>0.27360000000000001</v>
      </c>
      <c r="L7314">
        <f t="shared" si="1701"/>
        <v>0.51363050278094435</v>
      </c>
      <c r="M7314">
        <f t="shared" si="1702"/>
        <v>8.1536314568126897</v>
      </c>
      <c r="N7314">
        <v>-0.17369999999999999</v>
      </c>
      <c r="O7314">
        <f t="shared" si="1703"/>
        <v>0.67115484234560563</v>
      </c>
      <c r="P7314">
        <f t="shared" si="1704"/>
        <v>10.654252824379409</v>
      </c>
      <c r="Q7314">
        <v>6.2199999999999998E-2</v>
      </c>
      <c r="R7314">
        <f t="shared" si="1705"/>
        <v>0.53928932440843291</v>
      </c>
      <c r="S7314">
        <f t="shared" si="1706"/>
        <v>8.5609526225804924</v>
      </c>
      <c r="T7314">
        <v>2.1899999999999999E-2</v>
      </c>
      <c r="U7314">
        <f t="shared" si="1707"/>
        <v>0.53099378211165815</v>
      </c>
      <c r="V7314">
        <f t="shared" si="1708"/>
        <v>8.4292649711343905</v>
      </c>
      <c r="W7314">
        <v>-0.112</v>
      </c>
      <c r="X7314">
        <f t="shared" si="1709"/>
        <v>0.63633777766853949</v>
      </c>
      <c r="Y7314">
        <f t="shared" si="1710"/>
        <v>10.101549057278799</v>
      </c>
    </row>
    <row r="7315" spans="1:25" x14ac:dyDescent="0.3">
      <c r="A7315">
        <v>19920727</v>
      </c>
      <c r="B7315">
        <v>0.23</v>
      </c>
      <c r="C7315">
        <f t="shared" si="1697"/>
        <v>0.2110786797370782</v>
      </c>
      <c r="D7315">
        <f t="shared" si="1698"/>
        <v>3.3507701619129451</v>
      </c>
      <c r="E7315">
        <f t="shared" si="1696"/>
        <v>199207</v>
      </c>
      <c r="F7315" s="1"/>
      <c r="G7315">
        <v>19920727</v>
      </c>
      <c r="H7315">
        <v>-6.9400000000000003E-2</v>
      </c>
      <c r="I7315">
        <f t="shared" si="1699"/>
        <v>0.61813860697436096</v>
      </c>
      <c r="J7315">
        <f t="shared" si="1700"/>
        <v>9.8126461789323312</v>
      </c>
      <c r="K7315">
        <v>7.6399999999999996E-2</v>
      </c>
      <c r="L7315">
        <f t="shared" si="1701"/>
        <v>0.49144387423448355</v>
      </c>
      <c r="M7315">
        <f t="shared" si="1702"/>
        <v>7.80142964742328</v>
      </c>
      <c r="N7315">
        <v>0.30859999999999999</v>
      </c>
      <c r="O7315">
        <f t="shared" si="1703"/>
        <v>0.63982868477773558</v>
      </c>
      <c r="P7315">
        <f t="shared" si="1704"/>
        <v>10.156965489644559</v>
      </c>
      <c r="Q7315">
        <v>8.1799999999999998E-2</v>
      </c>
      <c r="R7315">
        <f t="shared" si="1705"/>
        <v>0.52921827232238206</v>
      </c>
      <c r="S7315">
        <f t="shared" si="1706"/>
        <v>8.4010796270176797</v>
      </c>
      <c r="T7315">
        <v>-0.12520000000000001</v>
      </c>
      <c r="U7315">
        <f t="shared" si="1707"/>
        <v>0.51714976613179431</v>
      </c>
      <c r="V7315">
        <f t="shared" si="1708"/>
        <v>8.2094980305596472</v>
      </c>
      <c r="W7315">
        <v>0.1565</v>
      </c>
      <c r="X7315">
        <f t="shared" si="1709"/>
        <v>0.62961691664534292</v>
      </c>
      <c r="Y7315">
        <f t="shared" si="1710"/>
        <v>9.9948586960971664</v>
      </c>
    </row>
    <row r="7316" spans="1:25" x14ac:dyDescent="0.3">
      <c r="A7316">
        <v>19920728</v>
      </c>
      <c r="B7316">
        <v>-0.18</v>
      </c>
      <c r="C7316">
        <f t="shared" si="1697"/>
        <v>0.21223188469538673</v>
      </c>
      <c r="D7316">
        <f t="shared" si="1698"/>
        <v>3.369076723095171</v>
      </c>
      <c r="E7316">
        <f t="shared" si="1696"/>
        <v>199207</v>
      </c>
      <c r="F7316" s="1"/>
      <c r="G7316">
        <v>19920728</v>
      </c>
      <c r="H7316">
        <v>0.93069999999999997</v>
      </c>
      <c r="I7316">
        <f t="shared" si="1699"/>
        <v>0.63097442508854451</v>
      </c>
      <c r="J7316">
        <f t="shared" si="1700"/>
        <v>10.016408474557458</v>
      </c>
      <c r="K7316">
        <v>0.88759999999999994</v>
      </c>
      <c r="L7316">
        <f t="shared" si="1701"/>
        <v>0.50475428538908329</v>
      </c>
      <c r="M7316">
        <f t="shared" si="1702"/>
        <v>8.012725874001827</v>
      </c>
      <c r="N7316">
        <v>0.78520000000000001</v>
      </c>
      <c r="O7316">
        <f t="shared" si="1703"/>
        <v>0.64928221042037004</v>
      </c>
      <c r="P7316">
        <f t="shared" si="1704"/>
        <v>10.307035556823656</v>
      </c>
      <c r="Q7316">
        <v>1.6578999999999999</v>
      </c>
      <c r="R7316">
        <f t="shared" si="1705"/>
        <v>0.57011010116145777</v>
      </c>
      <c r="S7316">
        <f t="shared" si="1706"/>
        <v>9.0502172855945595</v>
      </c>
      <c r="T7316">
        <v>1.1735</v>
      </c>
      <c r="U7316">
        <f t="shared" si="1707"/>
        <v>0.53137914826330879</v>
      </c>
      <c r="V7316">
        <f t="shared" si="1708"/>
        <v>8.4353824691402082</v>
      </c>
      <c r="W7316">
        <v>1.4495</v>
      </c>
      <c r="X7316">
        <f t="shared" si="1709"/>
        <v>0.65353332815865195</v>
      </c>
      <c r="Y7316">
        <f t="shared" si="1710"/>
        <v>10.374519958800953</v>
      </c>
    </row>
    <row r="7317" spans="1:25" x14ac:dyDescent="0.3">
      <c r="A7317">
        <v>19920729</v>
      </c>
      <c r="B7317">
        <v>0.2</v>
      </c>
      <c r="C7317">
        <f t="shared" si="1697"/>
        <v>0.21278911870569889</v>
      </c>
      <c r="D7317">
        <f t="shared" si="1698"/>
        <v>3.37792253877529</v>
      </c>
      <c r="E7317">
        <f t="shared" si="1696"/>
        <v>199207</v>
      </c>
      <c r="F7317" s="1"/>
      <c r="G7317">
        <v>19920729</v>
      </c>
      <c r="H7317">
        <v>0.68389999999999995</v>
      </c>
      <c r="I7317">
        <f t="shared" si="1699"/>
        <v>0.63188574527514141</v>
      </c>
      <c r="J7317">
        <f t="shared" si="1700"/>
        <v>10.030875234028388</v>
      </c>
      <c r="K7317">
        <v>0.72399999999999998</v>
      </c>
      <c r="L7317">
        <f t="shared" si="1701"/>
        <v>0.50696595589908988</v>
      </c>
      <c r="M7317">
        <f t="shared" si="1702"/>
        <v>8.0478350549107827</v>
      </c>
      <c r="N7317">
        <v>1.1620999999999999</v>
      </c>
      <c r="O7317">
        <f t="shared" si="1703"/>
        <v>0.65986659285802352</v>
      </c>
      <c r="P7317">
        <f t="shared" si="1704"/>
        <v>10.475057419091041</v>
      </c>
      <c r="Q7317">
        <v>1.026</v>
      </c>
      <c r="R7317">
        <f t="shared" si="1705"/>
        <v>0.57189839807957898</v>
      </c>
      <c r="S7317">
        <f t="shared" si="1706"/>
        <v>9.0786056190887123</v>
      </c>
      <c r="T7317">
        <v>1.3120000000000001</v>
      </c>
      <c r="U7317">
        <f t="shared" si="1707"/>
        <v>0.54233228941680012</v>
      </c>
      <c r="V7317">
        <f t="shared" si="1708"/>
        <v>8.60925819454296</v>
      </c>
      <c r="W7317">
        <v>0.94840000000000002</v>
      </c>
      <c r="X7317">
        <f t="shared" si="1709"/>
        <v>0.6478682009108121</v>
      </c>
      <c r="Y7317">
        <f t="shared" si="1710"/>
        <v>10.284588851741033</v>
      </c>
    </row>
    <row r="7318" spans="1:25" x14ac:dyDescent="0.3">
      <c r="A7318">
        <v>19920730</v>
      </c>
      <c r="B7318">
        <v>-0.3</v>
      </c>
      <c r="C7318">
        <f t="shared" si="1697"/>
        <v>0.21593019116748616</v>
      </c>
      <c r="D7318">
        <f t="shared" si="1698"/>
        <v>3.4277855182788253</v>
      </c>
      <c r="E7318">
        <f t="shared" si="1696"/>
        <v>199207</v>
      </c>
      <c r="F7318" s="1"/>
      <c r="G7318">
        <v>19920730</v>
      </c>
      <c r="H7318">
        <v>0.6341</v>
      </c>
      <c r="I7318">
        <f t="shared" si="1699"/>
        <v>0.63248145493457608</v>
      </c>
      <c r="J7318">
        <f t="shared" si="1700"/>
        <v>10.040331831703167</v>
      </c>
      <c r="K7318">
        <v>0.54959999999999998</v>
      </c>
      <c r="L7318">
        <f t="shared" si="1701"/>
        <v>0.51198317282332362</v>
      </c>
      <c r="M7318">
        <f t="shared" si="1702"/>
        <v>8.1274809044419047</v>
      </c>
      <c r="N7318">
        <v>0.4239</v>
      </c>
      <c r="O7318">
        <f t="shared" si="1703"/>
        <v>0.66078235066194657</v>
      </c>
      <c r="P7318">
        <f t="shared" si="1704"/>
        <v>10.489594623553124</v>
      </c>
      <c r="Q7318">
        <v>0.56379999999999997</v>
      </c>
      <c r="R7318">
        <f t="shared" si="1705"/>
        <v>0.57655134153319654</v>
      </c>
      <c r="S7318">
        <f t="shared" si="1706"/>
        <v>9.1524688065450199</v>
      </c>
      <c r="T7318">
        <v>0.61219999999999997</v>
      </c>
      <c r="U7318">
        <f t="shared" si="1707"/>
        <v>0.54609787968100587</v>
      </c>
      <c r="V7318">
        <f t="shared" si="1708"/>
        <v>8.6690350868136861</v>
      </c>
      <c r="W7318">
        <v>0.17519999999999999</v>
      </c>
      <c r="X7318">
        <f t="shared" si="1709"/>
        <v>0.64817323178603636</v>
      </c>
      <c r="Y7318">
        <f t="shared" si="1710"/>
        <v>10.289431066769271</v>
      </c>
    </row>
    <row r="7319" spans="1:25" x14ac:dyDescent="0.3">
      <c r="A7319">
        <v>19920731</v>
      </c>
      <c r="B7319">
        <v>0.11</v>
      </c>
      <c r="C7319">
        <f t="shared" si="1697"/>
        <v>0.21357701478140814</v>
      </c>
      <c r="D7319">
        <f t="shared" si="1698"/>
        <v>3.3904300012270325</v>
      </c>
      <c r="E7319">
        <f t="shared" si="1696"/>
        <v>199207</v>
      </c>
      <c r="F7319" s="1"/>
      <c r="G7319">
        <v>19920731</v>
      </c>
      <c r="H7319">
        <v>0.54490000000000005</v>
      </c>
      <c r="I7319">
        <f t="shared" si="1699"/>
        <v>0.63392623767561418</v>
      </c>
      <c r="J7319">
        <f t="shared" si="1700"/>
        <v>10.063267046690997</v>
      </c>
      <c r="K7319">
        <v>0.36580000000000001</v>
      </c>
      <c r="L7319">
        <f t="shared" si="1701"/>
        <v>0.51113851383718256</v>
      </c>
      <c r="M7319">
        <f t="shared" si="1702"/>
        <v>8.1140723587219927</v>
      </c>
      <c r="N7319">
        <v>0.60860000000000003</v>
      </c>
      <c r="O7319">
        <f t="shared" si="1703"/>
        <v>0.66548695770731014</v>
      </c>
      <c r="P7319">
        <f t="shared" si="1704"/>
        <v>10.56427794510301</v>
      </c>
      <c r="Q7319">
        <v>6.3399999999999998E-2</v>
      </c>
      <c r="R7319">
        <f t="shared" si="1705"/>
        <v>0.57584128059548934</v>
      </c>
      <c r="S7319">
        <f t="shared" si="1706"/>
        <v>9.1411969386037732</v>
      </c>
      <c r="T7319">
        <v>1.6899999999999998E-2</v>
      </c>
      <c r="U7319">
        <f t="shared" si="1707"/>
        <v>0.54605615989814815</v>
      </c>
      <c r="V7319">
        <f t="shared" si="1708"/>
        <v>8.6683728057925276</v>
      </c>
      <c r="W7319">
        <v>0.22600000000000001</v>
      </c>
      <c r="X7319">
        <f t="shared" si="1709"/>
        <v>0.64865284682556912</v>
      </c>
      <c r="Y7319">
        <f t="shared" si="1710"/>
        <v>10.297044719487172</v>
      </c>
    </row>
    <row r="7320" spans="1:25" x14ac:dyDescent="0.3">
      <c r="A7320">
        <v>19920803</v>
      </c>
      <c r="B7320">
        <v>0.34</v>
      </c>
      <c r="C7320">
        <f t="shared" si="1697"/>
        <v>0.21629618477454146</v>
      </c>
      <c r="D7320">
        <f t="shared" si="1698"/>
        <v>3.433595486673072</v>
      </c>
      <c r="E7320">
        <f t="shared" si="1696"/>
        <v>199208</v>
      </c>
      <c r="F7320" s="1"/>
      <c r="G7320">
        <v>19920803</v>
      </c>
      <c r="H7320">
        <v>7.1199999999999999E-2</v>
      </c>
      <c r="I7320">
        <f t="shared" si="1699"/>
        <v>0.63296070253148617</v>
      </c>
      <c r="J7320">
        <f t="shared" si="1700"/>
        <v>10.047939651450264</v>
      </c>
      <c r="K7320">
        <v>0.37359999999999999</v>
      </c>
      <c r="L7320">
        <f t="shared" si="1701"/>
        <v>0.51344821668549412</v>
      </c>
      <c r="M7320">
        <f t="shared" si="1702"/>
        <v>8.1507377547565323</v>
      </c>
      <c r="N7320">
        <v>0.40389999999999998</v>
      </c>
      <c r="O7320">
        <f t="shared" si="1703"/>
        <v>0.66737464544812142</v>
      </c>
      <c r="P7320">
        <f t="shared" si="1704"/>
        <v>10.594244058993802</v>
      </c>
      <c r="Q7320">
        <v>4.1000000000000002E-2</v>
      </c>
      <c r="R7320">
        <f t="shared" si="1705"/>
        <v>0.57234743480928474</v>
      </c>
      <c r="S7320">
        <f t="shared" si="1706"/>
        <v>9.0857338561867227</v>
      </c>
      <c r="T7320">
        <v>0.15040000000000001</v>
      </c>
      <c r="U7320">
        <f t="shared" si="1707"/>
        <v>0.54546030940962409</v>
      </c>
      <c r="V7320">
        <f t="shared" si="1708"/>
        <v>8.6589139725252622</v>
      </c>
      <c r="W7320">
        <v>0.37969999999999998</v>
      </c>
      <c r="X7320">
        <f t="shared" si="1709"/>
        <v>0.6498981303463518</v>
      </c>
      <c r="Y7320">
        <f t="shared" si="1710"/>
        <v>10.316812982533719</v>
      </c>
    </row>
    <row r="7321" spans="1:25" x14ac:dyDescent="0.3">
      <c r="A7321">
        <v>19920804</v>
      </c>
      <c r="B7321">
        <v>0.28000000000000003</v>
      </c>
      <c r="C7321">
        <f t="shared" si="1697"/>
        <v>0.21584677553411485</v>
      </c>
      <c r="D7321">
        <f t="shared" si="1698"/>
        <v>3.4264613361506928</v>
      </c>
      <c r="E7321">
        <f t="shared" si="1696"/>
        <v>199208</v>
      </c>
      <c r="F7321" s="1"/>
      <c r="G7321">
        <v>19920804</v>
      </c>
      <c r="H7321">
        <v>-0.1338</v>
      </c>
      <c r="I7321">
        <f t="shared" si="1699"/>
        <v>0.63310058773633304</v>
      </c>
      <c r="J7321">
        <f t="shared" si="1700"/>
        <v>10.050160260234996</v>
      </c>
      <c r="K7321">
        <v>0.1137</v>
      </c>
      <c r="L7321">
        <f t="shared" si="1701"/>
        <v>0.5129919999266076</v>
      </c>
      <c r="M7321">
        <f t="shared" si="1702"/>
        <v>8.1434955382288106</v>
      </c>
      <c r="N7321">
        <v>1.4500000000000001E-2</v>
      </c>
      <c r="O7321">
        <f t="shared" si="1703"/>
        <v>0.66680102083530557</v>
      </c>
      <c r="P7321">
        <f t="shared" si="1704"/>
        <v>10.585138050565304</v>
      </c>
      <c r="Q7321">
        <v>-0.56289999999999996</v>
      </c>
      <c r="R7321">
        <f t="shared" si="1705"/>
        <v>0.57604580456559806</v>
      </c>
      <c r="S7321">
        <f t="shared" si="1706"/>
        <v>9.1444436559761293</v>
      </c>
      <c r="T7321">
        <v>5.9900000000000002E-2</v>
      </c>
      <c r="U7321">
        <f t="shared" si="1707"/>
        <v>0.54536418134470965</v>
      </c>
      <c r="V7321">
        <f t="shared" si="1708"/>
        <v>8.6573879868025969</v>
      </c>
      <c r="W7321">
        <v>-0.1472</v>
      </c>
      <c r="X7321">
        <f t="shared" si="1709"/>
        <v>0.65027867485544333</v>
      </c>
      <c r="Y7321">
        <f t="shared" si="1710"/>
        <v>10.322853939336804</v>
      </c>
    </row>
    <row r="7322" spans="1:25" x14ac:dyDescent="0.3">
      <c r="A7322">
        <v>19920805</v>
      </c>
      <c r="B7322">
        <v>0.35</v>
      </c>
      <c r="C7322">
        <f t="shared" si="1697"/>
        <v>0.21966146269223097</v>
      </c>
      <c r="D7322">
        <f t="shared" si="1698"/>
        <v>3.4870176174500145</v>
      </c>
      <c r="E7322">
        <f t="shared" si="1696"/>
        <v>199208</v>
      </c>
      <c r="F7322" s="1"/>
      <c r="G7322">
        <v>19920805</v>
      </c>
      <c r="H7322">
        <v>-0.57940000000000003</v>
      </c>
      <c r="I7322">
        <f t="shared" si="1699"/>
        <v>0.63449013217518491</v>
      </c>
      <c r="J7322">
        <f t="shared" si="1700"/>
        <v>10.072218594360246</v>
      </c>
      <c r="K7322">
        <v>-0.34429999999999999</v>
      </c>
      <c r="L7322">
        <f t="shared" si="1701"/>
        <v>0.51332747415028757</v>
      </c>
      <c r="M7322">
        <f t="shared" si="1702"/>
        <v>8.1488210264315892</v>
      </c>
      <c r="N7322">
        <v>-0.34229999999999999</v>
      </c>
      <c r="O7322">
        <f t="shared" si="1703"/>
        <v>0.66563591003976286</v>
      </c>
      <c r="P7322">
        <f t="shared" si="1704"/>
        <v>10.566642490076248</v>
      </c>
      <c r="Q7322">
        <v>-0.84440000000000004</v>
      </c>
      <c r="R7322">
        <f t="shared" si="1705"/>
        <v>0.58329398360580953</v>
      </c>
      <c r="S7322">
        <f t="shared" si="1706"/>
        <v>9.2595049311669513</v>
      </c>
      <c r="T7322">
        <v>-0.62129999999999996</v>
      </c>
      <c r="U7322">
        <f t="shared" si="1707"/>
        <v>0.55031561652726635</v>
      </c>
      <c r="V7322">
        <f t="shared" si="1708"/>
        <v>8.7359895835580001</v>
      </c>
      <c r="W7322">
        <v>-0.39090000000000003</v>
      </c>
      <c r="X7322">
        <f t="shared" si="1709"/>
        <v>0.64709973450425728</v>
      </c>
      <c r="Y7322">
        <f t="shared" si="1710"/>
        <v>10.272389825725124</v>
      </c>
    </row>
    <row r="7323" spans="1:25" x14ac:dyDescent="0.3">
      <c r="A7323">
        <v>19920806</v>
      </c>
      <c r="B7323">
        <v>0.41</v>
      </c>
      <c r="C7323">
        <f t="shared" si="1697"/>
        <v>0.22413903070359201</v>
      </c>
      <c r="D7323">
        <f t="shared" si="1698"/>
        <v>3.5580968060686504</v>
      </c>
      <c r="E7323">
        <f t="shared" si="1696"/>
        <v>199208</v>
      </c>
      <c r="F7323" s="1"/>
      <c r="G7323">
        <v>19920806</v>
      </c>
      <c r="H7323">
        <v>-0.33950000000000002</v>
      </c>
      <c r="I7323">
        <f t="shared" si="1699"/>
        <v>0.63339305840005744</v>
      </c>
      <c r="J7323">
        <f t="shared" si="1700"/>
        <v>10.054803088086977</v>
      </c>
      <c r="K7323">
        <v>-0.55230000000000001</v>
      </c>
      <c r="L7323">
        <f t="shared" si="1701"/>
        <v>0.51772626428882607</v>
      </c>
      <c r="M7323">
        <f t="shared" si="1702"/>
        <v>8.2186496550884058</v>
      </c>
      <c r="N7323">
        <v>-0.34129999999999999</v>
      </c>
      <c r="O7323">
        <f t="shared" si="1703"/>
        <v>0.66474851405464097</v>
      </c>
      <c r="P7323">
        <f t="shared" si="1704"/>
        <v>10.552555515529829</v>
      </c>
      <c r="Q7323">
        <v>-0.98809999999999998</v>
      </c>
      <c r="R7323">
        <f t="shared" si="1705"/>
        <v>0.59527170619145875</v>
      </c>
      <c r="S7323">
        <f t="shared" si="1706"/>
        <v>9.4496453825742464</v>
      </c>
      <c r="T7323">
        <v>-0.3574</v>
      </c>
      <c r="U7323">
        <f t="shared" si="1707"/>
        <v>0.55060618683431628</v>
      </c>
      <c r="V7323">
        <f t="shared" si="1708"/>
        <v>8.7406022441830036</v>
      </c>
      <c r="W7323">
        <v>-0.16470000000000001</v>
      </c>
      <c r="X7323">
        <f t="shared" si="1709"/>
        <v>0.6422853391631751</v>
      </c>
      <c r="Y7323">
        <f t="shared" si="1710"/>
        <v>10.195963669011215</v>
      </c>
    </row>
    <row r="7324" spans="1:25" x14ac:dyDescent="0.3">
      <c r="A7324">
        <v>19920807</v>
      </c>
      <c r="B7324">
        <v>-0.06</v>
      </c>
      <c r="C7324">
        <f t="shared" si="1697"/>
        <v>0.22332894843490292</v>
      </c>
      <c r="D7324">
        <f t="shared" si="1698"/>
        <v>3.5452371487219247</v>
      </c>
      <c r="E7324">
        <f t="shared" si="1696"/>
        <v>199208</v>
      </c>
      <c r="F7324" s="1"/>
      <c r="G7324">
        <v>19920807</v>
      </c>
      <c r="H7324">
        <v>6.1499999999999999E-2</v>
      </c>
      <c r="I7324">
        <f t="shared" si="1699"/>
        <v>0.63352412082689602</v>
      </c>
      <c r="J7324">
        <f t="shared" si="1700"/>
        <v>10.056883639612813</v>
      </c>
      <c r="K7324">
        <v>-8.1900000000000001E-2</v>
      </c>
      <c r="L7324">
        <f t="shared" si="1701"/>
        <v>0.51775453131823479</v>
      </c>
      <c r="M7324">
        <f t="shared" si="1702"/>
        <v>8.2190983802691147</v>
      </c>
      <c r="N7324">
        <v>-8.0699999999999994E-2</v>
      </c>
      <c r="O7324">
        <f t="shared" si="1703"/>
        <v>0.66359576899854356</v>
      </c>
      <c r="P7324">
        <f t="shared" si="1704"/>
        <v>10.534256255068872</v>
      </c>
      <c r="Q7324">
        <v>-0.18840000000000001</v>
      </c>
      <c r="R7324">
        <f t="shared" si="1705"/>
        <v>0.59559207216800536</v>
      </c>
      <c r="S7324">
        <f t="shared" si="1706"/>
        <v>9.4547310347890594</v>
      </c>
      <c r="T7324">
        <v>-0.4234</v>
      </c>
      <c r="U7324">
        <f t="shared" si="1707"/>
        <v>0.55408274609718611</v>
      </c>
      <c r="V7324">
        <f t="shared" si="1708"/>
        <v>8.7957909115493926</v>
      </c>
      <c r="W7324">
        <v>-0.16070000000000001</v>
      </c>
      <c r="X7324">
        <f t="shared" si="1709"/>
        <v>0.64271391033612157</v>
      </c>
      <c r="Y7324">
        <f t="shared" si="1710"/>
        <v>10.202767025467461</v>
      </c>
    </row>
    <row r="7325" spans="1:25" x14ac:dyDescent="0.3">
      <c r="A7325">
        <v>19920810</v>
      </c>
      <c r="B7325">
        <v>7.0000000000000007E-2</v>
      </c>
      <c r="C7325">
        <f t="shared" si="1697"/>
        <v>0.22326006471640897</v>
      </c>
      <c r="D7325">
        <f t="shared" si="1698"/>
        <v>3.5441436535908264</v>
      </c>
      <c r="E7325">
        <f t="shared" si="1696"/>
        <v>199208</v>
      </c>
      <c r="F7325" s="1"/>
      <c r="G7325">
        <v>19920810</v>
      </c>
      <c r="H7325">
        <v>-0.31950000000000001</v>
      </c>
      <c r="I7325">
        <f t="shared" si="1699"/>
        <v>0.62111037416052761</v>
      </c>
      <c r="J7325">
        <f t="shared" si="1700"/>
        <v>9.8598215205062072</v>
      </c>
      <c r="K7325">
        <v>-0.32629999999999998</v>
      </c>
      <c r="L7325">
        <f t="shared" si="1701"/>
        <v>0.51132225577556512</v>
      </c>
      <c r="M7325">
        <f t="shared" si="1702"/>
        <v>8.1169891715682319</v>
      </c>
      <c r="N7325">
        <v>-0.26669999999999999</v>
      </c>
      <c r="O7325">
        <f t="shared" si="1703"/>
        <v>0.65007944056926414</v>
      </c>
      <c r="P7325">
        <f t="shared" si="1704"/>
        <v>10.319691193093599</v>
      </c>
      <c r="Q7325">
        <v>-3.1800000000000002E-2</v>
      </c>
      <c r="R7325">
        <f t="shared" si="1705"/>
        <v>0.58627955994043901</v>
      </c>
      <c r="S7325">
        <f t="shared" si="1706"/>
        <v>9.3068994861767269</v>
      </c>
      <c r="T7325">
        <v>0.1028</v>
      </c>
      <c r="U7325">
        <f t="shared" si="1707"/>
        <v>0.54564325217496068</v>
      </c>
      <c r="V7325">
        <f t="shared" si="1708"/>
        <v>8.6618180988926952</v>
      </c>
      <c r="W7325">
        <v>4.6899999999999997E-2</v>
      </c>
      <c r="X7325">
        <f t="shared" si="1709"/>
        <v>0.63281187398239247</v>
      </c>
      <c r="Y7325">
        <f t="shared" si="1710"/>
        <v>10.045577071476933</v>
      </c>
    </row>
    <row r="7326" spans="1:25" x14ac:dyDescent="0.3">
      <c r="A7326">
        <v>19920811</v>
      </c>
      <c r="B7326">
        <v>0.17</v>
      </c>
      <c r="C7326">
        <f t="shared" si="1697"/>
        <v>0.22071602789954203</v>
      </c>
      <c r="D7326">
        <f t="shared" si="1698"/>
        <v>3.5037583211290926</v>
      </c>
      <c r="E7326">
        <f t="shared" si="1696"/>
        <v>199208</v>
      </c>
      <c r="F7326" s="1"/>
      <c r="G7326">
        <v>19920811</v>
      </c>
      <c r="H7326">
        <v>-0.43530000000000002</v>
      </c>
      <c r="I7326">
        <f t="shared" si="1699"/>
        <v>0.62323430657324264</v>
      </c>
      <c r="J7326">
        <f t="shared" si="1700"/>
        <v>9.893537902299526</v>
      </c>
      <c r="K7326">
        <v>-4.8099999999999997E-2</v>
      </c>
      <c r="L7326">
        <f t="shared" si="1701"/>
        <v>0.50963459501671693</v>
      </c>
      <c r="M7326">
        <f t="shared" si="1702"/>
        <v>8.0901983875761037</v>
      </c>
      <c r="N7326">
        <v>2.8299999999999999E-2</v>
      </c>
      <c r="O7326">
        <f t="shared" si="1703"/>
        <v>0.64755580105518784</v>
      </c>
      <c r="P7326">
        <f t="shared" si="1704"/>
        <v>10.279629657775468</v>
      </c>
      <c r="Q7326">
        <v>-5.0700000000000002E-2</v>
      </c>
      <c r="R7326">
        <f t="shared" si="1705"/>
        <v>0.58309173272167192</v>
      </c>
      <c r="S7326">
        <f t="shared" si="1706"/>
        <v>9.2562942979157246</v>
      </c>
      <c r="T7326">
        <v>-3.2500000000000001E-2</v>
      </c>
      <c r="U7326">
        <f t="shared" si="1707"/>
        <v>0.53831074927002986</v>
      </c>
      <c r="V7326">
        <f t="shared" si="1708"/>
        <v>8.5454182238480616</v>
      </c>
      <c r="W7326">
        <v>-0.1782</v>
      </c>
      <c r="X7326">
        <f t="shared" si="1709"/>
        <v>0.62763242908757744</v>
      </c>
      <c r="Y7326">
        <f t="shared" si="1710"/>
        <v>9.9633559327506713</v>
      </c>
    </row>
    <row r="7327" spans="1:25" x14ac:dyDescent="0.3">
      <c r="A7327">
        <v>19920812</v>
      </c>
      <c r="B7327">
        <v>0.26</v>
      </c>
      <c r="C7327">
        <f t="shared" si="1697"/>
        <v>0.22154082915582593</v>
      </c>
      <c r="D7327">
        <f t="shared" si="1698"/>
        <v>3.5168516351601777</v>
      </c>
      <c r="E7327">
        <f t="shared" si="1696"/>
        <v>199208</v>
      </c>
      <c r="F7327" s="1"/>
      <c r="G7327">
        <v>19920812</v>
      </c>
      <c r="H7327">
        <v>-0.2858</v>
      </c>
      <c r="I7327">
        <f t="shared" si="1699"/>
        <v>0.62176625028116517</v>
      </c>
      <c r="J7327">
        <f t="shared" si="1700"/>
        <v>9.8702332311426435</v>
      </c>
      <c r="K7327">
        <v>-0.12820000000000001</v>
      </c>
      <c r="L7327">
        <f t="shared" si="1701"/>
        <v>0.50983546202295327</v>
      </c>
      <c r="M7327">
        <f t="shared" si="1702"/>
        <v>8.0933870524466993</v>
      </c>
      <c r="N7327">
        <v>-3.8199999999999998E-2</v>
      </c>
      <c r="O7327">
        <f t="shared" si="1703"/>
        <v>0.64756174414072387</v>
      </c>
      <c r="P7327">
        <f t="shared" si="1704"/>
        <v>10.279724001333559</v>
      </c>
      <c r="Q7327">
        <v>-0.57450000000000001</v>
      </c>
      <c r="R7327">
        <f t="shared" si="1705"/>
        <v>0.58314694686296109</v>
      </c>
      <c r="S7327">
        <f t="shared" si="1706"/>
        <v>9.2571707952359557</v>
      </c>
      <c r="T7327">
        <v>-0.251</v>
      </c>
      <c r="U7327">
        <f t="shared" si="1707"/>
        <v>0.53776160929298267</v>
      </c>
      <c r="V7327">
        <f t="shared" si="1708"/>
        <v>8.5367008969626781</v>
      </c>
      <c r="W7327">
        <v>-0.31090000000000001</v>
      </c>
      <c r="X7327">
        <f t="shared" si="1709"/>
        <v>0.6235104879961868</v>
      </c>
      <c r="Y7327">
        <f t="shared" si="1710"/>
        <v>9.897922146470604</v>
      </c>
    </row>
    <row r="7328" spans="1:25" x14ac:dyDescent="0.3">
      <c r="A7328">
        <v>19920813</v>
      </c>
      <c r="B7328">
        <v>0.21</v>
      </c>
      <c r="C7328">
        <f t="shared" si="1697"/>
        <v>0.22251128327894001</v>
      </c>
      <c r="D7328">
        <f t="shared" si="1698"/>
        <v>3.5322571167715204</v>
      </c>
      <c r="E7328">
        <f t="shared" si="1696"/>
        <v>199208</v>
      </c>
      <c r="F7328" s="1"/>
      <c r="G7328">
        <v>19920813</v>
      </c>
      <c r="H7328">
        <v>-3.2099999999999997E-2</v>
      </c>
      <c r="I7328">
        <f t="shared" si="1699"/>
        <v>0.62118950341237855</v>
      </c>
      <c r="J7328">
        <f t="shared" si="1700"/>
        <v>9.8610776584371749</v>
      </c>
      <c r="K7328">
        <v>-0.13789999999999999</v>
      </c>
      <c r="L7328">
        <f t="shared" si="1701"/>
        <v>0.50973751673118672</v>
      </c>
      <c r="M7328">
        <f t="shared" si="1702"/>
        <v>8.0918322191420753</v>
      </c>
      <c r="N7328">
        <v>-7.6899999999999996E-2</v>
      </c>
      <c r="O7328">
        <f t="shared" si="1703"/>
        <v>0.64760031000810903</v>
      </c>
      <c r="P7328">
        <f t="shared" si="1704"/>
        <v>10.280336215498739</v>
      </c>
      <c r="Q7328">
        <v>-0.30480000000000002</v>
      </c>
      <c r="R7328">
        <f t="shared" si="1705"/>
        <v>0.57864657316987789</v>
      </c>
      <c r="S7328">
        <f t="shared" si="1706"/>
        <v>9.1857295776434231</v>
      </c>
      <c r="T7328">
        <v>8.5599999999999996E-2</v>
      </c>
      <c r="U7328">
        <f t="shared" si="1707"/>
        <v>0.52779530093786398</v>
      </c>
      <c r="V7328">
        <f t="shared" si="1708"/>
        <v>8.3784906565805031</v>
      </c>
      <c r="W7328">
        <v>0.15939999999999999</v>
      </c>
      <c r="X7328">
        <f t="shared" si="1709"/>
        <v>0.61302670205481546</v>
      </c>
      <c r="Y7328">
        <f t="shared" si="1710"/>
        <v>9.7314972040747811</v>
      </c>
    </row>
    <row r="7329" spans="1:25" x14ac:dyDescent="0.3">
      <c r="A7329">
        <v>19920814</v>
      </c>
      <c r="B7329">
        <v>0.05</v>
      </c>
      <c r="C7329">
        <f t="shared" si="1697"/>
        <v>0.22250855376181639</v>
      </c>
      <c r="D7329">
        <f t="shared" si="1698"/>
        <v>3.5322137870304702</v>
      </c>
      <c r="E7329">
        <f t="shared" si="1696"/>
        <v>199208</v>
      </c>
      <c r="F7329" s="1"/>
      <c r="G7329">
        <v>19920814</v>
      </c>
      <c r="H7329">
        <v>0.21629999999999999</v>
      </c>
      <c r="I7329">
        <f t="shared" si="1699"/>
        <v>0.62159968863604598</v>
      </c>
      <c r="J7329">
        <f t="shared" si="1700"/>
        <v>9.8675891469969592</v>
      </c>
      <c r="K7329">
        <v>0.41160000000000002</v>
      </c>
      <c r="L7329">
        <f t="shared" si="1701"/>
        <v>0.51258317195033498</v>
      </c>
      <c r="M7329">
        <f t="shared" si="1702"/>
        <v>8.1370055953034726</v>
      </c>
      <c r="N7329">
        <v>0.33950000000000002</v>
      </c>
      <c r="O7329">
        <f t="shared" si="1703"/>
        <v>0.64910677057144839</v>
      </c>
      <c r="P7329">
        <f t="shared" si="1704"/>
        <v>10.304250535561872</v>
      </c>
      <c r="Q7329">
        <v>0.63519999999999999</v>
      </c>
      <c r="R7329">
        <f t="shared" si="1705"/>
        <v>0.58472463068423364</v>
      </c>
      <c r="S7329">
        <f t="shared" si="1706"/>
        <v>9.2822157494674187</v>
      </c>
      <c r="T7329">
        <v>0.3286</v>
      </c>
      <c r="U7329">
        <f t="shared" si="1707"/>
        <v>0.52855709538508788</v>
      </c>
      <c r="V7329">
        <f t="shared" si="1708"/>
        <v>8.3905837685255289</v>
      </c>
      <c r="W7329">
        <v>0.61639999999999995</v>
      </c>
      <c r="X7329">
        <f t="shared" si="1709"/>
        <v>0.61788746879902834</v>
      </c>
      <c r="Y7329">
        <f t="shared" si="1710"/>
        <v>9.8086594839924643</v>
      </c>
    </row>
    <row r="7330" spans="1:25" x14ac:dyDescent="0.3">
      <c r="A7330">
        <v>19920817</v>
      </c>
      <c r="B7330">
        <v>0.32</v>
      </c>
      <c r="C7330">
        <f t="shared" si="1697"/>
        <v>0.21848373221578271</v>
      </c>
      <c r="D7330">
        <f t="shared" si="1698"/>
        <v>3.4683217257371526</v>
      </c>
      <c r="E7330">
        <f t="shared" si="1696"/>
        <v>199208</v>
      </c>
      <c r="F7330" s="1"/>
      <c r="G7330">
        <v>19920817</v>
      </c>
      <c r="H7330">
        <v>-0.24210000000000001</v>
      </c>
      <c r="I7330">
        <f t="shared" si="1699"/>
        <v>0.62198945096146485</v>
      </c>
      <c r="J7330">
        <f t="shared" si="1700"/>
        <v>9.8737764320978432</v>
      </c>
      <c r="K7330">
        <v>1.0999999999999999E-2</v>
      </c>
      <c r="L7330">
        <f t="shared" si="1701"/>
        <v>0.51124801254983687</v>
      </c>
      <c r="M7330">
        <f t="shared" si="1702"/>
        <v>8.1158105968973828</v>
      </c>
      <c r="N7330">
        <v>0.34660000000000002</v>
      </c>
      <c r="O7330">
        <f t="shared" si="1703"/>
        <v>0.64911868123455174</v>
      </c>
      <c r="P7330">
        <f t="shared" si="1704"/>
        <v>10.304439611477001</v>
      </c>
      <c r="Q7330">
        <v>0.19989999999999999</v>
      </c>
      <c r="R7330">
        <f t="shared" si="1705"/>
        <v>0.58331068555873855</v>
      </c>
      <c r="S7330">
        <f t="shared" si="1706"/>
        <v>9.2597700664501073</v>
      </c>
      <c r="T7330">
        <v>0.16450000000000001</v>
      </c>
      <c r="U7330">
        <f t="shared" si="1707"/>
        <v>0.52122413665597689</v>
      </c>
      <c r="V7330">
        <f t="shared" si="1708"/>
        <v>8.274176657496362</v>
      </c>
      <c r="W7330">
        <v>0.2576</v>
      </c>
      <c r="X7330">
        <f t="shared" si="1709"/>
        <v>0.61014023942263629</v>
      </c>
      <c r="Y7330">
        <f t="shared" si="1710"/>
        <v>9.6856760303142195</v>
      </c>
    </row>
    <row r="7331" spans="1:25" x14ac:dyDescent="0.3">
      <c r="A7331">
        <v>19920818</v>
      </c>
      <c r="B7331">
        <v>0.16</v>
      </c>
      <c r="C7331">
        <f t="shared" si="1697"/>
        <v>0.21750407490175913</v>
      </c>
      <c r="D7331">
        <f t="shared" si="1698"/>
        <v>3.4527701479993209</v>
      </c>
      <c r="E7331">
        <f t="shared" si="1696"/>
        <v>199208</v>
      </c>
      <c r="F7331" s="1"/>
      <c r="G7331">
        <v>19920818</v>
      </c>
      <c r="H7331">
        <v>-0.1452</v>
      </c>
      <c r="I7331">
        <f t="shared" si="1699"/>
        <v>0.61864759658002166</v>
      </c>
      <c r="J7331">
        <f t="shared" si="1700"/>
        <v>9.8207261384313025</v>
      </c>
      <c r="K7331">
        <v>-0.19009999999999999</v>
      </c>
      <c r="L7331">
        <f t="shared" si="1701"/>
        <v>0.50994175354492655</v>
      </c>
      <c r="M7331">
        <f t="shared" si="1702"/>
        <v>8.0950743780483947</v>
      </c>
      <c r="N7331">
        <v>-5.1200000000000002E-2</v>
      </c>
      <c r="O7331">
        <f t="shared" si="1703"/>
        <v>0.64884136749028776</v>
      </c>
      <c r="P7331">
        <f t="shared" si="1704"/>
        <v>10.300037392262224</v>
      </c>
      <c r="Q7331">
        <v>-6.2E-2</v>
      </c>
      <c r="R7331">
        <f t="shared" si="1705"/>
        <v>0.58299756880180353</v>
      </c>
      <c r="S7331">
        <f t="shared" si="1706"/>
        <v>9.2547994920290435</v>
      </c>
      <c r="T7331">
        <v>0.1452</v>
      </c>
      <c r="U7331">
        <f t="shared" si="1707"/>
        <v>0.51833289370882596</v>
      </c>
      <c r="V7331">
        <f t="shared" si="1708"/>
        <v>8.2282795985881769</v>
      </c>
      <c r="W7331">
        <v>0.16850000000000001</v>
      </c>
      <c r="X7331">
        <f t="shared" si="1709"/>
        <v>0.61013777051918716</v>
      </c>
      <c r="Y7331">
        <f t="shared" si="1710"/>
        <v>9.6856368376869941</v>
      </c>
    </row>
    <row r="7332" spans="1:25" x14ac:dyDescent="0.3">
      <c r="A7332">
        <v>19920819</v>
      </c>
      <c r="B7332">
        <v>7.0000000000000007E-2</v>
      </c>
      <c r="C7332">
        <f t="shared" si="1697"/>
        <v>0.2148642982597776</v>
      </c>
      <c r="D7332">
        <f t="shared" si="1698"/>
        <v>3.4108649929306791</v>
      </c>
      <c r="E7332">
        <f t="shared" si="1696"/>
        <v>199208</v>
      </c>
      <c r="F7332" s="1"/>
      <c r="G7332">
        <v>19920819</v>
      </c>
      <c r="H7332">
        <v>-0.70399999999999996</v>
      </c>
      <c r="I7332">
        <f t="shared" si="1699"/>
        <v>0.61498601592663116</v>
      </c>
      <c r="J7332">
        <f t="shared" si="1700"/>
        <v>9.7626003475456411</v>
      </c>
      <c r="K7332">
        <v>-0.43259999999999998</v>
      </c>
      <c r="L7332">
        <f t="shared" si="1701"/>
        <v>0.50800266136586558</v>
      </c>
      <c r="M7332">
        <f t="shared" si="1702"/>
        <v>8.0642922439982403</v>
      </c>
      <c r="N7332">
        <v>-0.43980000000000002</v>
      </c>
      <c r="O7332">
        <f t="shared" si="1703"/>
        <v>0.64715374428783357</v>
      </c>
      <c r="P7332">
        <f t="shared" si="1704"/>
        <v>10.273247204459368</v>
      </c>
      <c r="Q7332">
        <v>-0.71660000000000001</v>
      </c>
      <c r="R7332">
        <f t="shared" si="1705"/>
        <v>0.58905491769146379</v>
      </c>
      <c r="S7332">
        <f t="shared" si="1706"/>
        <v>9.3509569246274094</v>
      </c>
      <c r="T7332">
        <v>-0.40400000000000003</v>
      </c>
      <c r="U7332">
        <f t="shared" si="1707"/>
        <v>0.51857757912177094</v>
      </c>
      <c r="V7332">
        <f t="shared" si="1708"/>
        <v>8.232163859100762</v>
      </c>
      <c r="W7332">
        <v>-0.84279999999999999</v>
      </c>
      <c r="X7332">
        <f t="shared" si="1709"/>
        <v>0.60725956020274163</v>
      </c>
      <c r="Y7332">
        <f t="shared" si="1710"/>
        <v>9.6399466653774617</v>
      </c>
    </row>
    <row r="7333" spans="1:25" x14ac:dyDescent="0.3">
      <c r="A7333">
        <v>19920820</v>
      </c>
      <c r="B7333">
        <v>0.35</v>
      </c>
      <c r="C7333">
        <f t="shared" si="1697"/>
        <v>0.21784149112195611</v>
      </c>
      <c r="D7333">
        <f t="shared" si="1698"/>
        <v>3.4581264644410847</v>
      </c>
      <c r="E7333">
        <f t="shared" si="1696"/>
        <v>199208</v>
      </c>
      <c r="F7333" s="1"/>
      <c r="G7333">
        <v>19920820</v>
      </c>
      <c r="H7333">
        <v>-0.53959999999999997</v>
      </c>
      <c r="I7333">
        <f t="shared" si="1699"/>
        <v>0.61770703699771556</v>
      </c>
      <c r="J7333">
        <f t="shared" si="1700"/>
        <v>9.805795217943178</v>
      </c>
      <c r="K7333">
        <v>-0.1095</v>
      </c>
      <c r="L7333">
        <f t="shared" si="1701"/>
        <v>0.50795775564765111</v>
      </c>
      <c r="M7333">
        <f t="shared" si="1702"/>
        <v>8.0635793878211999</v>
      </c>
      <c r="N7333">
        <v>-0.2336</v>
      </c>
      <c r="O7333">
        <f t="shared" si="1703"/>
        <v>0.64721135653747108</v>
      </c>
      <c r="P7333">
        <f t="shared" si="1704"/>
        <v>10.274161770569439</v>
      </c>
      <c r="Q7333">
        <v>-0.29899999999999999</v>
      </c>
      <c r="R7333">
        <f t="shared" si="1705"/>
        <v>0.58812201853564416</v>
      </c>
      <c r="S7333">
        <f t="shared" si="1706"/>
        <v>9.3361476096398039</v>
      </c>
      <c r="T7333">
        <v>-5.4300000000000001E-2</v>
      </c>
      <c r="U7333">
        <f t="shared" si="1707"/>
        <v>0.51879881103148606</v>
      </c>
      <c r="V7333">
        <f t="shared" si="1708"/>
        <v>8.2356758067918303</v>
      </c>
      <c r="W7333">
        <v>9.7699999999999995E-2</v>
      </c>
      <c r="X7333">
        <f t="shared" si="1709"/>
        <v>0.6057963851772189</v>
      </c>
      <c r="Y7333">
        <f t="shared" si="1710"/>
        <v>9.6167194819248998</v>
      </c>
    </row>
    <row r="7334" spans="1:25" x14ac:dyDescent="0.3">
      <c r="A7334">
        <v>19920821</v>
      </c>
      <c r="B7334">
        <v>0.15</v>
      </c>
      <c r="C7334">
        <f t="shared" si="1697"/>
        <v>0.21154336014240432</v>
      </c>
      <c r="D7334">
        <f t="shared" si="1698"/>
        <v>3.3581467346626508</v>
      </c>
      <c r="E7334">
        <f t="shared" si="1696"/>
        <v>199208</v>
      </c>
      <c r="F7334" s="1"/>
      <c r="G7334">
        <v>19920821</v>
      </c>
      <c r="H7334">
        <v>-0.71579999999999999</v>
      </c>
      <c r="I7334">
        <f t="shared" si="1699"/>
        <v>0.62084582329452764</v>
      </c>
      <c r="J7334">
        <f t="shared" si="1700"/>
        <v>9.8556219057028311</v>
      </c>
      <c r="K7334">
        <v>-0.4128</v>
      </c>
      <c r="L7334">
        <f t="shared" si="1701"/>
        <v>0.50947889024148474</v>
      </c>
      <c r="M7334">
        <f t="shared" si="1702"/>
        <v>8.0877266508968457</v>
      </c>
      <c r="N7334">
        <v>-0.4259</v>
      </c>
      <c r="O7334">
        <f t="shared" si="1703"/>
        <v>0.64897616232240141</v>
      </c>
      <c r="P7334">
        <f t="shared" si="1704"/>
        <v>10.302177193884962</v>
      </c>
      <c r="Q7334">
        <v>-0.82940000000000003</v>
      </c>
      <c r="R7334">
        <f t="shared" si="1705"/>
        <v>0.59510754003949939</v>
      </c>
      <c r="S7334">
        <f t="shared" si="1706"/>
        <v>9.4470393257035727</v>
      </c>
      <c r="T7334">
        <v>-0.69340000000000002</v>
      </c>
      <c r="U7334">
        <f t="shared" si="1707"/>
        <v>0.52230979506668151</v>
      </c>
      <c r="V7334">
        <f t="shared" si="1708"/>
        <v>8.2914109504773013</v>
      </c>
      <c r="W7334">
        <v>-0.81179999999999997</v>
      </c>
      <c r="X7334">
        <f t="shared" si="1709"/>
        <v>0.58908204787373941</v>
      </c>
      <c r="Y7334">
        <f t="shared" si="1710"/>
        <v>9.3513876029193597</v>
      </c>
    </row>
    <row r="7335" spans="1:25" x14ac:dyDescent="0.3">
      <c r="A7335">
        <v>19920824</v>
      </c>
      <c r="B7335">
        <v>0.38</v>
      </c>
      <c r="C7335">
        <f t="shared" si="1697"/>
        <v>0.21443500852555752</v>
      </c>
      <c r="D7335">
        <f t="shared" si="1698"/>
        <v>3.4040502296678432</v>
      </c>
      <c r="E7335">
        <f t="shared" si="1696"/>
        <v>199208</v>
      </c>
      <c r="F7335" s="1"/>
      <c r="G7335">
        <v>19920824</v>
      </c>
      <c r="H7335">
        <v>-1.575</v>
      </c>
      <c r="I7335">
        <f t="shared" si="1699"/>
        <v>0.64143532759639954</v>
      </c>
      <c r="J7335">
        <f t="shared" si="1700"/>
        <v>10.182470153707916</v>
      </c>
      <c r="K7335">
        <v>-1.0578000000000001</v>
      </c>
      <c r="L7335">
        <f t="shared" si="1701"/>
        <v>0.52221833997605316</v>
      </c>
      <c r="M7335">
        <f t="shared" si="1702"/>
        <v>8.289959145921701</v>
      </c>
      <c r="N7335">
        <v>-1.4419</v>
      </c>
      <c r="O7335">
        <f t="shared" si="1703"/>
        <v>0.6691391650159122</v>
      </c>
      <c r="P7335">
        <f t="shared" si="1704"/>
        <v>10.622254938753091</v>
      </c>
      <c r="Q7335">
        <v>-1.6890000000000001</v>
      </c>
      <c r="R7335">
        <f t="shared" si="1705"/>
        <v>0.63076836704931272</v>
      </c>
      <c r="S7335">
        <f t="shared" si="1706"/>
        <v>10.01313740459274</v>
      </c>
      <c r="T7335">
        <v>-1.0173000000000001</v>
      </c>
      <c r="U7335">
        <f t="shared" si="1707"/>
        <v>0.538765351227801</v>
      </c>
      <c r="V7335">
        <f t="shared" si="1708"/>
        <v>8.5526348062027751</v>
      </c>
      <c r="W7335">
        <v>-1.0630999999999999</v>
      </c>
      <c r="X7335">
        <f t="shared" si="1709"/>
        <v>0.6049339210213458</v>
      </c>
      <c r="Y7335">
        <f t="shared" si="1710"/>
        <v>9.6030282878980149</v>
      </c>
    </row>
    <row r="7336" spans="1:25" x14ac:dyDescent="0.3">
      <c r="A7336">
        <v>19920825</v>
      </c>
      <c r="B7336">
        <v>0.2</v>
      </c>
      <c r="C7336">
        <f t="shared" si="1697"/>
        <v>0.21288249059577422</v>
      </c>
      <c r="D7336">
        <f t="shared" si="1698"/>
        <v>3.3794047715787903</v>
      </c>
      <c r="E7336">
        <f t="shared" si="1696"/>
        <v>199208</v>
      </c>
      <c r="F7336" s="1"/>
      <c r="G7336">
        <v>19920825</v>
      </c>
      <c r="H7336">
        <v>-0.39439999999999997</v>
      </c>
      <c r="I7336">
        <f t="shared" si="1699"/>
        <v>0.63973506496410892</v>
      </c>
      <c r="J7336">
        <f t="shared" si="1700"/>
        <v>10.155479321176694</v>
      </c>
      <c r="K7336">
        <v>-0.33479999999999999</v>
      </c>
      <c r="L7336">
        <f t="shared" si="1701"/>
        <v>0.522393794791016</v>
      </c>
      <c r="M7336">
        <f t="shared" si="1702"/>
        <v>8.2927444047620238</v>
      </c>
      <c r="N7336">
        <v>-0.23180000000000001</v>
      </c>
      <c r="O7336">
        <f t="shared" si="1703"/>
        <v>0.66478351011591286</v>
      </c>
      <c r="P7336">
        <f t="shared" si="1704"/>
        <v>10.553111060779782</v>
      </c>
      <c r="Q7336">
        <v>-6.6600000000000006E-2</v>
      </c>
      <c r="R7336">
        <f t="shared" si="1705"/>
        <v>0.63007474667334529</v>
      </c>
      <c r="S7336">
        <f t="shared" si="1706"/>
        <v>10.002126522478159</v>
      </c>
      <c r="T7336">
        <v>9.0300000000000005E-2</v>
      </c>
      <c r="U7336">
        <f t="shared" si="1707"/>
        <v>0.5342177688460461</v>
      </c>
      <c r="V7336">
        <f t="shared" si="1708"/>
        <v>8.4804441739105609</v>
      </c>
      <c r="W7336">
        <v>0.1661</v>
      </c>
      <c r="X7336">
        <f t="shared" si="1709"/>
        <v>0.6015965304755555</v>
      </c>
      <c r="Y7336">
        <f t="shared" si="1710"/>
        <v>9.5500488554256595</v>
      </c>
    </row>
    <row r="7337" spans="1:25" x14ac:dyDescent="0.3">
      <c r="A7337">
        <v>19920826</v>
      </c>
      <c r="B7337">
        <v>0.14000000000000001</v>
      </c>
      <c r="C7337">
        <f t="shared" si="1697"/>
        <v>0.20552839439832835</v>
      </c>
      <c r="D7337">
        <f t="shared" si="1698"/>
        <v>3.2626621136422651</v>
      </c>
      <c r="E7337">
        <f t="shared" si="1696"/>
        <v>199208</v>
      </c>
      <c r="F7337" s="1"/>
      <c r="G7337">
        <v>19920826</v>
      </c>
      <c r="H7337">
        <v>0.30659999999999998</v>
      </c>
      <c r="I7337">
        <f t="shared" si="1699"/>
        <v>0.64078146074761955</v>
      </c>
      <c r="J7337">
        <f t="shared" si="1700"/>
        <v>10.172090339273389</v>
      </c>
      <c r="K7337">
        <v>0.19789999999999999</v>
      </c>
      <c r="L7337">
        <f t="shared" si="1701"/>
        <v>0.52051378864220943</v>
      </c>
      <c r="M7337">
        <f t="shared" si="1702"/>
        <v>8.262900232363938</v>
      </c>
      <c r="N7337">
        <v>0.43840000000000001</v>
      </c>
      <c r="O7337">
        <f t="shared" si="1703"/>
        <v>0.66504878446435356</v>
      </c>
      <c r="P7337">
        <f t="shared" si="1704"/>
        <v>10.557322160510855</v>
      </c>
      <c r="Q7337">
        <v>0.57199999999999995</v>
      </c>
      <c r="R7337">
        <f t="shared" si="1705"/>
        <v>0.6357831786077428</v>
      </c>
      <c r="S7337">
        <f t="shared" si="1706"/>
        <v>10.09274507012549</v>
      </c>
      <c r="T7337">
        <v>0.2248</v>
      </c>
      <c r="U7337">
        <f t="shared" si="1707"/>
        <v>0.53197033853848075</v>
      </c>
      <c r="V7337">
        <f t="shared" si="1708"/>
        <v>8.4447673238139576</v>
      </c>
      <c r="W7337">
        <v>0.72499999999999998</v>
      </c>
      <c r="X7337">
        <f t="shared" si="1709"/>
        <v>0.59206503661499965</v>
      </c>
      <c r="Y7337">
        <f t="shared" si="1710"/>
        <v>9.3987410811578407</v>
      </c>
    </row>
    <row r="7338" spans="1:25" x14ac:dyDescent="0.3">
      <c r="A7338">
        <v>19920827</v>
      </c>
      <c r="B7338">
        <v>0.06</v>
      </c>
      <c r="C7338">
        <f t="shared" si="1697"/>
        <v>0.20304295279069923</v>
      </c>
      <c r="D7338">
        <f t="shared" si="1698"/>
        <v>3.2232069512905097</v>
      </c>
      <c r="E7338">
        <f t="shared" si="1696"/>
        <v>199208</v>
      </c>
      <c r="F7338" s="1"/>
      <c r="G7338">
        <v>19920827</v>
      </c>
      <c r="H7338">
        <v>0.56559999999999999</v>
      </c>
      <c r="I7338">
        <f t="shared" si="1699"/>
        <v>0.6448328593913677</v>
      </c>
      <c r="J7338">
        <f t="shared" si="1700"/>
        <v>10.23640429891344</v>
      </c>
      <c r="K7338">
        <v>0.50800000000000001</v>
      </c>
      <c r="L7338">
        <f t="shared" si="1701"/>
        <v>0.52570293227796416</v>
      </c>
      <c r="M7338">
        <f t="shared" si="1702"/>
        <v>8.3452753338295409</v>
      </c>
      <c r="N7338">
        <v>0.74250000000000005</v>
      </c>
      <c r="O7338">
        <f t="shared" si="1703"/>
        <v>0.67262613503002078</v>
      </c>
      <c r="P7338">
        <f t="shared" si="1704"/>
        <v>10.677608871671916</v>
      </c>
      <c r="Q7338">
        <v>0.26929999999999998</v>
      </c>
      <c r="R7338">
        <f t="shared" si="1705"/>
        <v>0.6366768803163646</v>
      </c>
      <c r="S7338">
        <f t="shared" si="1706"/>
        <v>10.10693214492921</v>
      </c>
      <c r="T7338">
        <v>0.12820000000000001</v>
      </c>
      <c r="U7338">
        <f t="shared" si="1707"/>
        <v>0.53002292572471366</v>
      </c>
      <c r="V7338">
        <f t="shared" si="1708"/>
        <v>8.4138531037827082</v>
      </c>
      <c r="W7338">
        <v>0.2104</v>
      </c>
      <c r="X7338">
        <f t="shared" si="1709"/>
        <v>0.5926220827860279</v>
      </c>
      <c r="Y7338">
        <f t="shared" si="1710"/>
        <v>9.407583914981771</v>
      </c>
    </row>
    <row r="7339" spans="1:25" x14ac:dyDescent="0.3">
      <c r="A7339">
        <v>19920828</v>
      </c>
      <c r="B7339">
        <v>-0.02</v>
      </c>
      <c r="C7339">
        <f t="shared" si="1697"/>
        <v>0.1997718331265308</v>
      </c>
      <c r="D7339">
        <f t="shared" si="1698"/>
        <v>3.1712795364497728</v>
      </c>
      <c r="E7339">
        <f t="shared" si="1696"/>
        <v>199208</v>
      </c>
      <c r="F7339" s="1"/>
      <c r="G7339">
        <v>19920828</v>
      </c>
      <c r="H7339">
        <v>0.1198</v>
      </c>
      <c r="I7339">
        <f t="shared" si="1699"/>
        <v>0.6452779052339005</v>
      </c>
      <c r="J7339">
        <f t="shared" si="1700"/>
        <v>10.243469182641629</v>
      </c>
      <c r="K7339">
        <v>0.25269999999999998</v>
      </c>
      <c r="L7339">
        <f t="shared" si="1701"/>
        <v>0.52721529037382331</v>
      </c>
      <c r="M7339">
        <f t="shared" si="1702"/>
        <v>8.3692832743190522</v>
      </c>
      <c r="N7339">
        <v>0.1515</v>
      </c>
      <c r="O7339">
        <f t="shared" si="1703"/>
        <v>0.67306488578966206</v>
      </c>
      <c r="P7339">
        <f t="shared" si="1704"/>
        <v>10.684573824057225</v>
      </c>
      <c r="Q7339">
        <v>0.19800000000000001</v>
      </c>
      <c r="R7339">
        <f t="shared" si="1705"/>
        <v>0.63722243187415795</v>
      </c>
      <c r="S7339">
        <f t="shared" si="1706"/>
        <v>10.115592507424921</v>
      </c>
      <c r="T7339">
        <v>0.44969999999999999</v>
      </c>
      <c r="U7339">
        <f t="shared" si="1707"/>
        <v>0.53224839737520546</v>
      </c>
      <c r="V7339">
        <f t="shared" si="1708"/>
        <v>8.4491813710048635</v>
      </c>
      <c r="W7339">
        <v>0.11700000000000001</v>
      </c>
      <c r="X7339">
        <f t="shared" si="1709"/>
        <v>0.58854469158864653</v>
      </c>
      <c r="Y7339">
        <f t="shared" si="1710"/>
        <v>9.3428573363446006</v>
      </c>
    </row>
    <row r="7340" spans="1:25" x14ac:dyDescent="0.3">
      <c r="A7340">
        <v>19920831</v>
      </c>
      <c r="B7340">
        <v>-0.11</v>
      </c>
      <c r="C7340">
        <f t="shared" si="1697"/>
        <v>0.20104325363092512</v>
      </c>
      <c r="D7340">
        <f t="shared" si="1698"/>
        <v>3.191462711248267</v>
      </c>
      <c r="E7340">
        <f t="shared" si="1696"/>
        <v>199208</v>
      </c>
      <c r="F7340" s="1"/>
      <c r="G7340">
        <v>19920831</v>
      </c>
      <c r="H7340">
        <v>-0.33090000000000003</v>
      </c>
      <c r="I7340">
        <f t="shared" si="1699"/>
        <v>0.64491680877248658</v>
      </c>
      <c r="J7340">
        <f t="shared" si="1700"/>
        <v>10.23773695402439</v>
      </c>
      <c r="K7340">
        <v>7.4000000000000003E-3</v>
      </c>
      <c r="L7340">
        <f t="shared" si="1701"/>
        <v>0.52726944625838812</v>
      </c>
      <c r="M7340">
        <f t="shared" si="1702"/>
        <v>8.3701429723345875</v>
      </c>
      <c r="N7340">
        <v>-1.0500000000000001E-2</v>
      </c>
      <c r="O7340">
        <f t="shared" si="1703"/>
        <v>0.67159972048151384</v>
      </c>
      <c r="P7340">
        <f t="shared" si="1704"/>
        <v>10.661315045847468</v>
      </c>
      <c r="Q7340">
        <v>0.2913</v>
      </c>
      <c r="R7340">
        <f t="shared" si="1705"/>
        <v>0.63894852111984968</v>
      </c>
      <c r="S7340">
        <f t="shared" si="1706"/>
        <v>10.142993324733741</v>
      </c>
      <c r="T7340">
        <v>-8.3199999999999996E-2</v>
      </c>
      <c r="U7340">
        <f t="shared" si="1707"/>
        <v>0.53240686178124297</v>
      </c>
      <c r="V7340">
        <f t="shared" si="1708"/>
        <v>8.4516969154650479</v>
      </c>
      <c r="W7340">
        <v>-0.24390000000000001</v>
      </c>
      <c r="X7340">
        <f t="shared" si="1709"/>
        <v>0.58944341192722371</v>
      </c>
      <c r="Y7340">
        <f t="shared" si="1710"/>
        <v>9.3571240794290258</v>
      </c>
    </row>
    <row r="7341" spans="1:25" x14ac:dyDescent="0.3">
      <c r="A7341">
        <v>19920901</v>
      </c>
      <c r="B7341">
        <v>0.33</v>
      </c>
      <c r="C7341">
        <f t="shared" si="1697"/>
        <v>0.20334734137169796</v>
      </c>
      <c r="D7341">
        <f t="shared" si="1698"/>
        <v>3.2280389702140129</v>
      </c>
      <c r="E7341">
        <f t="shared" si="1696"/>
        <v>199209</v>
      </c>
      <c r="F7341" s="1"/>
      <c r="G7341">
        <v>19920901</v>
      </c>
      <c r="H7341">
        <v>0.18959999999999999</v>
      </c>
      <c r="I7341">
        <f t="shared" si="1699"/>
        <v>0.64423945915665792</v>
      </c>
      <c r="J7341">
        <f t="shared" si="1700"/>
        <v>10.226984362219623</v>
      </c>
      <c r="K7341">
        <v>0.1633</v>
      </c>
      <c r="L7341">
        <f t="shared" si="1701"/>
        <v>0.5261174459546587</v>
      </c>
      <c r="M7341">
        <f t="shared" si="1702"/>
        <v>8.3518555344509533</v>
      </c>
      <c r="N7341">
        <v>0.36370000000000002</v>
      </c>
      <c r="O7341">
        <f t="shared" si="1703"/>
        <v>0.67352093104138011</v>
      </c>
      <c r="P7341">
        <f t="shared" si="1704"/>
        <v>10.691813317993052</v>
      </c>
      <c r="Q7341">
        <v>0.17649999999999999</v>
      </c>
      <c r="R7341">
        <f t="shared" si="1705"/>
        <v>0.63948242727078564</v>
      </c>
      <c r="S7341">
        <f t="shared" si="1706"/>
        <v>10.151468822126688</v>
      </c>
      <c r="T7341">
        <v>0.32429999999999998</v>
      </c>
      <c r="U7341">
        <f t="shared" si="1707"/>
        <v>0.53360535152408395</v>
      </c>
      <c r="V7341">
        <f t="shared" si="1708"/>
        <v>8.4707223503155618</v>
      </c>
      <c r="W7341">
        <v>0.66739999999999999</v>
      </c>
      <c r="X7341">
        <f t="shared" si="1709"/>
        <v>0.59451840001365996</v>
      </c>
      <c r="Y7341">
        <f t="shared" si="1710"/>
        <v>9.4376870177289813</v>
      </c>
    </row>
    <row r="7342" spans="1:25" x14ac:dyDescent="0.3">
      <c r="A7342">
        <v>19920902</v>
      </c>
      <c r="B7342">
        <v>0.06</v>
      </c>
      <c r="C7342">
        <f t="shared" si="1697"/>
        <v>0.19601474347869083</v>
      </c>
      <c r="D7342">
        <f t="shared" si="1698"/>
        <v>3.1116375872804141</v>
      </c>
      <c r="E7342">
        <f t="shared" si="1696"/>
        <v>199209</v>
      </c>
      <c r="F7342" s="1"/>
      <c r="G7342">
        <v>19920902</v>
      </c>
      <c r="H7342">
        <v>0.70420000000000005</v>
      </c>
      <c r="I7342">
        <f t="shared" si="1699"/>
        <v>0.63764714621953789</v>
      </c>
      <c r="J7342">
        <f t="shared" si="1700"/>
        <v>10.122334638641624</v>
      </c>
      <c r="K7342">
        <v>0.68020000000000003</v>
      </c>
      <c r="L7342">
        <f t="shared" si="1701"/>
        <v>0.52677663631274663</v>
      </c>
      <c r="M7342">
        <f t="shared" si="1702"/>
        <v>8.3623198569758674</v>
      </c>
      <c r="N7342">
        <v>0.95589999999999997</v>
      </c>
      <c r="O7342">
        <f t="shared" si="1703"/>
        <v>0.65946848499421484</v>
      </c>
      <c r="P7342">
        <f t="shared" si="1704"/>
        <v>10.46873765267534</v>
      </c>
      <c r="Q7342">
        <v>0.65129999999999999</v>
      </c>
      <c r="R7342">
        <f t="shared" si="1705"/>
        <v>0.64290835701943072</v>
      </c>
      <c r="S7342">
        <f t="shared" si="1706"/>
        <v>10.205853770871245</v>
      </c>
      <c r="T7342">
        <v>0.4577</v>
      </c>
      <c r="U7342">
        <f t="shared" si="1707"/>
        <v>0.52776578185514755</v>
      </c>
      <c r="V7342">
        <f t="shared" si="1708"/>
        <v>8.378022055669712</v>
      </c>
      <c r="W7342">
        <v>0.51180000000000003</v>
      </c>
      <c r="X7342">
        <f t="shared" si="1709"/>
        <v>0.58410252887182668</v>
      </c>
      <c r="Y7342">
        <f t="shared" si="1710"/>
        <v>9.2723401893526702</v>
      </c>
    </row>
    <row r="7343" spans="1:25" x14ac:dyDescent="0.3">
      <c r="A7343">
        <v>19920903</v>
      </c>
      <c r="B7343">
        <v>7.0000000000000007E-2</v>
      </c>
      <c r="C7343">
        <f t="shared" si="1697"/>
        <v>0.19391564360865321</v>
      </c>
      <c r="D7343">
        <f t="shared" si="1698"/>
        <v>3.0783154098811689</v>
      </c>
      <c r="E7343">
        <f t="shared" si="1696"/>
        <v>199209</v>
      </c>
      <c r="F7343" s="1"/>
      <c r="G7343">
        <v>19920903</v>
      </c>
      <c r="H7343">
        <v>0.5544</v>
      </c>
      <c r="I7343">
        <f t="shared" si="1699"/>
        <v>0.63708916365033075</v>
      </c>
      <c r="J7343">
        <f t="shared" si="1700"/>
        <v>10.113476939957437</v>
      </c>
      <c r="K7343">
        <v>0.42720000000000002</v>
      </c>
      <c r="L7343">
        <f t="shared" si="1701"/>
        <v>0.52359618124748497</v>
      </c>
      <c r="M7343">
        <f t="shared" si="1702"/>
        <v>8.3118316980236777</v>
      </c>
      <c r="N7343">
        <v>0.62670000000000003</v>
      </c>
      <c r="O7343">
        <f t="shared" si="1703"/>
        <v>0.65654266756712631</v>
      </c>
      <c r="P7343">
        <f t="shared" si="1704"/>
        <v>10.422291740913408</v>
      </c>
      <c r="Q7343">
        <v>0.249</v>
      </c>
      <c r="R7343">
        <f t="shared" si="1705"/>
        <v>0.63995375772869201</v>
      </c>
      <c r="S7343">
        <f t="shared" si="1706"/>
        <v>10.15895096118839</v>
      </c>
      <c r="T7343">
        <v>-0.3155</v>
      </c>
      <c r="U7343">
        <f t="shared" si="1707"/>
        <v>0.52433877579775146</v>
      </c>
      <c r="V7343">
        <f t="shared" si="1708"/>
        <v>8.3236200210534204</v>
      </c>
      <c r="W7343">
        <v>0.31459999999999999</v>
      </c>
      <c r="X7343">
        <f t="shared" si="1709"/>
        <v>0.57322813518855764</v>
      </c>
      <c r="Y7343">
        <f t="shared" si="1710"/>
        <v>9.0997145412854206</v>
      </c>
    </row>
    <row r="7344" spans="1:25" x14ac:dyDescent="0.3">
      <c r="A7344">
        <v>19920904</v>
      </c>
      <c r="B7344">
        <v>0.27</v>
      </c>
      <c r="C7344">
        <f t="shared" si="1697"/>
        <v>0.19091061889475841</v>
      </c>
      <c r="D7344">
        <f t="shared" si="1698"/>
        <v>3.0306121214217567</v>
      </c>
      <c r="E7344">
        <f t="shared" si="1696"/>
        <v>199209</v>
      </c>
      <c r="F7344" s="1"/>
      <c r="G7344">
        <v>19920904</v>
      </c>
      <c r="H7344">
        <v>-0.44929999999999998</v>
      </c>
      <c r="I7344">
        <f t="shared" si="1699"/>
        <v>0.63717868613519368</v>
      </c>
      <c r="J7344">
        <f t="shared" si="1700"/>
        <v>10.114898065347612</v>
      </c>
      <c r="K7344">
        <v>-2.2700000000000001E-2</v>
      </c>
      <c r="L7344">
        <f t="shared" si="1701"/>
        <v>0.5217015223757282</v>
      </c>
      <c r="M7344">
        <f t="shared" si="1702"/>
        <v>8.2817549208598553</v>
      </c>
      <c r="N7344">
        <v>-8.9200000000000002E-2</v>
      </c>
      <c r="O7344">
        <f t="shared" si="1703"/>
        <v>0.64009134396478451</v>
      </c>
      <c r="P7344">
        <f t="shared" si="1704"/>
        <v>10.161135074975547</v>
      </c>
      <c r="Q7344">
        <v>-0.35580000000000001</v>
      </c>
      <c r="R7344">
        <f t="shared" si="1705"/>
        <v>0.64066651983351941</v>
      </c>
      <c r="S7344">
        <f t="shared" si="1706"/>
        <v>10.170265708828335</v>
      </c>
      <c r="T7344">
        <v>-0.22370000000000001</v>
      </c>
      <c r="U7344">
        <f t="shared" si="1707"/>
        <v>0.52457412340519394</v>
      </c>
      <c r="V7344">
        <f t="shared" si="1708"/>
        <v>8.3273560484991016</v>
      </c>
      <c r="W7344">
        <v>-0.1676</v>
      </c>
      <c r="X7344">
        <f t="shared" si="1709"/>
        <v>0.57223354655689729</v>
      </c>
      <c r="Y7344">
        <f t="shared" si="1710"/>
        <v>9.0839259362283098</v>
      </c>
    </row>
    <row r="7345" spans="1:25" x14ac:dyDescent="0.3">
      <c r="A7345">
        <v>19920908</v>
      </c>
      <c r="B7345">
        <v>0.21</v>
      </c>
      <c r="C7345">
        <f t="shared" si="1697"/>
        <v>0.18958019336817367</v>
      </c>
      <c r="D7345">
        <f t="shared" si="1698"/>
        <v>3.0094922709343446</v>
      </c>
      <c r="E7345">
        <f t="shared" ref="E7345:E7408" si="1711">INT(A7345/100)</f>
        <v>199209</v>
      </c>
      <c r="F7345" s="1"/>
      <c r="G7345">
        <v>19920908</v>
      </c>
      <c r="H7345">
        <v>-0.6472</v>
      </c>
      <c r="I7345">
        <f t="shared" si="1699"/>
        <v>0.64004133403776042</v>
      </c>
      <c r="J7345">
        <f t="shared" si="1700"/>
        <v>10.160341191995606</v>
      </c>
      <c r="K7345">
        <v>-0.41739999999999999</v>
      </c>
      <c r="L7345">
        <f t="shared" si="1701"/>
        <v>0.52354607812579768</v>
      </c>
      <c r="M7345">
        <f t="shared" si="1702"/>
        <v>8.3110363356243226</v>
      </c>
      <c r="N7345">
        <v>-0.49170000000000003</v>
      </c>
      <c r="O7345">
        <f t="shared" si="1703"/>
        <v>0.64173351356258346</v>
      </c>
      <c r="P7345">
        <f t="shared" si="1704"/>
        <v>10.187203709173749</v>
      </c>
      <c r="Q7345">
        <v>-0.84209999999999996</v>
      </c>
      <c r="R7345">
        <f t="shared" si="1705"/>
        <v>0.64896815121247331</v>
      </c>
      <c r="S7345">
        <f t="shared" si="1706"/>
        <v>10.302050021457388</v>
      </c>
      <c r="T7345">
        <v>-0.51049999999999995</v>
      </c>
      <c r="U7345">
        <f t="shared" si="1707"/>
        <v>0.5295530035943703</v>
      </c>
      <c r="V7345">
        <f t="shared" si="1708"/>
        <v>8.4063933212279824</v>
      </c>
      <c r="W7345">
        <v>-0.57640000000000002</v>
      </c>
      <c r="X7345">
        <f t="shared" si="1709"/>
        <v>0.57637461766372544</v>
      </c>
      <c r="Y7345">
        <f t="shared" si="1710"/>
        <v>9.1496634020889225</v>
      </c>
    </row>
    <row r="7346" spans="1:25" x14ac:dyDescent="0.3">
      <c r="A7346">
        <v>19920909</v>
      </c>
      <c r="B7346">
        <v>-0.14000000000000001</v>
      </c>
      <c r="C7346">
        <f t="shared" si="1697"/>
        <v>0.19216577118680425</v>
      </c>
      <c r="D7346">
        <f t="shared" si="1698"/>
        <v>3.0505370463553532</v>
      </c>
      <c r="E7346">
        <f t="shared" si="1711"/>
        <v>199209</v>
      </c>
      <c r="F7346" s="1"/>
      <c r="G7346">
        <v>19920909</v>
      </c>
      <c r="H7346">
        <v>0.27950000000000003</v>
      </c>
      <c r="I7346">
        <f t="shared" si="1699"/>
        <v>0.63977443546898694</v>
      </c>
      <c r="J7346">
        <f t="shared" si="1700"/>
        <v>10.156104308566084</v>
      </c>
      <c r="K7346">
        <v>0.30530000000000002</v>
      </c>
      <c r="L7346">
        <f t="shared" si="1701"/>
        <v>0.52350207982578334</v>
      </c>
      <c r="M7346">
        <f t="shared" si="1702"/>
        <v>8.3103378842646372</v>
      </c>
      <c r="N7346">
        <v>-2.8299999999999999E-2</v>
      </c>
      <c r="O7346">
        <f t="shared" si="1703"/>
        <v>0.64032232219582963</v>
      </c>
      <c r="P7346">
        <f t="shared" si="1704"/>
        <v>10.164801740721238</v>
      </c>
      <c r="Q7346">
        <v>0.46879999999999999</v>
      </c>
      <c r="R7346">
        <f t="shared" si="1705"/>
        <v>0.65226499956550787</v>
      </c>
      <c r="S7346">
        <f t="shared" si="1706"/>
        <v>10.354385866571922</v>
      </c>
      <c r="T7346">
        <v>0.36209999999999998</v>
      </c>
      <c r="U7346">
        <f t="shared" si="1707"/>
        <v>0.53115962247788318</v>
      </c>
      <c r="V7346">
        <f t="shared" si="1708"/>
        <v>8.431897605332594</v>
      </c>
      <c r="W7346">
        <v>0.50280000000000002</v>
      </c>
      <c r="X7346">
        <f t="shared" si="1709"/>
        <v>0.57927882364663019</v>
      </c>
      <c r="Y7346">
        <f t="shared" si="1710"/>
        <v>9.1957662428101532</v>
      </c>
    </row>
    <row r="7347" spans="1:25" x14ac:dyDescent="0.3">
      <c r="A7347">
        <v>19920910</v>
      </c>
      <c r="B7347">
        <v>0.05</v>
      </c>
      <c r="C7347">
        <f t="shared" si="1697"/>
        <v>0.18551889361195981</v>
      </c>
      <c r="D7347">
        <f t="shared" si="1698"/>
        <v>2.9450211360065697</v>
      </c>
      <c r="E7347">
        <f t="shared" si="1711"/>
        <v>199209</v>
      </c>
      <c r="F7347" s="1"/>
      <c r="G7347">
        <v>19920910</v>
      </c>
      <c r="H7347">
        <v>0.65910000000000002</v>
      </c>
      <c r="I7347">
        <f t="shared" si="1699"/>
        <v>0.64170111065232649</v>
      </c>
      <c r="J7347">
        <f t="shared" si="1700"/>
        <v>10.18668932891998</v>
      </c>
      <c r="K7347">
        <v>0.8518</v>
      </c>
      <c r="L7347">
        <f t="shared" si="1701"/>
        <v>0.53199391702482113</v>
      </c>
      <c r="M7347">
        <f t="shared" si="1702"/>
        <v>8.445141620680845</v>
      </c>
      <c r="N7347">
        <v>0.9556</v>
      </c>
      <c r="O7347">
        <f t="shared" si="1703"/>
        <v>0.64709671265885615</v>
      </c>
      <c r="P7347">
        <f t="shared" si="1704"/>
        <v>10.272341855416533</v>
      </c>
      <c r="Q7347">
        <v>1.0972999999999999</v>
      </c>
      <c r="R7347">
        <f t="shared" si="1705"/>
        <v>0.6688024660426618</v>
      </c>
      <c r="S7347">
        <f t="shared" si="1706"/>
        <v>10.616910008253623</v>
      </c>
      <c r="T7347">
        <v>0.65810000000000002</v>
      </c>
      <c r="U7347">
        <f t="shared" si="1707"/>
        <v>0.53608250486524822</v>
      </c>
      <c r="V7347">
        <f t="shared" si="1708"/>
        <v>8.5100459405161217</v>
      </c>
      <c r="W7347">
        <v>0.91059999999999997</v>
      </c>
      <c r="X7347">
        <f t="shared" si="1709"/>
        <v>0.57960611800693873</v>
      </c>
      <c r="Y7347">
        <f t="shared" si="1710"/>
        <v>9.2009618797074957</v>
      </c>
    </row>
    <row r="7348" spans="1:25" x14ac:dyDescent="0.3">
      <c r="A7348">
        <v>19920911</v>
      </c>
      <c r="B7348">
        <v>0.18</v>
      </c>
      <c r="C7348">
        <f t="shared" si="1697"/>
        <v>0.18545226440483645</v>
      </c>
      <c r="D7348">
        <f t="shared" si="1698"/>
        <v>2.9439634301339588</v>
      </c>
      <c r="E7348">
        <f t="shared" si="1711"/>
        <v>199209</v>
      </c>
      <c r="F7348" s="1"/>
      <c r="G7348">
        <v>19920911</v>
      </c>
      <c r="H7348">
        <v>0.19470000000000001</v>
      </c>
      <c r="I7348">
        <f t="shared" si="1699"/>
        <v>0.57613934827675883</v>
      </c>
      <c r="J7348">
        <f t="shared" si="1700"/>
        <v>9.1459286163548015</v>
      </c>
      <c r="K7348">
        <v>0.34799999999999998</v>
      </c>
      <c r="L7348">
        <f t="shared" si="1701"/>
        <v>0.48937540976597477</v>
      </c>
      <c r="M7348">
        <f t="shared" si="1702"/>
        <v>7.7685937919465946</v>
      </c>
      <c r="N7348">
        <v>0.41170000000000001</v>
      </c>
      <c r="O7348">
        <f t="shared" si="1703"/>
        <v>0.58942325463739942</v>
      </c>
      <c r="P7348">
        <f t="shared" si="1704"/>
        <v>9.3568040923731459</v>
      </c>
      <c r="Q7348">
        <v>-7.9799999999999996E-2</v>
      </c>
      <c r="R7348">
        <f t="shared" si="1705"/>
        <v>0.63663965206759299</v>
      </c>
      <c r="S7348">
        <f t="shared" si="1706"/>
        <v>10.106341164801234</v>
      </c>
      <c r="T7348">
        <v>-4.9500000000000002E-2</v>
      </c>
      <c r="U7348">
        <f t="shared" si="1707"/>
        <v>0.49935807182369674</v>
      </c>
      <c r="V7348">
        <f t="shared" si="1708"/>
        <v>7.9270636393093898</v>
      </c>
      <c r="W7348">
        <v>5.8099999999999999E-2</v>
      </c>
      <c r="X7348">
        <f t="shared" si="1709"/>
        <v>0.54437881199246507</v>
      </c>
      <c r="Y7348">
        <f t="shared" si="1710"/>
        <v>8.6417457332690937</v>
      </c>
    </row>
    <row r="7349" spans="1:25" x14ac:dyDescent="0.3">
      <c r="A7349">
        <v>19920914</v>
      </c>
      <c r="B7349">
        <v>0.21</v>
      </c>
      <c r="C7349">
        <f t="shared" si="1697"/>
        <v>0.18448117813139034</v>
      </c>
      <c r="D7349">
        <f t="shared" si="1698"/>
        <v>2.9285479134471979</v>
      </c>
      <c r="E7349">
        <f t="shared" si="1711"/>
        <v>199209</v>
      </c>
      <c r="F7349" s="1"/>
      <c r="G7349">
        <v>19920914</v>
      </c>
      <c r="H7349">
        <v>0.61460000000000004</v>
      </c>
      <c r="I7349">
        <f t="shared" si="1699"/>
        <v>0.57455621258822798</v>
      </c>
      <c r="J7349">
        <f t="shared" si="1700"/>
        <v>9.1207971164136588</v>
      </c>
      <c r="K7349">
        <v>1.0309999999999999</v>
      </c>
      <c r="L7349">
        <f t="shared" si="1701"/>
        <v>0.48831735078934152</v>
      </c>
      <c r="M7349">
        <f t="shared" si="1702"/>
        <v>7.7517976263989281</v>
      </c>
      <c r="N7349">
        <v>1.4381999999999999</v>
      </c>
      <c r="O7349">
        <f t="shared" si="1703"/>
        <v>0.59226982126697614</v>
      </c>
      <c r="P7349">
        <f t="shared" si="1704"/>
        <v>9.4019919367265583</v>
      </c>
      <c r="Q7349">
        <v>1.8685</v>
      </c>
      <c r="R7349">
        <f t="shared" si="1705"/>
        <v>0.67576251983778601</v>
      </c>
      <c r="S7349">
        <f t="shared" si="1706"/>
        <v>10.727397436974803</v>
      </c>
      <c r="T7349">
        <v>1.2145999999999999</v>
      </c>
      <c r="U7349">
        <f t="shared" si="1707"/>
        <v>0.51797448095801868</v>
      </c>
      <c r="V7349">
        <f t="shared" si="1708"/>
        <v>8.2225899725560723</v>
      </c>
      <c r="W7349">
        <v>1.4669000000000001</v>
      </c>
      <c r="X7349">
        <f t="shared" si="1709"/>
        <v>0.56879017785944452</v>
      </c>
      <c r="Y7349">
        <f t="shared" si="1710"/>
        <v>9.0292641527537221</v>
      </c>
    </row>
    <row r="7350" spans="1:25" x14ac:dyDescent="0.3">
      <c r="A7350">
        <v>19920915</v>
      </c>
      <c r="B7350">
        <v>0.23</v>
      </c>
      <c r="C7350">
        <f t="shared" si="1697"/>
        <v>0.18501572692352278</v>
      </c>
      <c r="D7350">
        <f t="shared" si="1698"/>
        <v>2.937033612452872</v>
      </c>
      <c r="E7350">
        <f t="shared" si="1711"/>
        <v>199209</v>
      </c>
      <c r="F7350" s="1"/>
      <c r="G7350">
        <v>19920915</v>
      </c>
      <c r="H7350">
        <v>-0.8337</v>
      </c>
      <c r="I7350">
        <f t="shared" si="1699"/>
        <v>0.58060539196912042</v>
      </c>
      <c r="J7350">
        <f t="shared" si="1700"/>
        <v>9.2168248620808253</v>
      </c>
      <c r="K7350">
        <v>-0.65149999999999997</v>
      </c>
      <c r="L7350">
        <f t="shared" si="1701"/>
        <v>0.49593524277411827</v>
      </c>
      <c r="M7350">
        <f t="shared" si="1702"/>
        <v>7.8727279126365568</v>
      </c>
      <c r="N7350">
        <v>-0.70599999999999996</v>
      </c>
      <c r="O7350">
        <f t="shared" si="1703"/>
        <v>0.60005192617820124</v>
      </c>
      <c r="P7350">
        <f t="shared" si="1704"/>
        <v>9.5255290223568529</v>
      </c>
      <c r="Q7350">
        <v>-1.5147999999999999</v>
      </c>
      <c r="R7350">
        <f t="shared" si="1705"/>
        <v>0.70297085865937137</v>
      </c>
      <c r="S7350">
        <f t="shared" si="1706"/>
        <v>11.159316425629397</v>
      </c>
      <c r="T7350">
        <v>-1.0132000000000001</v>
      </c>
      <c r="U7350">
        <f t="shared" si="1707"/>
        <v>0.53203874456426026</v>
      </c>
      <c r="V7350">
        <f t="shared" si="1708"/>
        <v>8.4458532358083023</v>
      </c>
      <c r="W7350">
        <v>-1.1744000000000001</v>
      </c>
      <c r="X7350">
        <f t="shared" si="1709"/>
        <v>0.58827930887582003</v>
      </c>
      <c r="Y7350">
        <f t="shared" si="1710"/>
        <v>9.3386445163822334</v>
      </c>
    </row>
    <row r="7351" spans="1:25" x14ac:dyDescent="0.3">
      <c r="A7351">
        <v>19920916</v>
      </c>
      <c r="B7351">
        <v>0.18</v>
      </c>
      <c r="C7351">
        <f t="shared" si="1697"/>
        <v>0.18348201469766495</v>
      </c>
      <c r="D7351">
        <f t="shared" si="1698"/>
        <v>2.9126866856587172</v>
      </c>
      <c r="E7351">
        <f t="shared" si="1711"/>
        <v>199209</v>
      </c>
      <c r="F7351" s="1"/>
      <c r="G7351">
        <v>19920916</v>
      </c>
      <c r="H7351">
        <v>-0.25900000000000001</v>
      </c>
      <c r="I7351">
        <f t="shared" si="1699"/>
        <v>0.56300861344526465</v>
      </c>
      <c r="J7351">
        <f t="shared" si="1700"/>
        <v>8.9374846629807987</v>
      </c>
      <c r="K7351">
        <v>-0.19550000000000001</v>
      </c>
      <c r="L7351">
        <f t="shared" si="1701"/>
        <v>0.47888366242292407</v>
      </c>
      <c r="M7351">
        <f t="shared" si="1702"/>
        <v>7.6020424662171857</v>
      </c>
      <c r="N7351">
        <v>-0.22639999999999999</v>
      </c>
      <c r="O7351">
        <f t="shared" si="1703"/>
        <v>0.58519483786161952</v>
      </c>
      <c r="P7351">
        <f t="shared" si="1704"/>
        <v>9.2896800570036628</v>
      </c>
      <c r="Q7351">
        <v>-0.31440000000000001</v>
      </c>
      <c r="R7351">
        <f t="shared" si="1705"/>
        <v>0.7014568383740335</v>
      </c>
      <c r="S7351">
        <f t="shared" si="1706"/>
        <v>11.13528209869993</v>
      </c>
      <c r="T7351">
        <v>-7.8600000000000003E-2</v>
      </c>
      <c r="U7351">
        <f t="shared" si="1707"/>
        <v>0.53161818207631339</v>
      </c>
      <c r="V7351">
        <f t="shared" si="1708"/>
        <v>8.4391770132850823</v>
      </c>
      <c r="W7351">
        <v>1.44E-2</v>
      </c>
      <c r="X7351">
        <f t="shared" si="1709"/>
        <v>0.58814675563968843</v>
      </c>
      <c r="Y7351">
        <f t="shared" si="1710"/>
        <v>9.3365402989925474</v>
      </c>
    </row>
    <row r="7352" spans="1:25" x14ac:dyDescent="0.3">
      <c r="A7352">
        <v>19920917</v>
      </c>
      <c r="B7352">
        <v>0.19</v>
      </c>
      <c r="C7352">
        <f t="shared" si="1697"/>
        <v>0.1832921628143237</v>
      </c>
      <c r="D7352">
        <f t="shared" si="1698"/>
        <v>2.9096728804431682</v>
      </c>
      <c r="E7352">
        <f t="shared" si="1711"/>
        <v>199209</v>
      </c>
      <c r="F7352" s="1"/>
      <c r="G7352">
        <v>19920917</v>
      </c>
      <c r="H7352">
        <v>-4.8899999999999999E-2</v>
      </c>
      <c r="I7352">
        <f t="shared" si="1699"/>
        <v>0.56085930484436874</v>
      </c>
      <c r="J7352">
        <f t="shared" si="1700"/>
        <v>8.9033654466885821</v>
      </c>
      <c r="K7352">
        <v>-5.4899999999999997E-2</v>
      </c>
      <c r="L7352">
        <f t="shared" si="1701"/>
        <v>0.47860601391002949</v>
      </c>
      <c r="M7352">
        <f t="shared" si="1702"/>
        <v>7.5976349327151498</v>
      </c>
      <c r="N7352">
        <v>0.2059</v>
      </c>
      <c r="O7352">
        <f t="shared" si="1703"/>
        <v>0.58514664953123263</v>
      </c>
      <c r="P7352">
        <f t="shared" si="1704"/>
        <v>9.2889150909738678</v>
      </c>
      <c r="Q7352">
        <v>-7.0999999999999994E-2</v>
      </c>
      <c r="R7352">
        <f t="shared" si="1705"/>
        <v>0.70145816224385837</v>
      </c>
      <c r="S7352">
        <f t="shared" si="1706"/>
        <v>11.13530311448188</v>
      </c>
      <c r="T7352">
        <v>-1.6899999999999998E-2</v>
      </c>
      <c r="U7352">
        <f t="shared" si="1707"/>
        <v>0.53103295438613585</v>
      </c>
      <c r="V7352">
        <f t="shared" si="1708"/>
        <v>8.4298868117137307</v>
      </c>
      <c r="W7352">
        <v>5.4699999999999999E-2</v>
      </c>
      <c r="X7352">
        <f t="shared" si="1709"/>
        <v>0.58780264048970265</v>
      </c>
      <c r="Y7352">
        <f t="shared" si="1710"/>
        <v>9.3310776403371545</v>
      </c>
    </row>
    <row r="7353" spans="1:25" x14ac:dyDescent="0.3">
      <c r="A7353">
        <v>19920918</v>
      </c>
      <c r="B7353">
        <v>-0.3</v>
      </c>
      <c r="C7353">
        <f t="shared" si="1697"/>
        <v>0.18865648991338907</v>
      </c>
      <c r="D7353">
        <f t="shared" si="1698"/>
        <v>2.9948289331751572</v>
      </c>
      <c r="E7353">
        <f t="shared" si="1711"/>
        <v>199209</v>
      </c>
      <c r="F7353" s="1"/>
      <c r="G7353">
        <v>19920918</v>
      </c>
      <c r="H7353">
        <v>0.44059999999999999</v>
      </c>
      <c r="I7353">
        <f t="shared" si="1699"/>
        <v>0.56210645245850044</v>
      </c>
      <c r="J7353">
        <f t="shared" si="1700"/>
        <v>8.9231633012996614</v>
      </c>
      <c r="K7353">
        <v>0.31619999999999998</v>
      </c>
      <c r="L7353">
        <f t="shared" si="1701"/>
        <v>0.47800624870038055</v>
      </c>
      <c r="M7353">
        <f t="shared" si="1702"/>
        <v>7.5881139551765919</v>
      </c>
      <c r="N7353">
        <v>0.2475</v>
      </c>
      <c r="O7353">
        <f t="shared" si="1703"/>
        <v>0.58429460269879097</v>
      </c>
      <c r="P7353">
        <f t="shared" si="1704"/>
        <v>9.2753892668297429</v>
      </c>
      <c r="Q7353">
        <v>0.874</v>
      </c>
      <c r="R7353">
        <f t="shared" si="1705"/>
        <v>0.71032528248532245</v>
      </c>
      <c r="S7353">
        <f t="shared" si="1706"/>
        <v>11.276064284507205</v>
      </c>
      <c r="T7353">
        <v>0.60109999999999997</v>
      </c>
      <c r="U7353">
        <f t="shared" si="1707"/>
        <v>0.53490784755743781</v>
      </c>
      <c r="V7353">
        <f t="shared" si="1708"/>
        <v>8.4913988338429753</v>
      </c>
      <c r="W7353">
        <v>0.4602</v>
      </c>
      <c r="X7353">
        <f t="shared" si="1709"/>
        <v>0.58626204165051143</v>
      </c>
      <c r="Y7353">
        <f t="shared" si="1710"/>
        <v>9.3066213919454661</v>
      </c>
    </row>
    <row r="7354" spans="1:25" x14ac:dyDescent="0.3">
      <c r="A7354">
        <v>19920921</v>
      </c>
      <c r="B7354">
        <v>0.09</v>
      </c>
      <c r="C7354">
        <f t="shared" si="1697"/>
        <v>0.18867483162943458</v>
      </c>
      <c r="D7354">
        <f t="shared" si="1698"/>
        <v>2.9951200988908044</v>
      </c>
      <c r="E7354">
        <f t="shared" si="1711"/>
        <v>199209</v>
      </c>
      <c r="F7354" s="1"/>
      <c r="G7354">
        <v>19920921</v>
      </c>
      <c r="H7354">
        <v>-0.34720000000000001</v>
      </c>
      <c r="I7354">
        <f t="shared" si="1699"/>
        <v>0.56371360179139984</v>
      </c>
      <c r="J7354">
        <f t="shared" si="1700"/>
        <v>8.9486760060272328</v>
      </c>
      <c r="K7354">
        <v>-3.2099999999999997E-2</v>
      </c>
      <c r="L7354">
        <f t="shared" si="1701"/>
        <v>0.47652412089398499</v>
      </c>
      <c r="M7354">
        <f t="shared" si="1702"/>
        <v>7.5645859056549742</v>
      </c>
      <c r="N7354">
        <v>7.17E-2</v>
      </c>
      <c r="O7354">
        <f t="shared" si="1703"/>
        <v>0.58255644262563333</v>
      </c>
      <c r="P7354">
        <f t="shared" si="1704"/>
        <v>9.2477968310753607</v>
      </c>
      <c r="Q7354">
        <v>0.1031</v>
      </c>
      <c r="R7354">
        <f t="shared" si="1705"/>
        <v>0.70812670830447022</v>
      </c>
      <c r="S7354">
        <f t="shared" si="1706"/>
        <v>11.24116300137843</v>
      </c>
      <c r="T7354">
        <v>-0.1061</v>
      </c>
      <c r="U7354">
        <f t="shared" si="1707"/>
        <v>0.53499036096707719</v>
      </c>
      <c r="V7354">
        <f t="shared" si="1708"/>
        <v>8.4927086936133787</v>
      </c>
      <c r="W7354">
        <v>-0.1288</v>
      </c>
      <c r="X7354">
        <f t="shared" si="1709"/>
        <v>0.58623139194686158</v>
      </c>
      <c r="Y7354">
        <f t="shared" si="1710"/>
        <v>9.3061348429837736</v>
      </c>
    </row>
    <row r="7355" spans="1:25" x14ac:dyDescent="0.3">
      <c r="A7355">
        <v>19920922</v>
      </c>
      <c r="B7355">
        <v>-0.03</v>
      </c>
      <c r="C7355">
        <f t="shared" si="1697"/>
        <v>0.18921268635576768</v>
      </c>
      <c r="D7355">
        <f t="shared" si="1698"/>
        <v>3.0036582779749534</v>
      </c>
      <c r="E7355">
        <f t="shared" si="1711"/>
        <v>199209</v>
      </c>
      <c r="F7355" s="1"/>
      <c r="G7355">
        <v>19920922</v>
      </c>
      <c r="H7355">
        <v>-0.50549999999999995</v>
      </c>
      <c r="I7355">
        <f t="shared" si="1699"/>
        <v>0.56704949802379656</v>
      </c>
      <c r="J7355">
        <f t="shared" si="1700"/>
        <v>9.0016317170098663</v>
      </c>
      <c r="K7355">
        <v>-0.50309999999999999</v>
      </c>
      <c r="L7355">
        <f t="shared" si="1701"/>
        <v>0.48242692938111398</v>
      </c>
      <c r="M7355">
        <f t="shared" si="1702"/>
        <v>7.6582900854176819</v>
      </c>
      <c r="N7355">
        <v>-0.67490000000000006</v>
      </c>
      <c r="O7355">
        <f t="shared" si="1703"/>
        <v>0.59170512740197323</v>
      </c>
      <c r="P7355">
        <f t="shared" si="1704"/>
        <v>9.3930276995244686</v>
      </c>
      <c r="Q7355">
        <v>-1.3665</v>
      </c>
      <c r="R7355">
        <f t="shared" si="1705"/>
        <v>0.73051988998123252</v>
      </c>
      <c r="S7355">
        <f t="shared" si="1706"/>
        <v>11.596643740059639</v>
      </c>
      <c r="T7355">
        <v>-0.73640000000000005</v>
      </c>
      <c r="U7355">
        <f t="shared" si="1707"/>
        <v>0.54523741219859168</v>
      </c>
      <c r="V7355">
        <f t="shared" si="1708"/>
        <v>8.6553755889953319</v>
      </c>
      <c r="W7355">
        <v>-1.2665999999999999</v>
      </c>
      <c r="X7355">
        <f t="shared" si="1709"/>
        <v>0.61295753349184534</v>
      </c>
      <c r="Y7355">
        <f t="shared" si="1710"/>
        <v>9.7303991871778059</v>
      </c>
    </row>
    <row r="7356" spans="1:25" x14ac:dyDescent="0.3">
      <c r="A7356">
        <v>19920923</v>
      </c>
      <c r="B7356">
        <v>0.25</v>
      </c>
      <c r="C7356">
        <f t="shared" si="1697"/>
        <v>0.18977618396416346</v>
      </c>
      <c r="D7356">
        <f t="shared" si="1698"/>
        <v>3.0126035251921226</v>
      </c>
      <c r="E7356">
        <f t="shared" si="1711"/>
        <v>199209</v>
      </c>
      <c r="F7356" s="1"/>
      <c r="G7356">
        <v>19920923</v>
      </c>
      <c r="H7356">
        <v>-4.8999999999999998E-3</v>
      </c>
      <c r="I7356">
        <f t="shared" si="1699"/>
        <v>0.54686851335943165</v>
      </c>
      <c r="J7356">
        <f t="shared" si="1700"/>
        <v>8.681268517203959</v>
      </c>
      <c r="K7356">
        <v>-0.22639999999999999</v>
      </c>
      <c r="L7356">
        <f t="shared" si="1701"/>
        <v>0.47614700744682298</v>
      </c>
      <c r="M7356">
        <f t="shared" si="1702"/>
        <v>7.5585994152714804</v>
      </c>
      <c r="N7356">
        <v>-0.28220000000000001</v>
      </c>
      <c r="O7356">
        <f t="shared" si="1703"/>
        <v>0.56976348232734741</v>
      </c>
      <c r="P7356">
        <f t="shared" si="1704"/>
        <v>9.0447148821858363</v>
      </c>
      <c r="Q7356">
        <v>-0.62319999999999998</v>
      </c>
      <c r="R7356">
        <f t="shared" si="1705"/>
        <v>0.71628948572203144</v>
      </c>
      <c r="S7356">
        <f t="shared" si="1706"/>
        <v>11.370743075705077</v>
      </c>
      <c r="T7356">
        <v>-4.1799999999999997E-2</v>
      </c>
      <c r="U7356">
        <f t="shared" si="1707"/>
        <v>0.51767986438406177</v>
      </c>
      <c r="V7356">
        <f t="shared" si="1708"/>
        <v>8.2179130794352258</v>
      </c>
      <c r="W7356">
        <v>0.1598</v>
      </c>
      <c r="X7356">
        <f t="shared" si="1709"/>
        <v>0.59036325573835358</v>
      </c>
      <c r="Y7356">
        <f t="shared" si="1710"/>
        <v>9.3717261472446562</v>
      </c>
    </row>
    <row r="7357" spans="1:25" x14ac:dyDescent="0.3">
      <c r="A7357">
        <v>19920924</v>
      </c>
      <c r="B7357">
        <v>-0.34</v>
      </c>
      <c r="C7357">
        <f t="shared" si="1697"/>
        <v>0.19866645811993761</v>
      </c>
      <c r="D7357">
        <f t="shared" si="1698"/>
        <v>3.153732252212301</v>
      </c>
      <c r="E7357">
        <f t="shared" si="1711"/>
        <v>199209</v>
      </c>
      <c r="F7357" s="1"/>
      <c r="G7357">
        <v>19920924</v>
      </c>
      <c r="H7357">
        <v>0.41660000000000003</v>
      </c>
      <c r="I7357">
        <f t="shared" si="1699"/>
        <v>0.54165456077562901</v>
      </c>
      <c r="J7357">
        <f t="shared" si="1700"/>
        <v>8.5984995858974127</v>
      </c>
      <c r="K7357">
        <v>0.4501</v>
      </c>
      <c r="L7357">
        <f t="shared" si="1701"/>
        <v>0.46456543502600778</v>
      </c>
      <c r="M7357">
        <f t="shared" si="1702"/>
        <v>7.3747476527721121</v>
      </c>
      <c r="N7357">
        <v>0.55430000000000001</v>
      </c>
      <c r="O7357">
        <f t="shared" si="1703"/>
        <v>0.55572800976391168</v>
      </c>
      <c r="P7357">
        <f t="shared" si="1704"/>
        <v>8.8219086625691094</v>
      </c>
      <c r="Q7357">
        <v>1.008</v>
      </c>
      <c r="R7357">
        <f t="shared" si="1705"/>
        <v>0.72777216592249905</v>
      </c>
      <c r="S7357">
        <f t="shared" si="1706"/>
        <v>11.553024972874612</v>
      </c>
      <c r="T7357">
        <v>0.40589999999999998</v>
      </c>
      <c r="U7357">
        <f t="shared" si="1707"/>
        <v>0.51957809556120216</v>
      </c>
      <c r="V7357">
        <f t="shared" si="1708"/>
        <v>8.2480465651889627</v>
      </c>
      <c r="W7357">
        <v>0.19539999999999999</v>
      </c>
      <c r="X7357">
        <f t="shared" si="1709"/>
        <v>0.5903993946909265</v>
      </c>
      <c r="Y7357">
        <f t="shared" si="1710"/>
        <v>9.3722998353315567</v>
      </c>
    </row>
    <row r="7358" spans="1:25" x14ac:dyDescent="0.3">
      <c r="A7358">
        <v>19920925</v>
      </c>
      <c r="B7358">
        <v>-0.14000000000000001</v>
      </c>
      <c r="C7358">
        <f t="shared" ref="C7358:C7421" si="1712">_xlfn.STDEV.S(B7299:B7358)</f>
        <v>0.19635204173571846</v>
      </c>
      <c r="D7358">
        <f t="shared" ref="D7358:D7421" si="1713">C7358*SQRT(252)</f>
        <v>3.116992031114918</v>
      </c>
      <c r="E7358">
        <f t="shared" si="1711"/>
        <v>199209</v>
      </c>
      <c r="F7358" s="1"/>
      <c r="G7358">
        <v>19920925</v>
      </c>
      <c r="H7358">
        <v>-1.0803</v>
      </c>
      <c r="I7358">
        <f t="shared" ref="I7358:I7421" si="1714">_xlfn.STDEV.S(H7299:H7358)</f>
        <v>0.54969056765299029</v>
      </c>
      <c r="J7358">
        <f t="shared" ref="J7358:J7421" si="1715">I7358*SQRT(252)</f>
        <v>8.7260672402864294</v>
      </c>
      <c r="K7358">
        <v>-1.0519000000000001</v>
      </c>
      <c r="L7358">
        <f t="shared" ref="L7358:L7421" si="1716">_xlfn.STDEV.S(K7299:K7358)</f>
        <v>0.47975230653358364</v>
      </c>
      <c r="M7358">
        <f t="shared" ref="M7358:M7421" si="1717">L7358*SQRT(252)</f>
        <v>7.615831763984942</v>
      </c>
      <c r="N7358">
        <v>-1.3769</v>
      </c>
      <c r="O7358">
        <f t="shared" ref="O7358:O7421" si="1718">_xlfn.STDEV.S(N7299:N7358)</f>
        <v>0.58357380736393827</v>
      </c>
      <c r="P7358">
        <f t="shared" ref="P7358:P7421" si="1719">O7358*SQRT(252)</f>
        <v>9.2639469956165676</v>
      </c>
      <c r="Q7358">
        <v>-1.2101999999999999</v>
      </c>
      <c r="R7358">
        <f t="shared" ref="R7358:R7421" si="1720">_xlfn.STDEV.S(Q7299:Q7358)</f>
        <v>0.7416195559391705</v>
      </c>
      <c r="S7358">
        <f t="shared" ref="S7358:S7421" si="1721">R7358*SQRT(252)</f>
        <v>11.7728454746232</v>
      </c>
      <c r="T7358">
        <v>-0.68889999999999996</v>
      </c>
      <c r="U7358">
        <f t="shared" ref="U7358:U7421" si="1722">_xlfn.STDEV.S(T7299:T7358)</f>
        <v>0.51733139212388435</v>
      </c>
      <c r="V7358">
        <f t="shared" ref="V7358:V7421" si="1723">U7358*SQRT(252)</f>
        <v>8.2123812537998209</v>
      </c>
      <c r="W7358">
        <v>-1.2009000000000001</v>
      </c>
      <c r="X7358">
        <f t="shared" ref="X7358:X7421" si="1724">_xlfn.STDEV.S(W7299:W7358)</f>
        <v>0.58641526429703816</v>
      </c>
      <c r="Y7358">
        <f t="shared" ref="Y7358:Y7421" si="1725">X7358*SQRT(252)</f>
        <v>9.3090537260530635</v>
      </c>
    </row>
    <row r="7359" spans="1:25" x14ac:dyDescent="0.3">
      <c r="A7359">
        <v>19920928</v>
      </c>
      <c r="B7359">
        <v>0.15</v>
      </c>
      <c r="C7359">
        <f t="shared" si="1712"/>
        <v>0.18816118826251493</v>
      </c>
      <c r="D7359">
        <f t="shared" si="1713"/>
        <v>2.9869662632221208</v>
      </c>
      <c r="E7359">
        <f t="shared" si="1711"/>
        <v>199209</v>
      </c>
      <c r="F7359" s="1"/>
      <c r="G7359">
        <v>19920928</v>
      </c>
      <c r="H7359">
        <v>-0.4073</v>
      </c>
      <c r="I7359">
        <f t="shared" si="1714"/>
        <v>0.54629214831510664</v>
      </c>
      <c r="J7359">
        <f t="shared" si="1715"/>
        <v>8.6721190057739115</v>
      </c>
      <c r="K7359">
        <v>-0.13100000000000001</v>
      </c>
      <c r="L7359">
        <f t="shared" si="1716"/>
        <v>0.4720535074406349</v>
      </c>
      <c r="M7359">
        <f t="shared" si="1717"/>
        <v>7.4936171172221897</v>
      </c>
      <c r="N7359">
        <v>-0.1822</v>
      </c>
      <c r="O7359">
        <f t="shared" si="1718"/>
        <v>0.57626906959880408</v>
      </c>
      <c r="P7359">
        <f t="shared" si="1719"/>
        <v>9.1479878785020468</v>
      </c>
      <c r="Q7359">
        <v>0.21410000000000001</v>
      </c>
      <c r="R7359">
        <f t="shared" si="1720"/>
        <v>0.7295243424318103</v>
      </c>
      <c r="S7359">
        <f t="shared" si="1721"/>
        <v>11.580839912654973</v>
      </c>
      <c r="T7359">
        <v>0.54820000000000002</v>
      </c>
      <c r="U7359">
        <f t="shared" si="1722"/>
        <v>0.51937183715408908</v>
      </c>
      <c r="V7359">
        <f t="shared" si="1723"/>
        <v>8.2447723144827378</v>
      </c>
      <c r="W7359">
        <v>0.28660000000000002</v>
      </c>
      <c r="X7359">
        <f t="shared" si="1724"/>
        <v>0.5872824383582016</v>
      </c>
      <c r="Y7359">
        <f t="shared" si="1725"/>
        <v>9.3228196875085292</v>
      </c>
    </row>
    <row r="7360" spans="1:25" x14ac:dyDescent="0.3">
      <c r="A7360">
        <v>19920929</v>
      </c>
      <c r="B7360">
        <v>-0.02</v>
      </c>
      <c r="C7360">
        <f t="shared" si="1712"/>
        <v>0.18843055337796916</v>
      </c>
      <c r="D7360">
        <f t="shared" si="1713"/>
        <v>2.9912423018663294</v>
      </c>
      <c r="E7360">
        <f t="shared" si="1711"/>
        <v>199209</v>
      </c>
      <c r="F7360" s="1"/>
      <c r="G7360">
        <v>19920929</v>
      </c>
      <c r="H7360">
        <v>-2.1600000000000001E-2</v>
      </c>
      <c r="I7360">
        <f t="shared" si="1714"/>
        <v>0.54604853548686016</v>
      </c>
      <c r="J7360">
        <f t="shared" si="1715"/>
        <v>8.6682517720155605</v>
      </c>
      <c r="K7360">
        <v>5.9200000000000003E-2</v>
      </c>
      <c r="L7360">
        <f t="shared" si="1716"/>
        <v>0.46893188311912593</v>
      </c>
      <c r="M7360">
        <f t="shared" si="1717"/>
        <v>7.4440628673744893</v>
      </c>
      <c r="N7360">
        <v>0.31359999999999999</v>
      </c>
      <c r="O7360">
        <f t="shared" si="1718"/>
        <v>0.57271403829327605</v>
      </c>
      <c r="P7360">
        <f t="shared" si="1719"/>
        <v>9.0915535060771884</v>
      </c>
      <c r="Q7360">
        <v>0.53969999999999996</v>
      </c>
      <c r="R7360">
        <f t="shared" si="1720"/>
        <v>0.73306194442324035</v>
      </c>
      <c r="S7360">
        <f t="shared" si="1721"/>
        <v>11.636997603296077</v>
      </c>
      <c r="T7360">
        <v>-7.1800000000000003E-2</v>
      </c>
      <c r="U7360">
        <f t="shared" si="1722"/>
        <v>0.51707468639523879</v>
      </c>
      <c r="V7360">
        <f t="shared" si="1723"/>
        <v>8.2083061766910905</v>
      </c>
      <c r="W7360">
        <v>0.17080000000000001</v>
      </c>
      <c r="X7360">
        <f t="shared" si="1724"/>
        <v>0.58239918603607299</v>
      </c>
      <c r="Y7360">
        <f t="shared" si="1725"/>
        <v>9.2453004601073427</v>
      </c>
    </row>
    <row r="7361" spans="1:25" x14ac:dyDescent="0.3">
      <c r="A7361">
        <v>19920930</v>
      </c>
      <c r="B7361">
        <v>7.0000000000000007E-2</v>
      </c>
      <c r="C7361">
        <f t="shared" si="1712"/>
        <v>0.18485748060490606</v>
      </c>
      <c r="D7361">
        <f t="shared" si="1713"/>
        <v>2.9345215300231642</v>
      </c>
      <c r="E7361">
        <f t="shared" si="1711"/>
        <v>199209</v>
      </c>
      <c r="F7361" s="1"/>
      <c r="G7361">
        <v>19920930</v>
      </c>
      <c r="H7361">
        <v>0.75429999999999997</v>
      </c>
      <c r="I7361">
        <f t="shared" si="1714"/>
        <v>0.5475415378072187</v>
      </c>
      <c r="J7361">
        <f t="shared" si="1715"/>
        <v>8.6919524490946269</v>
      </c>
      <c r="K7361">
        <v>1.0188999999999999</v>
      </c>
      <c r="L7361">
        <f t="shared" si="1716"/>
        <v>0.47805699694459397</v>
      </c>
      <c r="M7361">
        <f t="shared" si="1717"/>
        <v>7.5889195585785636</v>
      </c>
      <c r="N7361">
        <v>0.93020000000000003</v>
      </c>
      <c r="O7361">
        <f t="shared" si="1718"/>
        <v>0.56970031615401862</v>
      </c>
      <c r="P7361">
        <f t="shared" si="1719"/>
        <v>9.043712150270439</v>
      </c>
      <c r="Q7361">
        <v>0.39460000000000001</v>
      </c>
      <c r="R7361">
        <f t="shared" si="1720"/>
        <v>0.72518730300375034</v>
      </c>
      <c r="S7361">
        <f t="shared" si="1721"/>
        <v>11.511991546137402</v>
      </c>
      <c r="T7361">
        <v>0.26800000000000002</v>
      </c>
      <c r="U7361">
        <f t="shared" si="1722"/>
        <v>0.5032348652821993</v>
      </c>
      <c r="V7361">
        <f t="shared" si="1723"/>
        <v>7.9886058275627487</v>
      </c>
      <c r="W7361">
        <v>0.3604</v>
      </c>
      <c r="X7361">
        <f t="shared" si="1724"/>
        <v>0.56020121914306698</v>
      </c>
      <c r="Y7361">
        <f t="shared" si="1725"/>
        <v>8.8929186600465098</v>
      </c>
    </row>
    <row r="7362" spans="1:25" x14ac:dyDescent="0.3">
      <c r="A7362">
        <v>19921001</v>
      </c>
      <c r="B7362">
        <v>0.14000000000000001</v>
      </c>
      <c r="C7362">
        <f t="shared" si="1712"/>
        <v>0.18452749247802069</v>
      </c>
      <c r="D7362">
        <f t="shared" si="1713"/>
        <v>2.9292831309071081</v>
      </c>
      <c r="E7362">
        <f t="shared" si="1711"/>
        <v>199210</v>
      </c>
      <c r="F7362" s="1"/>
      <c r="G7362">
        <v>19921001</v>
      </c>
      <c r="H7362">
        <v>-0.84830000000000005</v>
      </c>
      <c r="I7362">
        <f t="shared" si="1714"/>
        <v>0.5543017771431622</v>
      </c>
      <c r="J7362">
        <f t="shared" si="1715"/>
        <v>8.7992679216117242</v>
      </c>
      <c r="K7362">
        <v>-0.66410000000000002</v>
      </c>
      <c r="L7362">
        <f t="shared" si="1716"/>
        <v>0.48499699480692798</v>
      </c>
      <c r="M7362">
        <f t="shared" si="1717"/>
        <v>7.6990886092368971</v>
      </c>
      <c r="N7362">
        <v>-0.87409999999999999</v>
      </c>
      <c r="O7362">
        <f t="shared" si="1718"/>
        <v>0.58146976351914081</v>
      </c>
      <c r="P7362">
        <f t="shared" si="1719"/>
        <v>9.2305463350511054</v>
      </c>
      <c r="Q7362">
        <v>-0.62450000000000006</v>
      </c>
      <c r="R7362">
        <f t="shared" si="1720"/>
        <v>0.72982239210824362</v>
      </c>
      <c r="S7362">
        <f t="shared" si="1721"/>
        <v>11.585571304588088</v>
      </c>
      <c r="T7362">
        <v>-0.377</v>
      </c>
      <c r="U7362">
        <f t="shared" si="1722"/>
        <v>0.50507290189237908</v>
      </c>
      <c r="V7362">
        <f t="shared" si="1723"/>
        <v>8.0177837541897556</v>
      </c>
      <c r="W7362">
        <v>-0.32550000000000001</v>
      </c>
      <c r="X7362">
        <f t="shared" si="1724"/>
        <v>0.56201543530636133</v>
      </c>
      <c r="Y7362">
        <f t="shared" si="1725"/>
        <v>8.9217184488020536</v>
      </c>
    </row>
    <row r="7363" spans="1:25" x14ac:dyDescent="0.3">
      <c r="A7363">
        <v>19921002</v>
      </c>
      <c r="B7363">
        <v>-0.01</v>
      </c>
      <c r="C7363">
        <f t="shared" si="1712"/>
        <v>0.18420228072960637</v>
      </c>
      <c r="D7363">
        <f t="shared" si="1713"/>
        <v>2.9241205544486633</v>
      </c>
      <c r="E7363">
        <f t="shared" si="1711"/>
        <v>199210</v>
      </c>
      <c r="F7363" s="1"/>
      <c r="G7363">
        <v>19921002</v>
      </c>
      <c r="H7363">
        <v>-0.97170000000000001</v>
      </c>
      <c r="I7363">
        <f t="shared" si="1714"/>
        <v>0.55274906292545789</v>
      </c>
      <c r="J7363">
        <f t="shared" si="1715"/>
        <v>8.7746193475485246</v>
      </c>
      <c r="K7363">
        <v>-0.78500000000000003</v>
      </c>
      <c r="L7363">
        <f t="shared" si="1716"/>
        <v>0.48185237428837541</v>
      </c>
      <c r="M7363">
        <f t="shared" si="1717"/>
        <v>7.6491693060783303</v>
      </c>
      <c r="N7363">
        <v>-1.1494</v>
      </c>
      <c r="O7363">
        <f t="shared" si="1718"/>
        <v>0.58702406450254208</v>
      </c>
      <c r="P7363">
        <f t="shared" si="1719"/>
        <v>9.3187181297043935</v>
      </c>
      <c r="Q7363">
        <v>-1.5489999999999999</v>
      </c>
      <c r="R7363">
        <f t="shared" si="1720"/>
        <v>0.73766874904799518</v>
      </c>
      <c r="S7363">
        <f t="shared" si="1721"/>
        <v>11.710128359550659</v>
      </c>
      <c r="T7363">
        <v>-1.1202000000000001</v>
      </c>
      <c r="U7363">
        <f t="shared" si="1722"/>
        <v>0.51429863259737096</v>
      </c>
      <c r="V7363">
        <f t="shared" si="1723"/>
        <v>8.1642376888393233</v>
      </c>
      <c r="W7363">
        <v>-1.387</v>
      </c>
      <c r="X7363">
        <f t="shared" si="1724"/>
        <v>0.5792323141634852</v>
      </c>
      <c r="Y7363">
        <f t="shared" si="1725"/>
        <v>9.1950279276541078</v>
      </c>
    </row>
    <row r="7364" spans="1:25" x14ac:dyDescent="0.3">
      <c r="A7364">
        <v>19921005</v>
      </c>
      <c r="B7364">
        <v>0.18</v>
      </c>
      <c r="C7364">
        <f t="shared" si="1712"/>
        <v>0.18381703012771083</v>
      </c>
      <c r="D7364">
        <f t="shared" si="1713"/>
        <v>2.918004890738342</v>
      </c>
      <c r="E7364">
        <f t="shared" si="1711"/>
        <v>199210</v>
      </c>
      <c r="F7364" s="1"/>
      <c r="G7364">
        <v>19921005</v>
      </c>
      <c r="H7364">
        <v>-1.8007</v>
      </c>
      <c r="I7364">
        <f t="shared" si="1714"/>
        <v>0.58611819611679783</v>
      </c>
      <c r="J7364">
        <f t="shared" si="1715"/>
        <v>9.3043379148889844</v>
      </c>
      <c r="K7364">
        <v>-1.4568000000000001</v>
      </c>
      <c r="L7364">
        <f t="shared" si="1716"/>
        <v>0.51438947351523123</v>
      </c>
      <c r="M7364">
        <f t="shared" si="1717"/>
        <v>8.1656797437044855</v>
      </c>
      <c r="N7364">
        <v>-1.5279</v>
      </c>
      <c r="O7364">
        <f t="shared" si="1718"/>
        <v>0.61700642319175814</v>
      </c>
      <c r="P7364">
        <f t="shared" si="1719"/>
        <v>9.7946733185692061</v>
      </c>
      <c r="Q7364">
        <v>-0.66120000000000001</v>
      </c>
      <c r="R7364">
        <f t="shared" si="1720"/>
        <v>0.74167433679586214</v>
      </c>
      <c r="S7364">
        <f t="shared" si="1721"/>
        <v>11.773715093763679</v>
      </c>
      <c r="T7364">
        <v>-0.90620000000000001</v>
      </c>
      <c r="U7364">
        <f t="shared" si="1722"/>
        <v>0.52717496547729659</v>
      </c>
      <c r="V7364">
        <f t="shared" si="1723"/>
        <v>8.3686431364319276</v>
      </c>
      <c r="W7364">
        <v>-0.56810000000000005</v>
      </c>
      <c r="X7364">
        <f t="shared" si="1724"/>
        <v>0.58377554306980062</v>
      </c>
      <c r="Y7364">
        <f t="shared" si="1725"/>
        <v>9.26714945066621</v>
      </c>
    </row>
    <row r="7365" spans="1:25" x14ac:dyDescent="0.3">
      <c r="A7365">
        <v>19921006</v>
      </c>
      <c r="B7365">
        <v>0.2</v>
      </c>
      <c r="C7365">
        <f t="shared" si="1712"/>
        <v>0.18205791591074175</v>
      </c>
      <c r="D7365">
        <f t="shared" si="1713"/>
        <v>2.8900798182631919</v>
      </c>
      <c r="E7365">
        <f t="shared" si="1711"/>
        <v>199210</v>
      </c>
      <c r="F7365" s="1"/>
      <c r="G7365">
        <v>19921006</v>
      </c>
      <c r="H7365">
        <v>0.30709999999999998</v>
      </c>
      <c r="I7365">
        <f t="shared" si="1714"/>
        <v>0.5879820286153109</v>
      </c>
      <c r="J7365">
        <f t="shared" si="1715"/>
        <v>9.3339253385482586</v>
      </c>
      <c r="K7365">
        <v>0.70069999999999999</v>
      </c>
      <c r="L7365">
        <f t="shared" si="1716"/>
        <v>0.5179611115645848</v>
      </c>
      <c r="M7365">
        <f t="shared" si="1717"/>
        <v>8.2223777400148386</v>
      </c>
      <c r="N7365">
        <v>0.91410000000000002</v>
      </c>
      <c r="O7365">
        <f t="shared" si="1718"/>
        <v>0.62619105249595242</v>
      </c>
      <c r="P7365">
        <f t="shared" si="1719"/>
        <v>9.9404747887084923</v>
      </c>
      <c r="Q7365">
        <v>0.23180000000000001</v>
      </c>
      <c r="R7365">
        <f t="shared" si="1720"/>
        <v>0.73794795951091818</v>
      </c>
      <c r="S7365">
        <f t="shared" si="1721"/>
        <v>11.714560688240708</v>
      </c>
      <c r="T7365">
        <v>0.18840000000000001</v>
      </c>
      <c r="U7365">
        <f t="shared" si="1722"/>
        <v>0.5275300882949685</v>
      </c>
      <c r="V7365">
        <f t="shared" si="1723"/>
        <v>8.3742805363945934</v>
      </c>
      <c r="W7365">
        <v>1.6299999999999999E-2</v>
      </c>
      <c r="X7365">
        <f t="shared" si="1724"/>
        <v>0.58368584231326803</v>
      </c>
      <c r="Y7365">
        <f t="shared" si="1725"/>
        <v>9.2657254953010124</v>
      </c>
    </row>
    <row r="7366" spans="1:25" x14ac:dyDescent="0.3">
      <c r="A7366">
        <v>19921007</v>
      </c>
      <c r="B7366">
        <v>0.24</v>
      </c>
      <c r="C7366">
        <f t="shared" si="1712"/>
        <v>0.17790653294153322</v>
      </c>
      <c r="D7366">
        <f t="shared" si="1713"/>
        <v>2.8241786566621037</v>
      </c>
      <c r="E7366">
        <f t="shared" si="1711"/>
        <v>199210</v>
      </c>
      <c r="F7366" s="1"/>
      <c r="G7366">
        <v>19921007</v>
      </c>
      <c r="H7366">
        <v>-8.6300000000000002E-2</v>
      </c>
      <c r="I7366">
        <f t="shared" si="1714"/>
        <v>0.57768937230879636</v>
      </c>
      <c r="J7366">
        <f t="shared" si="1715"/>
        <v>9.1705344850444703</v>
      </c>
      <c r="K7366">
        <v>3.8800000000000001E-2</v>
      </c>
      <c r="L7366">
        <f t="shared" si="1716"/>
        <v>0.51183054062214706</v>
      </c>
      <c r="M7366">
        <f t="shared" si="1717"/>
        <v>8.1250579433636627</v>
      </c>
      <c r="N7366">
        <v>0.21920000000000001</v>
      </c>
      <c r="O7366">
        <f t="shared" si="1718"/>
        <v>0.62040446683963857</v>
      </c>
      <c r="P7366">
        <f t="shared" si="1719"/>
        <v>9.848615589187812</v>
      </c>
      <c r="Q7366">
        <v>-0.81010000000000004</v>
      </c>
      <c r="R7366">
        <f t="shared" si="1720"/>
        <v>0.73431792251756223</v>
      </c>
      <c r="S7366">
        <f t="shared" si="1721"/>
        <v>11.656935637434401</v>
      </c>
      <c r="T7366">
        <v>-0.54900000000000004</v>
      </c>
      <c r="U7366">
        <f t="shared" si="1722"/>
        <v>0.51948819490347209</v>
      </c>
      <c r="V7366">
        <f t="shared" si="1723"/>
        <v>8.2466194364906329</v>
      </c>
      <c r="W7366">
        <v>-0.64200000000000002</v>
      </c>
      <c r="X7366">
        <f t="shared" si="1724"/>
        <v>0.58670338126000343</v>
      </c>
      <c r="Y7366">
        <f t="shared" si="1725"/>
        <v>9.3136274410480944</v>
      </c>
    </row>
    <row r="7367" spans="1:25" x14ac:dyDescent="0.3">
      <c r="A7367">
        <v>19921008</v>
      </c>
      <c r="B7367">
        <v>0.24</v>
      </c>
      <c r="C7367">
        <f t="shared" si="1712"/>
        <v>0.17743392181364162</v>
      </c>
      <c r="D7367">
        <f t="shared" si="1713"/>
        <v>2.8166761875946462</v>
      </c>
      <c r="E7367">
        <f t="shared" si="1711"/>
        <v>199210</v>
      </c>
      <c r="F7367" s="1"/>
      <c r="G7367">
        <v>19921008</v>
      </c>
      <c r="H7367">
        <v>0.75609999999999999</v>
      </c>
      <c r="I7367">
        <f t="shared" si="1714"/>
        <v>0.58452089101337823</v>
      </c>
      <c r="J7367">
        <f t="shared" si="1715"/>
        <v>9.278981482459729</v>
      </c>
      <c r="K7367">
        <v>0.60270000000000001</v>
      </c>
      <c r="L7367">
        <f t="shared" si="1716"/>
        <v>0.51761729741648488</v>
      </c>
      <c r="M7367">
        <f t="shared" si="1717"/>
        <v>8.2169198596162509</v>
      </c>
      <c r="N7367">
        <v>0.82020000000000004</v>
      </c>
      <c r="O7367">
        <f t="shared" si="1718"/>
        <v>0.62802228894556711</v>
      </c>
      <c r="P7367">
        <f t="shared" si="1719"/>
        <v>9.9695447661331169</v>
      </c>
      <c r="Q7367">
        <v>0.68830000000000002</v>
      </c>
      <c r="R7367">
        <f t="shared" si="1720"/>
        <v>0.74104933993079336</v>
      </c>
      <c r="S7367">
        <f t="shared" si="1721"/>
        <v>11.763793576112677</v>
      </c>
      <c r="T7367">
        <v>0.5373</v>
      </c>
      <c r="U7367">
        <f t="shared" si="1722"/>
        <v>0.52438222020779512</v>
      </c>
      <c r="V7367">
        <f t="shared" si="1723"/>
        <v>8.3243096796824094</v>
      </c>
      <c r="W7367">
        <v>1.0945</v>
      </c>
      <c r="X7367">
        <f t="shared" si="1724"/>
        <v>0.60375432575212806</v>
      </c>
      <c r="Y7367">
        <f t="shared" si="1725"/>
        <v>9.584302793517665</v>
      </c>
    </row>
    <row r="7368" spans="1:25" x14ac:dyDescent="0.3">
      <c r="A7368">
        <v>19921009</v>
      </c>
      <c r="B7368">
        <v>0.36</v>
      </c>
      <c r="C7368">
        <f t="shared" si="1712"/>
        <v>0.17794582747039703</v>
      </c>
      <c r="D7368">
        <f t="shared" si="1713"/>
        <v>2.8248024379696584</v>
      </c>
      <c r="E7368">
        <f t="shared" si="1711"/>
        <v>199210</v>
      </c>
      <c r="F7368" s="1"/>
      <c r="G7368">
        <v>19921009</v>
      </c>
      <c r="H7368">
        <v>-0.67359999999999998</v>
      </c>
      <c r="I7368">
        <f t="shared" si="1714"/>
        <v>0.58783906080867865</v>
      </c>
      <c r="J7368">
        <f t="shared" si="1715"/>
        <v>9.3316557949772356</v>
      </c>
      <c r="K7368">
        <v>-0.49399999999999999</v>
      </c>
      <c r="L7368">
        <f t="shared" si="1716"/>
        <v>0.52163272631327195</v>
      </c>
      <c r="M7368">
        <f t="shared" si="1717"/>
        <v>8.2806628172252168</v>
      </c>
      <c r="N7368">
        <v>-0.39100000000000001</v>
      </c>
      <c r="O7368">
        <f t="shared" si="1718"/>
        <v>0.62971038381838718</v>
      </c>
      <c r="P7368">
        <f t="shared" si="1719"/>
        <v>9.9963424414709063</v>
      </c>
      <c r="Q7368">
        <v>-1.4730000000000001</v>
      </c>
      <c r="R7368">
        <f t="shared" si="1720"/>
        <v>0.76143605943648973</v>
      </c>
      <c r="S7368">
        <f t="shared" si="1721"/>
        <v>12.087422715275689</v>
      </c>
      <c r="T7368">
        <v>-1.105</v>
      </c>
      <c r="U7368">
        <f t="shared" si="1722"/>
        <v>0.54111397291477881</v>
      </c>
      <c r="V7368">
        <f t="shared" si="1723"/>
        <v>8.5899180196478735</v>
      </c>
      <c r="W7368">
        <v>-1.0430999999999999</v>
      </c>
      <c r="X7368">
        <f t="shared" si="1724"/>
        <v>0.61862094483375329</v>
      </c>
      <c r="Y7368">
        <f t="shared" si="1725"/>
        <v>9.8203030550755113</v>
      </c>
    </row>
    <row r="7369" spans="1:25" x14ac:dyDescent="0.3">
      <c r="A7369">
        <v>19921012</v>
      </c>
      <c r="B7369">
        <v>-0.08</v>
      </c>
      <c r="C7369">
        <f t="shared" si="1712"/>
        <v>0.17980372223920577</v>
      </c>
      <c r="D7369">
        <f t="shared" si="1713"/>
        <v>2.8542956030920328</v>
      </c>
      <c r="E7369">
        <f t="shared" si="1711"/>
        <v>199210</v>
      </c>
      <c r="F7369" s="1"/>
      <c r="G7369">
        <v>19921012</v>
      </c>
      <c r="H7369">
        <v>0.38979999999999998</v>
      </c>
      <c r="I7369">
        <f t="shared" si="1714"/>
        <v>0.5900540984941276</v>
      </c>
      <c r="J7369">
        <f t="shared" si="1715"/>
        <v>9.3668184281392399</v>
      </c>
      <c r="K7369">
        <v>0.52249999999999996</v>
      </c>
      <c r="L7369">
        <f t="shared" si="1716"/>
        <v>0.52091674872991423</v>
      </c>
      <c r="M7369">
        <f t="shared" si="1717"/>
        <v>8.2692970254460469</v>
      </c>
      <c r="N7369">
        <v>0.53249999999999997</v>
      </c>
      <c r="O7369">
        <f t="shared" si="1718"/>
        <v>0.62703134982087783</v>
      </c>
      <c r="P7369">
        <f t="shared" si="1719"/>
        <v>9.9538140952031249</v>
      </c>
      <c r="Q7369">
        <v>1.3080000000000001</v>
      </c>
      <c r="R7369">
        <f t="shared" si="1720"/>
        <v>0.77731262572414805</v>
      </c>
      <c r="S7369">
        <f t="shared" si="1721"/>
        <v>12.339455391700346</v>
      </c>
      <c r="T7369">
        <v>0.93279999999999996</v>
      </c>
      <c r="U7369">
        <f t="shared" si="1722"/>
        <v>0.54851263251988858</v>
      </c>
      <c r="V7369">
        <f t="shared" si="1723"/>
        <v>8.7073680997499121</v>
      </c>
      <c r="W7369">
        <v>1.0134000000000001</v>
      </c>
      <c r="X7369">
        <f t="shared" si="1724"/>
        <v>0.63132303916878463</v>
      </c>
      <c r="Y7369">
        <f t="shared" si="1725"/>
        <v>10.021942551516563</v>
      </c>
    </row>
    <row r="7370" spans="1:25" x14ac:dyDescent="0.3">
      <c r="A7370">
        <v>19921013</v>
      </c>
      <c r="B7370">
        <v>0.14000000000000001</v>
      </c>
      <c r="C7370">
        <f t="shared" si="1712"/>
        <v>0.17980372223920577</v>
      </c>
      <c r="D7370">
        <f t="shared" si="1713"/>
        <v>2.8542956030920328</v>
      </c>
      <c r="E7370">
        <f t="shared" si="1711"/>
        <v>199210</v>
      </c>
      <c r="F7370" s="1"/>
      <c r="G7370">
        <v>19921013</v>
      </c>
      <c r="H7370">
        <v>0.40050000000000002</v>
      </c>
      <c r="I7370">
        <f t="shared" si="1714"/>
        <v>0.5833522858720992</v>
      </c>
      <c r="J7370">
        <f t="shared" si="1715"/>
        <v>9.2604304509517945</v>
      </c>
      <c r="K7370">
        <v>0.31569999999999998</v>
      </c>
      <c r="L7370">
        <f t="shared" si="1716"/>
        <v>0.51712372597210898</v>
      </c>
      <c r="M7370">
        <f t="shared" si="1717"/>
        <v>8.2090846558398809</v>
      </c>
      <c r="N7370">
        <v>0.68140000000000001</v>
      </c>
      <c r="O7370">
        <f t="shared" si="1718"/>
        <v>0.62289661366131577</v>
      </c>
      <c r="P7370">
        <f t="shared" si="1719"/>
        <v>9.8881771935127194</v>
      </c>
      <c r="Q7370">
        <v>0.57979999999999998</v>
      </c>
      <c r="R7370">
        <f t="shared" si="1720"/>
        <v>0.77957941848718249</v>
      </c>
      <c r="S7370">
        <f t="shared" si="1721"/>
        <v>12.375439611248606</v>
      </c>
      <c r="T7370">
        <v>0.33069999999999999</v>
      </c>
      <c r="U7370">
        <f t="shared" si="1722"/>
        <v>0.54730365550625404</v>
      </c>
      <c r="V7370">
        <f t="shared" si="1723"/>
        <v>8.6881761846366885</v>
      </c>
      <c r="W7370">
        <v>0.58499999999999996</v>
      </c>
      <c r="X7370">
        <f t="shared" si="1724"/>
        <v>0.63319104362426726</v>
      </c>
      <c r="Y7370">
        <f t="shared" si="1725"/>
        <v>10.051596202939569</v>
      </c>
    </row>
    <row r="7371" spans="1:25" x14ac:dyDescent="0.3">
      <c r="A7371">
        <v>19921014</v>
      </c>
      <c r="B7371">
        <v>0.12</v>
      </c>
      <c r="C7371">
        <f t="shared" si="1712"/>
        <v>0.17955775867548854</v>
      </c>
      <c r="D7371">
        <f t="shared" si="1713"/>
        <v>2.8503910525649592</v>
      </c>
      <c r="E7371">
        <f t="shared" si="1711"/>
        <v>199210</v>
      </c>
      <c r="F7371" s="1"/>
      <c r="G7371">
        <v>19921014</v>
      </c>
      <c r="H7371">
        <v>0.1676</v>
      </c>
      <c r="I7371">
        <f t="shared" si="1714"/>
        <v>0.58278285408385544</v>
      </c>
      <c r="J7371">
        <f t="shared" si="1715"/>
        <v>9.2513910015499476</v>
      </c>
      <c r="K7371">
        <v>0.2044</v>
      </c>
      <c r="L7371">
        <f t="shared" si="1716"/>
        <v>0.51528603980076859</v>
      </c>
      <c r="M7371">
        <f t="shared" si="1717"/>
        <v>8.1799122922569865</v>
      </c>
      <c r="N7371">
        <v>0.17460000000000001</v>
      </c>
      <c r="O7371">
        <f t="shared" si="1718"/>
        <v>0.61978048117428863</v>
      </c>
      <c r="P7371">
        <f t="shared" si="1719"/>
        <v>9.8387101238347014</v>
      </c>
      <c r="Q7371">
        <v>-0.107</v>
      </c>
      <c r="R7371">
        <f t="shared" si="1720"/>
        <v>0.77905803689292463</v>
      </c>
      <c r="S7371">
        <f t="shared" si="1721"/>
        <v>12.367162935029169</v>
      </c>
      <c r="T7371">
        <v>-0.10680000000000001</v>
      </c>
      <c r="U7371">
        <f t="shared" si="1722"/>
        <v>0.5474235810145992</v>
      </c>
      <c r="V7371">
        <f t="shared" si="1723"/>
        <v>8.6900799430622939</v>
      </c>
      <c r="W7371">
        <v>0.13070000000000001</v>
      </c>
      <c r="X7371">
        <f t="shared" si="1724"/>
        <v>0.63281908839159429</v>
      </c>
      <c r="Y7371">
        <f t="shared" si="1725"/>
        <v>10.045691596672558</v>
      </c>
    </row>
    <row r="7372" spans="1:25" x14ac:dyDescent="0.3">
      <c r="A7372">
        <v>19921015</v>
      </c>
      <c r="B7372">
        <v>0.03</v>
      </c>
      <c r="C7372">
        <f t="shared" si="1712"/>
        <v>0.1759978813431802</v>
      </c>
      <c r="D7372">
        <f t="shared" si="1713"/>
        <v>2.7938797518498557</v>
      </c>
      <c r="E7372">
        <f t="shared" si="1711"/>
        <v>199210</v>
      </c>
      <c r="F7372" s="1"/>
      <c r="G7372">
        <v>19921015</v>
      </c>
      <c r="H7372">
        <v>0.31850000000000001</v>
      </c>
      <c r="I7372">
        <f t="shared" si="1714"/>
        <v>0.57696599673378124</v>
      </c>
      <c r="J7372">
        <f t="shared" si="1715"/>
        <v>9.1590512537885402</v>
      </c>
      <c r="K7372">
        <v>0.19989999999999999</v>
      </c>
      <c r="L7372">
        <f t="shared" si="1716"/>
        <v>0.5120817191223701</v>
      </c>
      <c r="M7372">
        <f t="shared" si="1717"/>
        <v>8.1290452784413212</v>
      </c>
      <c r="N7372">
        <v>8.7300000000000003E-2</v>
      </c>
      <c r="O7372">
        <f t="shared" si="1718"/>
        <v>0.61848446648667788</v>
      </c>
      <c r="P7372">
        <f t="shared" si="1719"/>
        <v>9.8181365284812721</v>
      </c>
      <c r="Q7372">
        <v>-4.5699999999999998E-2</v>
      </c>
      <c r="R7372">
        <f t="shared" si="1720"/>
        <v>0.77030219966629621</v>
      </c>
      <c r="S7372">
        <f t="shared" si="1721"/>
        <v>12.228168328098247</v>
      </c>
      <c r="T7372">
        <v>-0.1181</v>
      </c>
      <c r="U7372">
        <f t="shared" si="1722"/>
        <v>0.54271622059679592</v>
      </c>
      <c r="V7372">
        <f t="shared" si="1723"/>
        <v>8.6153529130799544</v>
      </c>
      <c r="W7372">
        <v>0.25069999999999998</v>
      </c>
      <c r="X7372">
        <f t="shared" si="1724"/>
        <v>0.625717961401412</v>
      </c>
      <c r="Y7372">
        <f t="shared" si="1725"/>
        <v>9.9329647004066928</v>
      </c>
    </row>
    <row r="7373" spans="1:25" x14ac:dyDescent="0.3">
      <c r="A7373">
        <v>19921016</v>
      </c>
      <c r="B7373">
        <v>0.13</v>
      </c>
      <c r="C7373">
        <f t="shared" si="1712"/>
        <v>0.17237416600913444</v>
      </c>
      <c r="D7373">
        <f t="shared" si="1713"/>
        <v>2.7363550542739969</v>
      </c>
      <c r="E7373">
        <f t="shared" si="1711"/>
        <v>199210</v>
      </c>
      <c r="F7373" s="1"/>
      <c r="G7373">
        <v>19921016</v>
      </c>
      <c r="H7373">
        <v>0.51129999999999998</v>
      </c>
      <c r="I7373">
        <f t="shared" si="1714"/>
        <v>0.57856107622594932</v>
      </c>
      <c r="J7373">
        <f t="shared" si="1715"/>
        <v>9.1843723557344763</v>
      </c>
      <c r="K7373">
        <v>0.3972</v>
      </c>
      <c r="L7373">
        <f t="shared" si="1716"/>
        <v>0.51412352903494363</v>
      </c>
      <c r="M7373">
        <f t="shared" si="1717"/>
        <v>8.1614580059601369</v>
      </c>
      <c r="N7373">
        <v>0.54349999999999998</v>
      </c>
      <c r="O7373">
        <f t="shared" si="1718"/>
        <v>0.62132157328729809</v>
      </c>
      <c r="P7373">
        <f t="shared" si="1719"/>
        <v>9.8631742027054994</v>
      </c>
      <c r="Q7373">
        <v>0.22450000000000001</v>
      </c>
      <c r="R7373">
        <f t="shared" si="1720"/>
        <v>0.77004156466435913</v>
      </c>
      <c r="S7373">
        <f t="shared" si="1721"/>
        <v>12.224030875709742</v>
      </c>
      <c r="T7373">
        <v>0.54549999999999998</v>
      </c>
      <c r="U7373">
        <f t="shared" si="1722"/>
        <v>0.54481499285599511</v>
      </c>
      <c r="V7373">
        <f t="shared" si="1723"/>
        <v>8.6486698898183683</v>
      </c>
      <c r="W7373">
        <v>0.46010000000000001</v>
      </c>
      <c r="X7373">
        <f t="shared" si="1724"/>
        <v>0.62787537937959748</v>
      </c>
      <c r="Y7373">
        <f t="shared" si="1725"/>
        <v>9.9672126490724846</v>
      </c>
    </row>
    <row r="7374" spans="1:25" x14ac:dyDescent="0.3">
      <c r="A7374">
        <v>19921019</v>
      </c>
      <c r="B7374">
        <v>0.1</v>
      </c>
      <c r="C7374">
        <f t="shared" si="1712"/>
        <v>0.16882444999245294</v>
      </c>
      <c r="D7374">
        <f t="shared" si="1713"/>
        <v>2.680005059443745</v>
      </c>
      <c r="E7374">
        <f t="shared" si="1711"/>
        <v>199210</v>
      </c>
      <c r="F7374" s="1"/>
      <c r="G7374">
        <v>19921019</v>
      </c>
      <c r="H7374">
        <v>1.2873000000000001</v>
      </c>
      <c r="I7374">
        <f t="shared" si="1714"/>
        <v>0.60445116427812029</v>
      </c>
      <c r="J7374">
        <f t="shared" si="1715"/>
        <v>9.5953647621801306</v>
      </c>
      <c r="K7374">
        <v>1.0908</v>
      </c>
      <c r="L7374">
        <f t="shared" si="1716"/>
        <v>0.53090334399650063</v>
      </c>
      <c r="M7374">
        <f t="shared" si="1717"/>
        <v>8.4278293105639008</v>
      </c>
      <c r="N7374">
        <v>1.1688000000000001</v>
      </c>
      <c r="O7374">
        <f t="shared" si="1718"/>
        <v>0.63612082899771938</v>
      </c>
      <c r="P7374">
        <f t="shared" si="1719"/>
        <v>10.098105103897263</v>
      </c>
      <c r="Q7374">
        <v>0.80030000000000001</v>
      </c>
      <c r="R7374">
        <f t="shared" si="1720"/>
        <v>0.77759237816785842</v>
      </c>
      <c r="S7374">
        <f t="shared" si="1721"/>
        <v>12.343896324068666</v>
      </c>
      <c r="T7374">
        <v>0.60209999999999997</v>
      </c>
      <c r="U7374">
        <f t="shared" si="1722"/>
        <v>0.55025901229345575</v>
      </c>
      <c r="V7374">
        <f t="shared" si="1723"/>
        <v>8.7350910192031037</v>
      </c>
      <c r="W7374">
        <v>1.1181000000000001</v>
      </c>
      <c r="X7374">
        <f t="shared" si="1724"/>
        <v>0.64258433081066468</v>
      </c>
      <c r="Y7374">
        <f t="shared" si="1725"/>
        <v>10.200710014271273</v>
      </c>
    </row>
    <row r="7375" spans="1:25" x14ac:dyDescent="0.3">
      <c r="A7375">
        <v>19921020</v>
      </c>
      <c r="B7375">
        <v>-0.45</v>
      </c>
      <c r="C7375">
        <f t="shared" si="1712"/>
        <v>0.18350141242394272</v>
      </c>
      <c r="D7375">
        <f t="shared" si="1713"/>
        <v>2.9129946150171038</v>
      </c>
      <c r="E7375">
        <f t="shared" si="1711"/>
        <v>199210</v>
      </c>
      <c r="F7375" s="1"/>
      <c r="G7375">
        <v>19921020</v>
      </c>
      <c r="H7375">
        <v>0.53979999999999995</v>
      </c>
      <c r="I7375">
        <f t="shared" si="1714"/>
        <v>0.60914602688105246</v>
      </c>
      <c r="J7375">
        <f t="shared" si="1715"/>
        <v>9.669893395501985</v>
      </c>
      <c r="K7375">
        <v>0.45569999999999999</v>
      </c>
      <c r="L7375">
        <f t="shared" si="1716"/>
        <v>0.53340268237776667</v>
      </c>
      <c r="M7375">
        <f t="shared" si="1717"/>
        <v>8.4675050773580729</v>
      </c>
      <c r="N7375">
        <v>0.50839999999999996</v>
      </c>
      <c r="O7375">
        <f t="shared" si="1718"/>
        <v>0.63775315385675457</v>
      </c>
      <c r="P7375">
        <f t="shared" si="1719"/>
        <v>10.124017457712517</v>
      </c>
      <c r="Q7375">
        <v>0.81040000000000001</v>
      </c>
      <c r="R7375">
        <f t="shared" si="1720"/>
        <v>0.78501610737909877</v>
      </c>
      <c r="S7375">
        <f t="shared" si="1721"/>
        <v>12.461744371830433</v>
      </c>
      <c r="T7375">
        <v>0.17560000000000001</v>
      </c>
      <c r="U7375">
        <f t="shared" si="1722"/>
        <v>0.55034214647988788</v>
      </c>
      <c r="V7375">
        <f t="shared" si="1723"/>
        <v>8.7364107334995857</v>
      </c>
      <c r="W7375">
        <v>-6.6699999999999995E-2</v>
      </c>
      <c r="X7375">
        <f t="shared" si="1724"/>
        <v>0.64269258811157859</v>
      </c>
      <c r="Y7375">
        <f t="shared" si="1725"/>
        <v>10.202428545646224</v>
      </c>
    </row>
    <row r="7376" spans="1:25" x14ac:dyDescent="0.3">
      <c r="A7376">
        <v>19921021</v>
      </c>
      <c r="B7376">
        <v>0.13</v>
      </c>
      <c r="C7376">
        <f t="shared" si="1712"/>
        <v>0.17955775867548857</v>
      </c>
      <c r="D7376">
        <f t="shared" si="1713"/>
        <v>2.8503910525649596</v>
      </c>
      <c r="E7376">
        <f t="shared" si="1711"/>
        <v>199210</v>
      </c>
      <c r="F7376" s="1"/>
      <c r="G7376">
        <v>19921021</v>
      </c>
      <c r="H7376">
        <v>0.28620000000000001</v>
      </c>
      <c r="I7376">
        <f t="shared" si="1714"/>
        <v>0.59738603006368873</v>
      </c>
      <c r="J7376">
        <f t="shared" si="1715"/>
        <v>9.4832092335160532</v>
      </c>
      <c r="K7376">
        <v>0.3876</v>
      </c>
      <c r="L7376">
        <f t="shared" si="1716"/>
        <v>0.52411580435058103</v>
      </c>
      <c r="M7376">
        <f t="shared" si="1717"/>
        <v>8.3200804590613338</v>
      </c>
      <c r="N7376">
        <v>0.80679999999999996</v>
      </c>
      <c r="O7376">
        <f t="shared" si="1718"/>
        <v>0.63815065664486403</v>
      </c>
      <c r="P7376">
        <f t="shared" si="1719"/>
        <v>10.130327618849272</v>
      </c>
      <c r="Q7376">
        <v>0.4133</v>
      </c>
      <c r="R7376">
        <f t="shared" si="1720"/>
        <v>0.75589821223674802</v>
      </c>
      <c r="S7376">
        <f t="shared" si="1721"/>
        <v>11.999512116340538</v>
      </c>
      <c r="T7376">
        <v>-2.76E-2</v>
      </c>
      <c r="U7376">
        <f t="shared" si="1722"/>
        <v>0.52905942949793272</v>
      </c>
      <c r="V7376">
        <f t="shared" si="1723"/>
        <v>8.3985580753514402</v>
      </c>
      <c r="W7376">
        <v>0.14710000000000001</v>
      </c>
      <c r="X7376">
        <f t="shared" si="1724"/>
        <v>0.61647579945260988</v>
      </c>
      <c r="Y7376">
        <f t="shared" si="1725"/>
        <v>9.7862499278480062</v>
      </c>
    </row>
    <row r="7377" spans="1:25" x14ac:dyDescent="0.3">
      <c r="A7377">
        <v>19921022</v>
      </c>
      <c r="B7377">
        <v>-0.1</v>
      </c>
      <c r="C7377">
        <f t="shared" si="1712"/>
        <v>0.18128628606192002</v>
      </c>
      <c r="D7377">
        <f t="shared" si="1713"/>
        <v>2.877830574158132</v>
      </c>
      <c r="E7377">
        <f t="shared" si="1711"/>
        <v>199210</v>
      </c>
      <c r="F7377" s="1"/>
      <c r="G7377">
        <v>19921022</v>
      </c>
      <c r="H7377">
        <v>-0.16539999999999999</v>
      </c>
      <c r="I7377">
        <f t="shared" si="1714"/>
        <v>0.58980298480919091</v>
      </c>
      <c r="J7377">
        <f t="shared" si="1715"/>
        <v>9.3628321219723549</v>
      </c>
      <c r="K7377">
        <v>-0.26369999999999999</v>
      </c>
      <c r="L7377">
        <f t="shared" si="1716"/>
        <v>0.51819279911134186</v>
      </c>
      <c r="M7377">
        <f t="shared" si="1717"/>
        <v>8.226055665798377</v>
      </c>
      <c r="N7377">
        <v>0.23649999999999999</v>
      </c>
      <c r="O7377">
        <f t="shared" si="1718"/>
        <v>0.62313768649286783</v>
      </c>
      <c r="P7377">
        <f t="shared" si="1719"/>
        <v>9.8920041060735659</v>
      </c>
      <c r="Q7377">
        <v>0.4194</v>
      </c>
      <c r="R7377">
        <f t="shared" si="1720"/>
        <v>0.74540650946141973</v>
      </c>
      <c r="S7377">
        <f t="shared" si="1721"/>
        <v>11.832961498101788</v>
      </c>
      <c r="T7377">
        <v>-0.35709999999999997</v>
      </c>
      <c r="U7377">
        <f t="shared" si="1722"/>
        <v>0.50202613476660807</v>
      </c>
      <c r="V7377">
        <f t="shared" si="1723"/>
        <v>7.9694178254846531</v>
      </c>
      <c r="W7377">
        <v>-0.17560000000000001</v>
      </c>
      <c r="X7377">
        <f t="shared" si="1724"/>
        <v>0.60537307244992122</v>
      </c>
      <c r="Y7377">
        <f t="shared" si="1725"/>
        <v>9.6099996007054713</v>
      </c>
    </row>
    <row r="7378" spans="1:25" x14ac:dyDescent="0.3">
      <c r="A7378">
        <v>19921023</v>
      </c>
      <c r="B7378">
        <v>-0.28000000000000003</v>
      </c>
      <c r="C7378">
        <f t="shared" si="1712"/>
        <v>0.18053866355866274</v>
      </c>
      <c r="D7378">
        <f t="shared" si="1713"/>
        <v>2.8659624348490862</v>
      </c>
      <c r="E7378">
        <f t="shared" si="1711"/>
        <v>199210</v>
      </c>
      <c r="F7378" s="1"/>
      <c r="G7378">
        <v>19921023</v>
      </c>
      <c r="H7378">
        <v>0.29649999999999999</v>
      </c>
      <c r="I7378">
        <f t="shared" si="1714"/>
        <v>0.58465185192837366</v>
      </c>
      <c r="J7378">
        <f t="shared" si="1715"/>
        <v>9.2810604225350133</v>
      </c>
      <c r="K7378">
        <v>0.28039999999999998</v>
      </c>
      <c r="L7378">
        <f t="shared" si="1716"/>
        <v>0.5148385494392399</v>
      </c>
      <c r="M7378">
        <f t="shared" si="1717"/>
        <v>8.1728086029927667</v>
      </c>
      <c r="N7378">
        <v>0.31180000000000002</v>
      </c>
      <c r="O7378">
        <f t="shared" si="1718"/>
        <v>0.62228121710446715</v>
      </c>
      <c r="P7378">
        <f t="shared" si="1719"/>
        <v>9.8784080760300785</v>
      </c>
      <c r="Q7378">
        <v>0.14099999999999999</v>
      </c>
      <c r="R7378">
        <f t="shared" si="1720"/>
        <v>0.74150962348845395</v>
      </c>
      <c r="S7378">
        <f t="shared" si="1721"/>
        <v>11.771100351069528</v>
      </c>
      <c r="T7378">
        <v>9.5600000000000004E-2</v>
      </c>
      <c r="U7378">
        <f t="shared" si="1722"/>
        <v>0.49522494784870391</v>
      </c>
      <c r="V7378">
        <f t="shared" si="1723"/>
        <v>7.8614523302556112</v>
      </c>
      <c r="W7378">
        <v>-0.42830000000000001</v>
      </c>
      <c r="X7378">
        <f t="shared" si="1724"/>
        <v>0.60777626667726847</v>
      </c>
      <c r="Y7378">
        <f t="shared" si="1725"/>
        <v>9.648149126371953</v>
      </c>
    </row>
    <row r="7379" spans="1:25" x14ac:dyDescent="0.3">
      <c r="A7379">
        <v>19921026</v>
      </c>
      <c r="B7379">
        <v>-0.19</v>
      </c>
      <c r="C7379">
        <f t="shared" si="1712"/>
        <v>0.18462322297933384</v>
      </c>
      <c r="D7379">
        <f t="shared" si="1713"/>
        <v>2.9308028055032569</v>
      </c>
      <c r="E7379">
        <f t="shared" si="1711"/>
        <v>199210</v>
      </c>
      <c r="F7379" s="1"/>
      <c r="G7379">
        <v>19921026</v>
      </c>
      <c r="H7379">
        <v>0.42349999999999999</v>
      </c>
      <c r="I7379">
        <f t="shared" si="1714"/>
        <v>0.58270814965082796</v>
      </c>
      <c r="J7379">
        <f t="shared" si="1715"/>
        <v>9.2502051054401981</v>
      </c>
      <c r="K7379">
        <v>0.37480000000000002</v>
      </c>
      <c r="L7379">
        <f t="shared" si="1716"/>
        <v>0.51493844386659604</v>
      </c>
      <c r="M7379">
        <f t="shared" si="1717"/>
        <v>8.1743943778656405</v>
      </c>
      <c r="N7379">
        <v>-6.6799999999999998E-2</v>
      </c>
      <c r="O7379">
        <f t="shared" si="1718"/>
        <v>0.61877031726045073</v>
      </c>
      <c r="P7379">
        <f t="shared" si="1719"/>
        <v>9.8226742688381421</v>
      </c>
      <c r="Q7379">
        <v>0.997</v>
      </c>
      <c r="R7379">
        <f t="shared" si="1720"/>
        <v>0.75373962673620221</v>
      </c>
      <c r="S7379">
        <f t="shared" si="1721"/>
        <v>11.965245633831854</v>
      </c>
      <c r="T7379">
        <v>0.57479999999999998</v>
      </c>
      <c r="U7379">
        <f t="shared" si="1722"/>
        <v>0.50146597999587217</v>
      </c>
      <c r="V7379">
        <f t="shared" si="1723"/>
        <v>7.9605256441702119</v>
      </c>
      <c r="W7379">
        <v>1.1104000000000001</v>
      </c>
      <c r="X7379">
        <f t="shared" si="1724"/>
        <v>0.62359900742782759</v>
      </c>
      <c r="Y7379">
        <f t="shared" si="1725"/>
        <v>9.8993273488845137</v>
      </c>
    </row>
    <row r="7380" spans="1:25" x14ac:dyDescent="0.3">
      <c r="A7380">
        <v>19921027</v>
      </c>
      <c r="B7380">
        <v>0.15</v>
      </c>
      <c r="C7380">
        <f t="shared" si="1712"/>
        <v>0.1821221419165478</v>
      </c>
      <c r="D7380">
        <f t="shared" si="1713"/>
        <v>2.8910993744975868</v>
      </c>
      <c r="E7380">
        <f t="shared" si="1711"/>
        <v>199210</v>
      </c>
      <c r="F7380" s="1"/>
      <c r="G7380">
        <v>19921027</v>
      </c>
      <c r="H7380">
        <v>0.1157</v>
      </c>
      <c r="I7380">
        <f t="shared" si="1714"/>
        <v>0.58291683410262396</v>
      </c>
      <c r="J7380">
        <f t="shared" si="1715"/>
        <v>9.2535178684118264</v>
      </c>
      <c r="K7380">
        <v>1.2699999999999999E-2</v>
      </c>
      <c r="L7380">
        <f t="shared" si="1716"/>
        <v>0.51299894145054392</v>
      </c>
      <c r="M7380">
        <f t="shared" si="1717"/>
        <v>8.1436057315051436</v>
      </c>
      <c r="N7380">
        <v>-3.7199999999999997E-2</v>
      </c>
      <c r="O7380">
        <f t="shared" si="1718"/>
        <v>0.6174147807432423</v>
      </c>
      <c r="P7380">
        <f t="shared" si="1719"/>
        <v>9.8011557937325406</v>
      </c>
      <c r="Q7380">
        <v>-0.39589999999999997</v>
      </c>
      <c r="R7380">
        <f t="shared" si="1720"/>
        <v>0.75505453987913373</v>
      </c>
      <c r="S7380">
        <f t="shared" si="1721"/>
        <v>11.986119232862936</v>
      </c>
      <c r="T7380">
        <v>0.14899999999999999</v>
      </c>
      <c r="U7380">
        <f t="shared" si="1722"/>
        <v>0.50145755116888391</v>
      </c>
      <c r="V7380">
        <f t="shared" si="1723"/>
        <v>7.9603918406898817</v>
      </c>
      <c r="W7380">
        <v>5.8900000000000001E-2</v>
      </c>
      <c r="X7380">
        <f t="shared" si="1724"/>
        <v>0.6218850574009992</v>
      </c>
      <c r="Y7380">
        <f t="shared" si="1725"/>
        <v>9.8721192357010317</v>
      </c>
    </row>
    <row r="7381" spans="1:25" x14ac:dyDescent="0.3">
      <c r="A7381">
        <v>19921028</v>
      </c>
      <c r="B7381">
        <v>0.1</v>
      </c>
      <c r="C7381">
        <f t="shared" si="1712"/>
        <v>0.18059975411511686</v>
      </c>
      <c r="D7381">
        <f t="shared" si="1713"/>
        <v>2.8669322173680789</v>
      </c>
      <c r="E7381">
        <f t="shared" si="1711"/>
        <v>199210</v>
      </c>
      <c r="F7381" s="1"/>
      <c r="G7381">
        <v>19921028</v>
      </c>
      <c r="H7381">
        <v>0.58340000000000003</v>
      </c>
      <c r="I7381">
        <f t="shared" si="1714"/>
        <v>0.58885606793660772</v>
      </c>
      <c r="J7381">
        <f t="shared" si="1715"/>
        <v>9.3478002826297182</v>
      </c>
      <c r="K7381">
        <v>0.52780000000000005</v>
      </c>
      <c r="L7381">
        <f t="shared" si="1716"/>
        <v>0.5169530188141056</v>
      </c>
      <c r="M7381">
        <f t="shared" si="1717"/>
        <v>8.2063747637173083</v>
      </c>
      <c r="N7381">
        <v>0.63160000000000005</v>
      </c>
      <c r="O7381">
        <f t="shared" si="1718"/>
        <v>0.62164054366056176</v>
      </c>
      <c r="P7381">
        <f t="shared" si="1719"/>
        <v>9.8682377004050181</v>
      </c>
      <c r="Q7381">
        <v>0.38080000000000003</v>
      </c>
      <c r="R7381">
        <f t="shared" si="1720"/>
        <v>0.7539568277495533</v>
      </c>
      <c r="S7381">
        <f t="shared" si="1721"/>
        <v>11.968693593026883</v>
      </c>
      <c r="T7381">
        <v>0.3967</v>
      </c>
      <c r="U7381">
        <f t="shared" si="1722"/>
        <v>0.50433996525245506</v>
      </c>
      <c r="V7381">
        <f t="shared" si="1723"/>
        <v>8.0061487457337179</v>
      </c>
      <c r="W7381">
        <v>0.53</v>
      </c>
      <c r="X7381">
        <f t="shared" si="1724"/>
        <v>0.62493092637741798</v>
      </c>
      <c r="Y7381">
        <f t="shared" si="1725"/>
        <v>9.9204709067271768</v>
      </c>
    </row>
    <row r="7382" spans="1:25" x14ac:dyDescent="0.3">
      <c r="A7382">
        <v>19921029</v>
      </c>
      <c r="B7382">
        <v>0.05</v>
      </c>
      <c r="C7382">
        <f t="shared" si="1712"/>
        <v>0.17763321570594245</v>
      </c>
      <c r="D7382">
        <f t="shared" si="1713"/>
        <v>2.819839880055699</v>
      </c>
      <c r="E7382">
        <f t="shared" si="1711"/>
        <v>199210</v>
      </c>
      <c r="F7382" s="1"/>
      <c r="G7382">
        <v>19921029</v>
      </c>
      <c r="H7382">
        <v>0.49680000000000002</v>
      </c>
      <c r="I7382">
        <f t="shared" si="1714"/>
        <v>0.58901748481045058</v>
      </c>
      <c r="J7382">
        <f t="shared" si="1715"/>
        <v>9.3503626960633035</v>
      </c>
      <c r="K7382">
        <v>0.1598</v>
      </c>
      <c r="L7382">
        <f t="shared" si="1716"/>
        <v>0.5147911179128104</v>
      </c>
      <c r="M7382">
        <f t="shared" si="1717"/>
        <v>8.1720556508533466</v>
      </c>
      <c r="N7382">
        <v>0.53879999999999995</v>
      </c>
      <c r="O7382">
        <f t="shared" si="1718"/>
        <v>0.62195314918835376</v>
      </c>
      <c r="P7382">
        <f t="shared" si="1719"/>
        <v>9.8732001593150276</v>
      </c>
      <c r="Q7382">
        <v>0.29110000000000003</v>
      </c>
      <c r="R7382">
        <f t="shared" si="1720"/>
        <v>0.74742679768543563</v>
      </c>
      <c r="S7382">
        <f t="shared" si="1721"/>
        <v>11.8650325794063</v>
      </c>
      <c r="T7382">
        <v>0.23449999999999999</v>
      </c>
      <c r="U7382">
        <f t="shared" si="1722"/>
        <v>0.49920286460623747</v>
      </c>
      <c r="V7382">
        <f t="shared" si="1723"/>
        <v>7.9245998011149128</v>
      </c>
      <c r="W7382">
        <v>0.34899999999999998</v>
      </c>
      <c r="X7382">
        <f t="shared" si="1724"/>
        <v>0.62375131054966892</v>
      </c>
      <c r="Y7382">
        <f t="shared" si="1725"/>
        <v>9.9017450859902603</v>
      </c>
    </row>
    <row r="7383" spans="1:25" x14ac:dyDescent="0.3">
      <c r="A7383">
        <v>19921030</v>
      </c>
      <c r="B7383">
        <v>-0.04</v>
      </c>
      <c r="C7383">
        <f t="shared" si="1712"/>
        <v>0.17347324318665083</v>
      </c>
      <c r="D7383">
        <f t="shared" si="1713"/>
        <v>2.7538023635742479</v>
      </c>
      <c r="E7383">
        <f t="shared" si="1711"/>
        <v>199210</v>
      </c>
      <c r="F7383" s="1"/>
      <c r="G7383">
        <v>19921030</v>
      </c>
      <c r="H7383">
        <v>0.40460000000000002</v>
      </c>
      <c r="I7383">
        <f t="shared" si="1714"/>
        <v>0.59038394668694183</v>
      </c>
      <c r="J7383">
        <f t="shared" si="1715"/>
        <v>9.3720546058707832</v>
      </c>
      <c r="K7383">
        <v>0.33400000000000002</v>
      </c>
      <c r="L7383">
        <f t="shared" si="1716"/>
        <v>0.51012975068219013</v>
      </c>
      <c r="M7383">
        <f t="shared" si="1717"/>
        <v>8.0980587400827435</v>
      </c>
      <c r="N7383">
        <v>0.2185</v>
      </c>
      <c r="O7383">
        <f t="shared" si="1718"/>
        <v>0.61952828224155765</v>
      </c>
      <c r="P7383">
        <f t="shared" si="1719"/>
        <v>9.8347065898931696</v>
      </c>
      <c r="Q7383">
        <v>-0.39319999999999999</v>
      </c>
      <c r="R7383">
        <f t="shared" si="1720"/>
        <v>0.73815364204392564</v>
      </c>
      <c r="S7383">
        <f t="shared" si="1721"/>
        <v>11.717825797228913</v>
      </c>
      <c r="T7383">
        <v>-0.55159999999999998</v>
      </c>
      <c r="U7383">
        <f t="shared" si="1722"/>
        <v>0.50212396993532971</v>
      </c>
      <c r="V7383">
        <f t="shared" si="1723"/>
        <v>7.9709709106401343</v>
      </c>
      <c r="W7383">
        <v>-0.27960000000000002</v>
      </c>
      <c r="X7383">
        <f t="shared" si="1724"/>
        <v>0.6245785611227177</v>
      </c>
      <c r="Y7383">
        <f t="shared" si="1725"/>
        <v>9.9148772817195958</v>
      </c>
    </row>
    <row r="7384" spans="1:25" x14ac:dyDescent="0.3">
      <c r="A7384">
        <v>19921102</v>
      </c>
      <c r="B7384">
        <v>-7.0000000000000007E-2</v>
      </c>
      <c r="C7384">
        <f t="shared" si="1712"/>
        <v>0.17362014515101601</v>
      </c>
      <c r="D7384">
        <f t="shared" si="1713"/>
        <v>2.7561343599631507</v>
      </c>
      <c r="E7384">
        <f t="shared" si="1711"/>
        <v>199211</v>
      </c>
      <c r="F7384" s="1"/>
      <c r="G7384">
        <v>19921102</v>
      </c>
      <c r="H7384">
        <v>0.58589999999999998</v>
      </c>
      <c r="I7384">
        <f t="shared" si="1714"/>
        <v>0.59554733335677157</v>
      </c>
      <c r="J7384">
        <f t="shared" si="1715"/>
        <v>9.4540208281781961</v>
      </c>
      <c r="K7384">
        <v>0.45290000000000002</v>
      </c>
      <c r="L7384">
        <f t="shared" si="1716"/>
        <v>0.51232463181227395</v>
      </c>
      <c r="M7384">
        <f t="shared" si="1717"/>
        <v>8.1329013978480447</v>
      </c>
      <c r="N7384">
        <v>0.42320000000000002</v>
      </c>
      <c r="O7384">
        <f t="shared" si="1718"/>
        <v>0.6204256951439997</v>
      </c>
      <c r="P7384">
        <f t="shared" si="1719"/>
        <v>9.8489525780723834</v>
      </c>
      <c r="Q7384">
        <v>0.91820000000000002</v>
      </c>
      <c r="R7384">
        <f t="shared" si="1720"/>
        <v>0.74720089307183291</v>
      </c>
      <c r="S7384">
        <f t="shared" si="1721"/>
        <v>11.86144645484061</v>
      </c>
      <c r="T7384">
        <v>0.6744</v>
      </c>
      <c r="U7384">
        <f t="shared" si="1722"/>
        <v>0.50685046987325011</v>
      </c>
      <c r="V7384">
        <f t="shared" si="1723"/>
        <v>8.0460017710851321</v>
      </c>
      <c r="W7384">
        <v>0.94120000000000004</v>
      </c>
      <c r="X7384">
        <f t="shared" si="1724"/>
        <v>0.63463560714248246</v>
      </c>
      <c r="Y7384">
        <f t="shared" si="1725"/>
        <v>10.074527937872974</v>
      </c>
    </row>
    <row r="7385" spans="1:25" x14ac:dyDescent="0.3">
      <c r="A7385">
        <v>19921103</v>
      </c>
      <c r="B7385">
        <v>-0.27</v>
      </c>
      <c r="C7385">
        <f t="shared" si="1712"/>
        <v>0.17957545665476768</v>
      </c>
      <c r="D7385">
        <f t="shared" si="1713"/>
        <v>2.850671999276245</v>
      </c>
      <c r="E7385">
        <f t="shared" si="1711"/>
        <v>199211</v>
      </c>
      <c r="F7385" s="1"/>
      <c r="G7385">
        <v>19921103</v>
      </c>
      <c r="H7385">
        <v>3.7000000000000002E-3</v>
      </c>
      <c r="I7385">
        <f t="shared" si="1714"/>
        <v>0.59421954877306749</v>
      </c>
      <c r="J7385">
        <f t="shared" si="1715"/>
        <v>9.4329429013593167</v>
      </c>
      <c r="K7385">
        <v>-6.4699999999999994E-2</v>
      </c>
      <c r="L7385">
        <f t="shared" si="1716"/>
        <v>0.5100360671416394</v>
      </c>
      <c r="M7385">
        <f t="shared" si="1717"/>
        <v>8.0965715599813208</v>
      </c>
      <c r="N7385">
        <v>4.41E-2</v>
      </c>
      <c r="O7385">
        <f t="shared" si="1718"/>
        <v>0.61851921221000183</v>
      </c>
      <c r="P7385">
        <f t="shared" si="1719"/>
        <v>9.8186880997395001</v>
      </c>
      <c r="Q7385">
        <v>-1.9900000000000001E-2</v>
      </c>
      <c r="R7385">
        <f t="shared" si="1720"/>
        <v>0.74718960232273646</v>
      </c>
      <c r="S7385">
        <f t="shared" si="1721"/>
        <v>11.861267219755261</v>
      </c>
      <c r="T7385">
        <v>-0.62609999999999999</v>
      </c>
      <c r="U7385">
        <f t="shared" si="1722"/>
        <v>0.51319864740168131</v>
      </c>
      <c r="V7385">
        <f t="shared" si="1723"/>
        <v>8.1467759651974383</v>
      </c>
      <c r="W7385">
        <v>-0.59799999999999998</v>
      </c>
      <c r="X7385">
        <f t="shared" si="1724"/>
        <v>0.64030378103559149</v>
      </c>
      <c r="Y7385">
        <f t="shared" si="1725"/>
        <v>10.164507408927184</v>
      </c>
    </row>
    <row r="7386" spans="1:25" x14ac:dyDescent="0.3">
      <c r="A7386">
        <v>19921104</v>
      </c>
      <c r="B7386">
        <v>-0.14000000000000001</v>
      </c>
      <c r="C7386">
        <f t="shared" si="1712"/>
        <v>0.1813828706430457</v>
      </c>
      <c r="D7386">
        <f t="shared" si="1713"/>
        <v>2.8793638068509835</v>
      </c>
      <c r="E7386">
        <f t="shared" si="1711"/>
        <v>199211</v>
      </c>
      <c r="F7386" s="1"/>
      <c r="G7386">
        <v>19921104</v>
      </c>
      <c r="H7386">
        <v>1.7100000000000001E-2</v>
      </c>
      <c r="I7386">
        <f t="shared" si="1714"/>
        <v>0.59160908205890173</v>
      </c>
      <c r="J7386">
        <f t="shared" si="1715"/>
        <v>9.3915030269703497</v>
      </c>
      <c r="K7386">
        <v>-0.16489999999999999</v>
      </c>
      <c r="L7386">
        <f t="shared" si="1716"/>
        <v>0.51071894582746657</v>
      </c>
      <c r="M7386">
        <f t="shared" si="1717"/>
        <v>8.1074119230512718</v>
      </c>
      <c r="N7386">
        <v>1.1999999999999999E-3</v>
      </c>
      <c r="O7386">
        <f t="shared" si="1718"/>
        <v>0.61859384738501788</v>
      </c>
      <c r="P7386">
        <f t="shared" si="1719"/>
        <v>9.8198728964124022</v>
      </c>
      <c r="Q7386">
        <v>-0.30449999999999999</v>
      </c>
      <c r="R7386">
        <f t="shared" si="1720"/>
        <v>0.74829164201808673</v>
      </c>
      <c r="S7386">
        <f t="shared" si="1721"/>
        <v>11.87876155756817</v>
      </c>
      <c r="T7386">
        <v>-0.51690000000000003</v>
      </c>
      <c r="U7386">
        <f t="shared" si="1722"/>
        <v>0.51742097025852829</v>
      </c>
      <c r="V7386">
        <f t="shared" si="1723"/>
        <v>8.2138032626028821</v>
      </c>
      <c r="W7386">
        <v>-0.56920000000000004</v>
      </c>
      <c r="X7386">
        <f t="shared" si="1724"/>
        <v>0.64463699891493698</v>
      </c>
      <c r="Y7386">
        <f t="shared" si="1725"/>
        <v>10.233295110239625</v>
      </c>
    </row>
    <row r="7387" spans="1:25" x14ac:dyDescent="0.3">
      <c r="A7387">
        <v>19921105</v>
      </c>
      <c r="B7387">
        <v>-0.2</v>
      </c>
      <c r="C7387">
        <f t="shared" si="1712"/>
        <v>0.18312255474544134</v>
      </c>
      <c r="D7387">
        <f t="shared" si="1713"/>
        <v>2.9069804358194924</v>
      </c>
      <c r="E7387">
        <f t="shared" si="1711"/>
        <v>199211</v>
      </c>
      <c r="F7387" s="1"/>
      <c r="G7387">
        <v>19921105</v>
      </c>
      <c r="H7387">
        <v>0.875</v>
      </c>
      <c r="I7387">
        <f t="shared" si="1714"/>
        <v>0.6011236704287376</v>
      </c>
      <c r="J7387">
        <f t="shared" si="1715"/>
        <v>9.5425424348927486</v>
      </c>
      <c r="K7387">
        <v>0.72070000000000001</v>
      </c>
      <c r="L7387">
        <f t="shared" si="1716"/>
        <v>0.51689628277800337</v>
      </c>
      <c r="M7387">
        <f t="shared" si="1717"/>
        <v>8.2054741070658945</v>
      </c>
      <c r="N7387">
        <v>0.36709999999999998</v>
      </c>
      <c r="O7387">
        <f t="shared" si="1718"/>
        <v>0.6191049017356488</v>
      </c>
      <c r="P7387">
        <f t="shared" si="1719"/>
        <v>9.8279856327216439</v>
      </c>
      <c r="Q7387">
        <v>0.46110000000000001</v>
      </c>
      <c r="R7387">
        <f t="shared" si="1720"/>
        <v>0.74647912769909086</v>
      </c>
      <c r="S7387">
        <f t="shared" si="1721"/>
        <v>11.849988784753331</v>
      </c>
      <c r="T7387">
        <v>0.19450000000000001</v>
      </c>
      <c r="U7387">
        <f t="shared" si="1722"/>
        <v>0.51715473325956163</v>
      </c>
      <c r="V7387">
        <f t="shared" si="1723"/>
        <v>8.2095768812684629</v>
      </c>
      <c r="W7387">
        <v>0.56759999999999999</v>
      </c>
      <c r="X7387">
        <f t="shared" si="1724"/>
        <v>0.64643384872673637</v>
      </c>
      <c r="Y7387">
        <f t="shared" si="1725"/>
        <v>10.261819216711752</v>
      </c>
    </row>
    <row r="7388" spans="1:25" x14ac:dyDescent="0.3">
      <c r="A7388">
        <v>19921106</v>
      </c>
      <c r="B7388">
        <v>-0.05</v>
      </c>
      <c r="C7388">
        <f t="shared" si="1712"/>
        <v>0.18275319098051152</v>
      </c>
      <c r="D7388">
        <f t="shared" si="1713"/>
        <v>2.9011169678275555</v>
      </c>
      <c r="E7388">
        <f t="shared" si="1711"/>
        <v>199211</v>
      </c>
      <c r="F7388" s="1"/>
      <c r="G7388">
        <v>19921106</v>
      </c>
      <c r="H7388">
        <v>0.62809999999999999</v>
      </c>
      <c r="I7388">
        <f t="shared" si="1714"/>
        <v>0.60625116756833231</v>
      </c>
      <c r="J7388">
        <f t="shared" si="1715"/>
        <v>9.6239389285701247</v>
      </c>
      <c r="K7388">
        <v>0.36659999999999998</v>
      </c>
      <c r="L7388">
        <f t="shared" si="1716"/>
        <v>0.51734964276595052</v>
      </c>
      <c r="M7388">
        <f t="shared" si="1717"/>
        <v>8.2126709737608667</v>
      </c>
      <c r="N7388">
        <v>0.45929999999999999</v>
      </c>
      <c r="O7388">
        <f t="shared" si="1718"/>
        <v>0.62005750297172069</v>
      </c>
      <c r="P7388">
        <f t="shared" si="1719"/>
        <v>9.8431077085371985</v>
      </c>
      <c r="Q7388">
        <v>2.9000000000000001E-2</v>
      </c>
      <c r="R7388">
        <f t="shared" si="1720"/>
        <v>0.74519117676754842</v>
      </c>
      <c r="S7388">
        <f t="shared" si="1721"/>
        <v>11.829543197559039</v>
      </c>
      <c r="T7388">
        <v>-0.2019</v>
      </c>
      <c r="U7388">
        <f t="shared" si="1722"/>
        <v>0.51762052021645411</v>
      </c>
      <c r="V7388">
        <f t="shared" si="1723"/>
        <v>8.216971019979713</v>
      </c>
      <c r="W7388">
        <v>9.1200000000000003E-2</v>
      </c>
      <c r="X7388">
        <f t="shared" si="1724"/>
        <v>0.6463120660073326</v>
      </c>
      <c r="Y7388">
        <f t="shared" si="1725"/>
        <v>10.259885975974587</v>
      </c>
    </row>
    <row r="7389" spans="1:25" x14ac:dyDescent="0.3">
      <c r="A7389">
        <v>19921109</v>
      </c>
      <c r="B7389">
        <v>-0.23</v>
      </c>
      <c r="C7389">
        <f t="shared" si="1712"/>
        <v>0.18661200269013406</v>
      </c>
      <c r="D7389">
        <f t="shared" si="1713"/>
        <v>2.9623737046668666</v>
      </c>
      <c r="E7389">
        <f t="shared" si="1711"/>
        <v>199211</v>
      </c>
      <c r="F7389" s="1"/>
      <c r="G7389">
        <v>19921109</v>
      </c>
      <c r="H7389">
        <v>1.1655</v>
      </c>
      <c r="I7389">
        <f t="shared" si="1714"/>
        <v>0.62341945137079069</v>
      </c>
      <c r="J7389">
        <f t="shared" si="1715"/>
        <v>9.8964769848446235</v>
      </c>
      <c r="K7389">
        <v>0.3543</v>
      </c>
      <c r="L7389">
        <f t="shared" si="1716"/>
        <v>0.51680065313612078</v>
      </c>
      <c r="M7389">
        <f t="shared" si="1717"/>
        <v>8.2039560335635695</v>
      </c>
      <c r="N7389">
        <v>0.96409999999999996</v>
      </c>
      <c r="O7389">
        <f t="shared" si="1718"/>
        <v>0.62880343613613476</v>
      </c>
      <c r="P7389">
        <f t="shared" si="1719"/>
        <v>9.9819450933545895</v>
      </c>
      <c r="Q7389">
        <v>0.58020000000000005</v>
      </c>
      <c r="R7389">
        <f t="shared" si="1720"/>
        <v>0.74447342087913404</v>
      </c>
      <c r="S7389">
        <f t="shared" si="1721"/>
        <v>11.818149176062258</v>
      </c>
      <c r="T7389">
        <v>0.17710000000000001</v>
      </c>
      <c r="U7389">
        <f t="shared" si="1722"/>
        <v>0.51630323530667099</v>
      </c>
      <c r="V7389">
        <f t="shared" si="1723"/>
        <v>8.1960597703170883</v>
      </c>
      <c r="W7389">
        <v>0.32579999999999998</v>
      </c>
      <c r="X7389">
        <f t="shared" si="1724"/>
        <v>0.64312719059929013</v>
      </c>
      <c r="Y7389">
        <f t="shared" si="1725"/>
        <v>10.209327646256153</v>
      </c>
    </row>
    <row r="7390" spans="1:25" x14ac:dyDescent="0.3">
      <c r="A7390">
        <v>19921110</v>
      </c>
      <c r="B7390">
        <v>0.13</v>
      </c>
      <c r="C7390">
        <f t="shared" si="1712"/>
        <v>0.18367682254776443</v>
      </c>
      <c r="D7390">
        <f t="shared" si="1713"/>
        <v>2.9157791644075557</v>
      </c>
      <c r="E7390">
        <f t="shared" si="1711"/>
        <v>199211</v>
      </c>
      <c r="F7390" s="1"/>
      <c r="G7390">
        <v>19921110</v>
      </c>
      <c r="H7390">
        <v>0.62209999999999999</v>
      </c>
      <c r="I7390">
        <f t="shared" si="1714"/>
        <v>0.62670258306815185</v>
      </c>
      <c r="J7390">
        <f t="shared" si="1715"/>
        <v>9.94859508480077</v>
      </c>
      <c r="K7390">
        <v>0.81330000000000002</v>
      </c>
      <c r="L7390">
        <f t="shared" si="1716"/>
        <v>0.52503098035038254</v>
      </c>
      <c r="M7390">
        <f t="shared" si="1717"/>
        <v>8.3346084276693126</v>
      </c>
      <c r="N7390">
        <v>0.57899999999999996</v>
      </c>
      <c r="O7390">
        <f t="shared" si="1718"/>
        <v>0.63080311529696931</v>
      </c>
      <c r="P7390">
        <f t="shared" si="1719"/>
        <v>10.013689015923509</v>
      </c>
      <c r="Q7390">
        <v>-3.7400000000000003E-2</v>
      </c>
      <c r="R7390">
        <f t="shared" si="1720"/>
        <v>0.74420608761594587</v>
      </c>
      <c r="S7390">
        <f t="shared" si="1721"/>
        <v>11.813905392072831</v>
      </c>
      <c r="T7390">
        <v>-6.3399999999999998E-2</v>
      </c>
      <c r="U7390">
        <f t="shared" si="1722"/>
        <v>0.51580874082099903</v>
      </c>
      <c r="V7390">
        <f t="shared" si="1723"/>
        <v>8.1882099137144024</v>
      </c>
      <c r="W7390">
        <v>0.26650000000000001</v>
      </c>
      <c r="X7390">
        <f t="shared" si="1724"/>
        <v>0.64317648844256636</v>
      </c>
      <c r="Y7390">
        <f t="shared" si="1725"/>
        <v>10.210110225257036</v>
      </c>
    </row>
    <row r="7391" spans="1:25" x14ac:dyDescent="0.3">
      <c r="A7391">
        <v>19921111</v>
      </c>
      <c r="B7391">
        <v>0.23</v>
      </c>
      <c r="C7391">
        <f t="shared" si="1712"/>
        <v>0.1845773152658107</v>
      </c>
      <c r="D7391">
        <f t="shared" si="1713"/>
        <v>2.9300740431438057</v>
      </c>
      <c r="E7391">
        <f t="shared" si="1711"/>
        <v>199211</v>
      </c>
      <c r="F7391" s="1"/>
      <c r="G7391">
        <v>19921111</v>
      </c>
      <c r="H7391">
        <v>1.4505999999999999</v>
      </c>
      <c r="I7391">
        <f t="shared" si="1714"/>
        <v>0.65134919750715914</v>
      </c>
      <c r="J7391">
        <f t="shared" si="1715"/>
        <v>10.339847959592612</v>
      </c>
      <c r="K7391">
        <v>1.0869</v>
      </c>
      <c r="L7391">
        <f t="shared" si="1716"/>
        <v>0.53863219517924832</v>
      </c>
      <c r="M7391">
        <f t="shared" si="1717"/>
        <v>8.5505210194625683</v>
      </c>
      <c r="N7391">
        <v>1.0109999999999999</v>
      </c>
      <c r="O7391">
        <f t="shared" si="1718"/>
        <v>0.64004079612868381</v>
      </c>
      <c r="P7391">
        <f t="shared" si="1719"/>
        <v>10.160332652953738</v>
      </c>
      <c r="Q7391">
        <v>0.35799999999999998</v>
      </c>
      <c r="R7391">
        <f t="shared" si="1720"/>
        <v>0.74530244969582582</v>
      </c>
      <c r="S7391">
        <f t="shared" si="1721"/>
        <v>11.831309600534293</v>
      </c>
      <c r="T7391">
        <v>0.3574</v>
      </c>
      <c r="U7391">
        <f t="shared" si="1722"/>
        <v>0.51766673769012295</v>
      </c>
      <c r="V7391">
        <f t="shared" si="1723"/>
        <v>8.217704699629035</v>
      </c>
      <c r="W7391">
        <v>1.2605</v>
      </c>
      <c r="X7391">
        <f t="shared" si="1724"/>
        <v>0.66171379959424026</v>
      </c>
      <c r="Y7391">
        <f t="shared" si="1725"/>
        <v>10.504380916955958</v>
      </c>
    </row>
    <row r="7392" spans="1:25" x14ac:dyDescent="0.3">
      <c r="A7392">
        <v>19921112</v>
      </c>
      <c r="B7392">
        <v>-0.05</v>
      </c>
      <c r="C7392">
        <f t="shared" si="1712"/>
        <v>0.1850706843130224</v>
      </c>
      <c r="D7392">
        <f t="shared" si="1713"/>
        <v>2.9379060339647998</v>
      </c>
      <c r="E7392">
        <f t="shared" si="1711"/>
        <v>199211</v>
      </c>
      <c r="F7392" s="1"/>
      <c r="G7392">
        <v>19921112</v>
      </c>
      <c r="H7392">
        <v>-4.0300000000000002E-2</v>
      </c>
      <c r="I7392">
        <f t="shared" si="1714"/>
        <v>0.6433316429619782</v>
      </c>
      <c r="J7392">
        <f t="shared" si="1715"/>
        <v>10.212573226895946</v>
      </c>
      <c r="K7392">
        <v>-9.8100000000000007E-2</v>
      </c>
      <c r="L7392">
        <f t="shared" si="1716"/>
        <v>0.53447985394059672</v>
      </c>
      <c r="M7392">
        <f t="shared" si="1717"/>
        <v>8.4846046458056676</v>
      </c>
      <c r="N7392">
        <v>0.1069</v>
      </c>
      <c r="O7392">
        <f t="shared" si="1718"/>
        <v>0.63519107371270078</v>
      </c>
      <c r="P7392">
        <f t="shared" si="1719"/>
        <v>10.083345696311419</v>
      </c>
      <c r="Q7392">
        <v>0.37369999999999998</v>
      </c>
      <c r="R7392">
        <f t="shared" si="1720"/>
        <v>0.73989405867853586</v>
      </c>
      <c r="S7392">
        <f t="shared" si="1721"/>
        <v>11.745454054785824</v>
      </c>
      <c r="T7392">
        <v>8.0000000000000004E-4</v>
      </c>
      <c r="U7392">
        <f t="shared" si="1722"/>
        <v>0.51512776703734509</v>
      </c>
      <c r="V7392">
        <f t="shared" si="1723"/>
        <v>8.1773997900289856</v>
      </c>
      <c r="W7392">
        <v>0.1186</v>
      </c>
      <c r="X7392">
        <f t="shared" si="1724"/>
        <v>0.65078220603523751</v>
      </c>
      <c r="Y7392">
        <f t="shared" si="1725"/>
        <v>10.330847249011418</v>
      </c>
    </row>
    <row r="7393" spans="1:25" x14ac:dyDescent="0.3">
      <c r="A7393">
        <v>19921113</v>
      </c>
      <c r="B7393">
        <v>-0.13</v>
      </c>
      <c r="C7393">
        <f t="shared" si="1712"/>
        <v>0.18240662033282379</v>
      </c>
      <c r="D7393">
        <f t="shared" si="1713"/>
        <v>2.8956153293545772</v>
      </c>
      <c r="E7393">
        <f t="shared" si="1711"/>
        <v>199211</v>
      </c>
      <c r="F7393" s="1"/>
      <c r="G7393">
        <v>19921113</v>
      </c>
      <c r="H7393">
        <v>0.55000000000000004</v>
      </c>
      <c r="I7393">
        <f t="shared" si="1714"/>
        <v>0.64049387119592949</v>
      </c>
      <c r="J7393">
        <f t="shared" si="1715"/>
        <v>10.167524996672793</v>
      </c>
      <c r="K7393">
        <v>0.30270000000000002</v>
      </c>
      <c r="L7393">
        <f t="shared" si="1716"/>
        <v>0.53399276307280086</v>
      </c>
      <c r="M7393">
        <f t="shared" si="1717"/>
        <v>8.4768723179931982</v>
      </c>
      <c r="N7393">
        <v>0.23530000000000001</v>
      </c>
      <c r="O7393">
        <f t="shared" si="1718"/>
        <v>0.63299919754994161</v>
      </c>
      <c r="P7393">
        <f t="shared" si="1719"/>
        <v>10.048550740923551</v>
      </c>
      <c r="Q7393">
        <v>-0.1336</v>
      </c>
      <c r="R7393">
        <f t="shared" si="1720"/>
        <v>0.73886029730785585</v>
      </c>
      <c r="S7393">
        <f t="shared" si="1721"/>
        <v>11.729043601774997</v>
      </c>
      <c r="T7393">
        <v>4.5999999999999999E-2</v>
      </c>
      <c r="U7393">
        <f t="shared" si="1722"/>
        <v>0.51513484306494739</v>
      </c>
      <c r="V7393">
        <f t="shared" si="1723"/>
        <v>8.1775121184848203</v>
      </c>
      <c r="W7393">
        <v>-7.7499999999999999E-2</v>
      </c>
      <c r="X7393">
        <f t="shared" si="1724"/>
        <v>0.65112252128611603</v>
      </c>
      <c r="Y7393">
        <f t="shared" si="1725"/>
        <v>10.336249586138541</v>
      </c>
    </row>
    <row r="7394" spans="1:25" x14ac:dyDescent="0.3">
      <c r="A7394">
        <v>19921116</v>
      </c>
      <c r="B7394">
        <v>0.08</v>
      </c>
      <c r="C7394">
        <f t="shared" si="1712"/>
        <v>0.18195237472115242</v>
      </c>
      <c r="D7394">
        <f t="shared" si="1713"/>
        <v>2.8884044038188281</v>
      </c>
      <c r="E7394">
        <f t="shared" si="1711"/>
        <v>199211</v>
      </c>
      <c r="F7394" s="1"/>
      <c r="G7394">
        <v>19921116</v>
      </c>
      <c r="H7394">
        <v>-0.1467</v>
      </c>
      <c r="I7394">
        <f t="shared" si="1714"/>
        <v>0.63217331792434917</v>
      </c>
      <c r="J7394">
        <f t="shared" si="1715"/>
        <v>10.035440308310395</v>
      </c>
      <c r="K7394">
        <v>-0.15970000000000001</v>
      </c>
      <c r="L7394">
        <f t="shared" si="1716"/>
        <v>0.53056235915220429</v>
      </c>
      <c r="M7394">
        <f t="shared" si="1717"/>
        <v>8.4224163439708004</v>
      </c>
      <c r="N7394">
        <v>3.5099999999999999E-2</v>
      </c>
      <c r="O7394">
        <f t="shared" si="1718"/>
        <v>0.62830500665441591</v>
      </c>
      <c r="P7394">
        <f t="shared" si="1719"/>
        <v>9.974032770626204</v>
      </c>
      <c r="Q7394">
        <v>-0.27629999999999999</v>
      </c>
      <c r="R7394">
        <f t="shared" si="1720"/>
        <v>0.73101321869496982</v>
      </c>
      <c r="S7394">
        <f t="shared" si="1721"/>
        <v>11.604475090606577</v>
      </c>
      <c r="T7394">
        <v>-0.40639999999999998</v>
      </c>
      <c r="U7394">
        <f t="shared" si="1722"/>
        <v>0.50994496466925265</v>
      </c>
      <c r="V7394">
        <f t="shared" si="1723"/>
        <v>8.0951253530667699</v>
      </c>
      <c r="W7394">
        <v>-0.3039</v>
      </c>
      <c r="X7394">
        <f t="shared" si="1724"/>
        <v>0.64253406474799601</v>
      </c>
      <c r="Y7394">
        <f t="shared" si="1725"/>
        <v>10.199912065264026</v>
      </c>
    </row>
    <row r="7395" spans="1:25" x14ac:dyDescent="0.3">
      <c r="A7395">
        <v>19921117</v>
      </c>
      <c r="B7395">
        <v>-0.01</v>
      </c>
      <c r="C7395">
        <f t="shared" si="1712"/>
        <v>0.17665912466579134</v>
      </c>
      <c r="D7395">
        <f t="shared" si="1713"/>
        <v>2.8043766641762424</v>
      </c>
      <c r="E7395">
        <f t="shared" si="1711"/>
        <v>199211</v>
      </c>
      <c r="F7395" s="1"/>
      <c r="G7395">
        <v>19921117</v>
      </c>
      <c r="H7395">
        <v>-0.61719999999999997</v>
      </c>
      <c r="I7395">
        <f t="shared" si="1714"/>
        <v>0.59985155870686102</v>
      </c>
      <c r="J7395">
        <f t="shared" si="1715"/>
        <v>9.5223482873568948</v>
      </c>
      <c r="K7395">
        <v>-0.40279999999999999</v>
      </c>
      <c r="L7395">
        <f t="shared" si="1716"/>
        <v>0.51187723937687479</v>
      </c>
      <c r="M7395">
        <f t="shared" si="1717"/>
        <v>8.1257992631129383</v>
      </c>
      <c r="N7395">
        <v>-0.67059999999999997</v>
      </c>
      <c r="O7395">
        <f t="shared" si="1718"/>
        <v>0.60173499132534303</v>
      </c>
      <c r="P7395">
        <f t="shared" si="1719"/>
        <v>9.5522468532747986</v>
      </c>
      <c r="Q7395">
        <v>-0.40429999999999999</v>
      </c>
      <c r="R7395">
        <f t="shared" si="1720"/>
        <v>0.69671943952528659</v>
      </c>
      <c r="S7395">
        <f t="shared" si="1721"/>
        <v>11.060078223409283</v>
      </c>
      <c r="T7395">
        <v>-0.3221</v>
      </c>
      <c r="U7395">
        <f t="shared" si="1722"/>
        <v>0.49410629374922843</v>
      </c>
      <c r="V7395">
        <f t="shared" si="1723"/>
        <v>7.8436942469537216</v>
      </c>
      <c r="W7395">
        <v>-0.37259999999999999</v>
      </c>
      <c r="X7395">
        <f t="shared" si="1724"/>
        <v>0.62750794682657884</v>
      </c>
      <c r="Y7395">
        <f t="shared" si="1725"/>
        <v>9.9613798381192229</v>
      </c>
    </row>
    <row r="7396" spans="1:25" x14ac:dyDescent="0.3">
      <c r="A7396">
        <v>19921118</v>
      </c>
      <c r="B7396">
        <v>0.42</v>
      </c>
      <c r="C7396">
        <f t="shared" si="1712"/>
        <v>0.18226904742637326</v>
      </c>
      <c r="D7396">
        <f t="shared" si="1713"/>
        <v>2.8934314271689265</v>
      </c>
      <c r="E7396">
        <f t="shared" si="1711"/>
        <v>199211</v>
      </c>
      <c r="F7396" s="1"/>
      <c r="G7396">
        <v>19921118</v>
      </c>
      <c r="H7396">
        <v>0.59609999999999996</v>
      </c>
      <c r="I7396">
        <f t="shared" si="1714"/>
        <v>0.59856923954633134</v>
      </c>
      <c r="J7396">
        <f t="shared" si="1715"/>
        <v>9.5019921017558477</v>
      </c>
      <c r="K7396">
        <v>0.75990000000000002</v>
      </c>
      <c r="L7396">
        <f t="shared" si="1716"/>
        <v>0.51372292376723361</v>
      </c>
      <c r="M7396">
        <f t="shared" si="1717"/>
        <v>8.1550985944865584</v>
      </c>
      <c r="N7396">
        <v>1.2033</v>
      </c>
      <c r="O7396">
        <f t="shared" si="1718"/>
        <v>0.61269538382821742</v>
      </c>
      <c r="P7396">
        <f t="shared" si="1719"/>
        <v>9.7262376902803727</v>
      </c>
      <c r="Q7396">
        <v>0.63380000000000003</v>
      </c>
      <c r="R7396">
        <f t="shared" si="1720"/>
        <v>0.69993924101927885</v>
      </c>
      <c r="S7396">
        <f t="shared" si="1721"/>
        <v>11.111190987553869</v>
      </c>
      <c r="T7396">
        <v>0.79979999999999996</v>
      </c>
      <c r="U7396">
        <f t="shared" si="1722"/>
        <v>0.50442068129440731</v>
      </c>
      <c r="V7396">
        <f t="shared" si="1723"/>
        <v>8.0074300731766339</v>
      </c>
      <c r="W7396">
        <v>0.86380000000000001</v>
      </c>
      <c r="X7396">
        <f t="shared" si="1724"/>
        <v>0.63511148237104653</v>
      </c>
      <c r="Y7396">
        <f t="shared" si="1725"/>
        <v>10.082082222932232</v>
      </c>
    </row>
    <row r="7397" spans="1:25" x14ac:dyDescent="0.3">
      <c r="A7397">
        <v>19921119</v>
      </c>
      <c r="B7397">
        <v>0.21</v>
      </c>
      <c r="C7397">
        <f t="shared" si="1712"/>
        <v>0.18313003622970073</v>
      </c>
      <c r="D7397">
        <f t="shared" si="1713"/>
        <v>2.9070992007002201</v>
      </c>
      <c r="E7397">
        <f t="shared" si="1711"/>
        <v>199211</v>
      </c>
      <c r="F7397" s="1"/>
      <c r="G7397">
        <v>19921119</v>
      </c>
      <c r="H7397">
        <v>0.26379999999999998</v>
      </c>
      <c r="I7397">
        <f t="shared" si="1714"/>
        <v>0.59841083959864272</v>
      </c>
      <c r="J7397">
        <f t="shared" si="1715"/>
        <v>9.4994775805402281</v>
      </c>
      <c r="K7397">
        <v>0.56079999999999997</v>
      </c>
      <c r="L7397">
        <f t="shared" si="1716"/>
        <v>0.51617948451801943</v>
      </c>
      <c r="M7397">
        <f t="shared" si="1717"/>
        <v>8.1940952874491675</v>
      </c>
      <c r="N7397">
        <v>0.46579999999999999</v>
      </c>
      <c r="O7397">
        <f t="shared" si="1718"/>
        <v>0.61286800815583753</v>
      </c>
      <c r="P7397">
        <f t="shared" si="1719"/>
        <v>9.7289780165271083</v>
      </c>
      <c r="Q7397">
        <v>5.7700000000000001E-2</v>
      </c>
      <c r="R7397">
        <f t="shared" si="1720"/>
        <v>0.69720518665760078</v>
      </c>
      <c r="S7397">
        <f t="shared" si="1721"/>
        <v>11.067789220082279</v>
      </c>
      <c r="T7397">
        <v>0.15709999999999999</v>
      </c>
      <c r="U7397">
        <f t="shared" si="1722"/>
        <v>0.50403659952248714</v>
      </c>
      <c r="V7397">
        <f t="shared" si="1723"/>
        <v>8.0013329640669504</v>
      </c>
      <c r="W7397">
        <v>0.2777</v>
      </c>
      <c r="X7397">
        <f t="shared" si="1724"/>
        <v>0.6304360291185257</v>
      </c>
      <c r="Y7397">
        <f t="shared" si="1725"/>
        <v>10.007861703496163</v>
      </c>
    </row>
    <row r="7398" spans="1:25" x14ac:dyDescent="0.3">
      <c r="A7398">
        <v>19921120</v>
      </c>
      <c r="B7398">
        <v>0.06</v>
      </c>
      <c r="C7398">
        <f t="shared" si="1712"/>
        <v>0.18313003622970073</v>
      </c>
      <c r="D7398">
        <f t="shared" si="1713"/>
        <v>2.9070992007002201</v>
      </c>
      <c r="E7398">
        <f t="shared" si="1711"/>
        <v>199211</v>
      </c>
      <c r="F7398" s="1"/>
      <c r="G7398">
        <v>19921120</v>
      </c>
      <c r="H7398">
        <v>0.5181</v>
      </c>
      <c r="I7398">
        <f t="shared" si="1714"/>
        <v>0.59788849209549599</v>
      </c>
      <c r="J7398">
        <f t="shared" si="1715"/>
        <v>9.4911855709925383</v>
      </c>
      <c r="K7398">
        <v>0.6028</v>
      </c>
      <c r="L7398">
        <f t="shared" si="1716"/>
        <v>0.51735448611670964</v>
      </c>
      <c r="M7398">
        <f t="shared" si="1717"/>
        <v>8.2127478595705927</v>
      </c>
      <c r="N7398">
        <v>0.62480000000000002</v>
      </c>
      <c r="O7398">
        <f t="shared" si="1718"/>
        <v>0.61136859383306852</v>
      </c>
      <c r="P7398">
        <f t="shared" si="1719"/>
        <v>9.705175552065338</v>
      </c>
      <c r="Q7398">
        <v>0.63400000000000001</v>
      </c>
      <c r="R7398">
        <f t="shared" si="1720"/>
        <v>0.70036450920318094</v>
      </c>
      <c r="S7398">
        <f t="shared" si="1721"/>
        <v>11.117941910684548</v>
      </c>
      <c r="T7398">
        <v>0.79859999999999998</v>
      </c>
      <c r="U7398">
        <f t="shared" si="1722"/>
        <v>0.51377605735944842</v>
      </c>
      <c r="V7398">
        <f t="shared" si="1723"/>
        <v>8.1559420641141429</v>
      </c>
      <c r="W7398">
        <v>0.6552</v>
      </c>
      <c r="X7398">
        <f t="shared" si="1724"/>
        <v>0.63427142762028965</v>
      </c>
      <c r="Y7398">
        <f t="shared" si="1725"/>
        <v>10.068746767183146</v>
      </c>
    </row>
    <row r="7399" spans="1:25" x14ac:dyDescent="0.3">
      <c r="A7399">
        <v>19921123</v>
      </c>
      <c r="B7399">
        <v>0.02</v>
      </c>
      <c r="C7399">
        <f t="shared" si="1712"/>
        <v>0.18296954147437933</v>
      </c>
      <c r="D7399">
        <f t="shared" si="1713"/>
        <v>2.9045514254443567</v>
      </c>
      <c r="E7399">
        <f t="shared" si="1711"/>
        <v>199211</v>
      </c>
      <c r="F7399" s="1"/>
      <c r="G7399">
        <v>19921123</v>
      </c>
      <c r="H7399">
        <v>-4.2500000000000003E-2</v>
      </c>
      <c r="I7399">
        <f t="shared" si="1714"/>
        <v>0.59840985387027135</v>
      </c>
      <c r="J7399">
        <f t="shared" si="1715"/>
        <v>9.4994619325874439</v>
      </c>
      <c r="K7399">
        <v>-7.7899999999999997E-2</v>
      </c>
      <c r="L7399">
        <f t="shared" si="1716"/>
        <v>0.51830818422103708</v>
      </c>
      <c r="M7399">
        <f t="shared" si="1717"/>
        <v>8.2278873476298973</v>
      </c>
      <c r="N7399">
        <v>0.1069</v>
      </c>
      <c r="O7399">
        <f t="shared" si="1718"/>
        <v>0.61148359637259941</v>
      </c>
      <c r="P7399">
        <f t="shared" si="1719"/>
        <v>9.7070011607837756</v>
      </c>
      <c r="Q7399">
        <v>-0.1676</v>
      </c>
      <c r="R7399">
        <f t="shared" si="1720"/>
        <v>0.70106569178079914</v>
      </c>
      <c r="S7399">
        <f t="shared" si="1721"/>
        <v>11.129072839028721</v>
      </c>
      <c r="T7399">
        <v>-0.34889999999999999</v>
      </c>
      <c r="U7399">
        <f t="shared" si="1722"/>
        <v>0.51313617021568048</v>
      </c>
      <c r="V7399">
        <f t="shared" si="1723"/>
        <v>8.1457841706167979</v>
      </c>
      <c r="W7399">
        <v>-0.28649999999999998</v>
      </c>
      <c r="X7399">
        <f t="shared" si="1724"/>
        <v>0.63638330640162677</v>
      </c>
      <c r="Y7399">
        <f t="shared" si="1725"/>
        <v>10.102271803510339</v>
      </c>
    </row>
    <row r="7400" spans="1:25" x14ac:dyDescent="0.3">
      <c r="A7400">
        <v>19921124</v>
      </c>
      <c r="B7400">
        <v>0.15</v>
      </c>
      <c r="C7400">
        <f t="shared" si="1712"/>
        <v>0.18234629004047603</v>
      </c>
      <c r="D7400">
        <f t="shared" si="1713"/>
        <v>2.8946576156541215</v>
      </c>
      <c r="E7400">
        <f t="shared" si="1711"/>
        <v>199211</v>
      </c>
      <c r="F7400" s="1"/>
      <c r="G7400">
        <v>19921124</v>
      </c>
      <c r="H7400">
        <v>0.38069999999999998</v>
      </c>
      <c r="I7400">
        <f t="shared" si="1714"/>
        <v>0.59574964721617085</v>
      </c>
      <c r="J7400">
        <f t="shared" si="1715"/>
        <v>9.4572324611307081</v>
      </c>
      <c r="K7400">
        <v>0.55700000000000005</v>
      </c>
      <c r="L7400">
        <f t="shared" si="1716"/>
        <v>0.52018900059399864</v>
      </c>
      <c r="M7400">
        <f t="shared" si="1717"/>
        <v>8.257744381937707</v>
      </c>
      <c r="N7400">
        <v>0.77170000000000005</v>
      </c>
      <c r="O7400">
        <f t="shared" si="1718"/>
        <v>0.61477535601354549</v>
      </c>
      <c r="P7400">
        <f t="shared" si="1719"/>
        <v>9.7592562250982304</v>
      </c>
      <c r="Q7400">
        <v>0.69869999999999999</v>
      </c>
      <c r="R7400">
        <f t="shared" si="1720"/>
        <v>0.70499603164327707</v>
      </c>
      <c r="S7400">
        <f t="shared" si="1721"/>
        <v>11.191465050093203</v>
      </c>
      <c r="T7400">
        <v>0.53610000000000002</v>
      </c>
      <c r="U7400">
        <f t="shared" si="1722"/>
        <v>0.517248033760766</v>
      </c>
      <c r="V7400">
        <f t="shared" si="1723"/>
        <v>8.2110579808087696</v>
      </c>
      <c r="W7400">
        <v>0.6089</v>
      </c>
      <c r="X7400">
        <f t="shared" si="1724"/>
        <v>0.63791044419538967</v>
      </c>
      <c r="Y7400">
        <f t="shared" si="1725"/>
        <v>10.126514364430486</v>
      </c>
    </row>
    <row r="7401" spans="1:25" x14ac:dyDescent="0.3">
      <c r="A7401">
        <v>19921125</v>
      </c>
      <c r="B7401">
        <v>-0.28999999999999998</v>
      </c>
      <c r="C7401">
        <f t="shared" si="1712"/>
        <v>0.18365744334813963</v>
      </c>
      <c r="D7401">
        <f t="shared" si="1713"/>
        <v>2.9154715291506674</v>
      </c>
      <c r="E7401">
        <f t="shared" si="1711"/>
        <v>199211</v>
      </c>
      <c r="F7401" s="1"/>
      <c r="G7401">
        <v>19921125</v>
      </c>
      <c r="H7401">
        <v>0.57320000000000004</v>
      </c>
      <c r="I7401">
        <f t="shared" si="1714"/>
        <v>0.5980988323653843</v>
      </c>
      <c r="J7401">
        <f t="shared" si="1715"/>
        <v>9.4945246192614992</v>
      </c>
      <c r="K7401">
        <v>0.58830000000000005</v>
      </c>
      <c r="L7401">
        <f t="shared" si="1716"/>
        <v>0.52281781782258374</v>
      </c>
      <c r="M7401">
        <f t="shared" si="1717"/>
        <v>8.2994755617121765</v>
      </c>
      <c r="N7401">
        <v>0.51359999999999995</v>
      </c>
      <c r="O7401">
        <f t="shared" si="1718"/>
        <v>0.61561172979531631</v>
      </c>
      <c r="P7401">
        <f t="shared" si="1719"/>
        <v>9.7725332472761917</v>
      </c>
      <c r="Q7401">
        <v>0.81320000000000003</v>
      </c>
      <c r="R7401">
        <f t="shared" si="1720"/>
        <v>0.71096067841039057</v>
      </c>
      <c r="S7401">
        <f t="shared" si="1721"/>
        <v>11.286150882117971</v>
      </c>
      <c r="T7401">
        <v>0.44600000000000001</v>
      </c>
      <c r="U7401">
        <f t="shared" si="1722"/>
        <v>0.51865917651865145</v>
      </c>
      <c r="V7401">
        <f t="shared" si="1723"/>
        <v>8.2334591776194177</v>
      </c>
      <c r="W7401">
        <v>0.28799999999999998</v>
      </c>
      <c r="X7401">
        <f t="shared" si="1724"/>
        <v>0.63428553391282183</v>
      </c>
      <c r="Y7401">
        <f t="shared" si="1725"/>
        <v>10.068970697634914</v>
      </c>
    </row>
    <row r="7402" spans="1:25" x14ac:dyDescent="0.3">
      <c r="A7402">
        <v>19921127</v>
      </c>
      <c r="B7402">
        <v>-0.11</v>
      </c>
      <c r="C7402">
        <f t="shared" si="1712"/>
        <v>0.18461587851230465</v>
      </c>
      <c r="D7402">
        <f t="shared" si="1713"/>
        <v>2.9306862157036275</v>
      </c>
      <c r="E7402">
        <f t="shared" si="1711"/>
        <v>199211</v>
      </c>
      <c r="F7402" s="1"/>
      <c r="G7402">
        <v>19921127</v>
      </c>
      <c r="H7402">
        <v>0.27060000000000001</v>
      </c>
      <c r="I7402">
        <f t="shared" si="1714"/>
        <v>0.59412788034512376</v>
      </c>
      <c r="J7402">
        <f t="shared" si="1715"/>
        <v>9.4314877101788248</v>
      </c>
      <c r="K7402">
        <v>0.1721</v>
      </c>
      <c r="L7402">
        <f t="shared" si="1716"/>
        <v>0.51882688547647604</v>
      </c>
      <c r="M7402">
        <f t="shared" si="1717"/>
        <v>8.2361214747896678</v>
      </c>
      <c r="N7402">
        <v>0.44440000000000002</v>
      </c>
      <c r="O7402">
        <f t="shared" si="1718"/>
        <v>0.6089991479125334</v>
      </c>
      <c r="P7402">
        <f t="shared" si="1719"/>
        <v>9.6675617641608227</v>
      </c>
      <c r="Q7402">
        <v>0.55969999999999998</v>
      </c>
      <c r="R7402">
        <f t="shared" si="1720"/>
        <v>0.7098736226728436</v>
      </c>
      <c r="S7402">
        <f t="shared" si="1721"/>
        <v>11.268894407261079</v>
      </c>
      <c r="T7402">
        <v>0.25609999999999999</v>
      </c>
      <c r="U7402">
        <f t="shared" si="1722"/>
        <v>0.51650199241306571</v>
      </c>
      <c r="V7402">
        <f t="shared" si="1723"/>
        <v>8.1992149415660514</v>
      </c>
      <c r="W7402">
        <v>0.1673</v>
      </c>
      <c r="X7402">
        <f t="shared" si="1724"/>
        <v>0.63219744894230046</v>
      </c>
      <c r="Y7402">
        <f t="shared" si="1725"/>
        <v>10.035823376344686</v>
      </c>
    </row>
    <row r="7403" spans="1:25" x14ac:dyDescent="0.3">
      <c r="A7403">
        <v>19921130</v>
      </c>
      <c r="B7403">
        <v>-0.24</v>
      </c>
      <c r="C7403">
        <f t="shared" si="1712"/>
        <v>0.18792323231292565</v>
      </c>
      <c r="D7403">
        <f t="shared" si="1713"/>
        <v>2.9831888296285123</v>
      </c>
      <c r="E7403">
        <f t="shared" si="1711"/>
        <v>199211</v>
      </c>
      <c r="F7403" s="1"/>
      <c r="G7403">
        <v>19921130</v>
      </c>
      <c r="H7403">
        <v>0.61939999999999995</v>
      </c>
      <c r="I7403">
        <f t="shared" si="1714"/>
        <v>0.594914824231499</v>
      </c>
      <c r="J7403">
        <f t="shared" si="1715"/>
        <v>9.4439800570934942</v>
      </c>
      <c r="K7403">
        <v>0.56759999999999999</v>
      </c>
      <c r="L7403">
        <f t="shared" si="1716"/>
        <v>0.52027275161810205</v>
      </c>
      <c r="M7403">
        <f t="shared" si="1717"/>
        <v>8.2590738882286541</v>
      </c>
      <c r="N7403">
        <v>0.55510000000000004</v>
      </c>
      <c r="O7403">
        <f t="shared" si="1718"/>
        <v>0.60827608193410587</v>
      </c>
      <c r="P7403">
        <f t="shared" si="1719"/>
        <v>9.6560834475983572</v>
      </c>
      <c r="Q7403">
        <v>0.61460000000000004</v>
      </c>
      <c r="R7403">
        <f t="shared" si="1720"/>
        <v>0.71267396118163862</v>
      </c>
      <c r="S7403">
        <f t="shared" si="1721"/>
        <v>11.313348402947494</v>
      </c>
      <c r="T7403">
        <v>0.39360000000000001</v>
      </c>
      <c r="U7403">
        <f t="shared" si="1722"/>
        <v>0.51661086191065297</v>
      </c>
      <c r="V7403">
        <f t="shared" si="1723"/>
        <v>8.20094319126191</v>
      </c>
      <c r="W7403">
        <v>0.19539999999999999</v>
      </c>
      <c r="X7403">
        <f t="shared" si="1724"/>
        <v>0.63173143942382448</v>
      </c>
      <c r="Y7403">
        <f t="shared" si="1725"/>
        <v>10.028425704577828</v>
      </c>
    </row>
    <row r="7404" spans="1:25" x14ac:dyDescent="0.3">
      <c r="A7404">
        <v>19921201</v>
      </c>
      <c r="B7404">
        <v>-0.03</v>
      </c>
      <c r="C7404">
        <f t="shared" si="1712"/>
        <v>0.18539437274719983</v>
      </c>
      <c r="D7404">
        <f t="shared" si="1713"/>
        <v>2.9430444285594084</v>
      </c>
      <c r="E7404">
        <f t="shared" si="1711"/>
        <v>199212</v>
      </c>
      <c r="F7404" s="1"/>
      <c r="G7404">
        <v>19921201</v>
      </c>
      <c r="H7404">
        <v>0.10150000000000001</v>
      </c>
      <c r="I7404">
        <f t="shared" si="1714"/>
        <v>0.58953528882363049</v>
      </c>
      <c r="J7404">
        <f t="shared" si="1715"/>
        <v>9.358582579943775</v>
      </c>
      <c r="K7404">
        <v>0.1048</v>
      </c>
      <c r="L7404">
        <f t="shared" si="1716"/>
        <v>0.51967882871726578</v>
      </c>
      <c r="M7404">
        <f t="shared" si="1717"/>
        <v>8.2496456544673009</v>
      </c>
      <c r="N7404">
        <v>-3.5700000000000003E-2</v>
      </c>
      <c r="O7404">
        <f t="shared" si="1718"/>
        <v>0.60784278030408179</v>
      </c>
      <c r="P7404">
        <f t="shared" si="1719"/>
        <v>9.6492049974640217</v>
      </c>
      <c r="Q7404">
        <v>-2.9000000000000001E-2</v>
      </c>
      <c r="R7404">
        <f t="shared" si="1720"/>
        <v>0.71027194417007722</v>
      </c>
      <c r="S7404">
        <f t="shared" si="1721"/>
        <v>11.275217565002265</v>
      </c>
      <c r="T7404">
        <v>-0.20649999999999999</v>
      </c>
      <c r="U7404">
        <f t="shared" si="1722"/>
        <v>0.51646664901813621</v>
      </c>
      <c r="V7404">
        <f t="shared" si="1723"/>
        <v>8.1986538825652175</v>
      </c>
      <c r="W7404">
        <v>4.53E-2</v>
      </c>
      <c r="X7404">
        <f t="shared" si="1724"/>
        <v>0.6307529948380548</v>
      </c>
      <c r="Y7404">
        <f t="shared" si="1725"/>
        <v>10.012893378304202</v>
      </c>
    </row>
    <row r="7405" spans="1:25" x14ac:dyDescent="0.3">
      <c r="A7405">
        <v>19921202</v>
      </c>
      <c r="B7405">
        <v>-0.5</v>
      </c>
      <c r="C7405">
        <f t="shared" si="1712"/>
        <v>0.19573496146892849</v>
      </c>
      <c r="D7405">
        <f t="shared" si="1713"/>
        <v>3.1071961855655683</v>
      </c>
      <c r="E7405">
        <f t="shared" si="1711"/>
        <v>199212</v>
      </c>
      <c r="F7405" s="1"/>
      <c r="G7405">
        <v>19921202</v>
      </c>
      <c r="H7405">
        <v>0.50680000000000003</v>
      </c>
      <c r="I7405">
        <f t="shared" si="1714"/>
        <v>0.58112215217750263</v>
      </c>
      <c r="J7405">
        <f t="shared" si="1715"/>
        <v>9.2250281760738257</v>
      </c>
      <c r="K7405">
        <v>8.1100000000000005E-2</v>
      </c>
      <c r="L7405">
        <f t="shared" si="1716"/>
        <v>0.51383646448501819</v>
      </c>
      <c r="M7405">
        <f t="shared" si="1717"/>
        <v>8.1569009975041844</v>
      </c>
      <c r="N7405">
        <v>-8.7400000000000005E-2</v>
      </c>
      <c r="O7405">
        <f t="shared" si="1718"/>
        <v>0.60193521073360023</v>
      </c>
      <c r="P7405">
        <f t="shared" si="1719"/>
        <v>9.5554252378461815</v>
      </c>
      <c r="Q7405">
        <v>0.12</v>
      </c>
      <c r="R7405">
        <f t="shared" si="1720"/>
        <v>0.69898014032229261</v>
      </c>
      <c r="S7405">
        <f t="shared" si="1721"/>
        <v>11.095965735994904</v>
      </c>
      <c r="T7405">
        <v>-0.2636</v>
      </c>
      <c r="U7405">
        <f t="shared" si="1722"/>
        <v>0.51297333775880838</v>
      </c>
      <c r="V7405">
        <f t="shared" si="1723"/>
        <v>8.1431992854992785</v>
      </c>
      <c r="W7405">
        <v>-0.2823</v>
      </c>
      <c r="X7405">
        <f t="shared" si="1724"/>
        <v>0.62644237526096447</v>
      </c>
      <c r="Y7405">
        <f t="shared" si="1725"/>
        <v>9.9444644139186789</v>
      </c>
    </row>
    <row r="7406" spans="1:25" x14ac:dyDescent="0.3">
      <c r="A7406">
        <v>19921203</v>
      </c>
      <c r="B7406">
        <v>-0.09</v>
      </c>
      <c r="C7406">
        <f t="shared" si="1712"/>
        <v>0.19517889809066705</v>
      </c>
      <c r="D7406">
        <f t="shared" si="1713"/>
        <v>3.0983689530931469</v>
      </c>
      <c r="E7406">
        <f t="shared" si="1711"/>
        <v>199212</v>
      </c>
      <c r="F7406" s="1"/>
      <c r="G7406">
        <v>19921203</v>
      </c>
      <c r="H7406">
        <v>0.35580000000000001</v>
      </c>
      <c r="I7406">
        <f t="shared" si="1714"/>
        <v>0.58140209933901954</v>
      </c>
      <c r="J7406">
        <f t="shared" si="1715"/>
        <v>9.2294721994914983</v>
      </c>
      <c r="K7406">
        <v>0.37609999999999999</v>
      </c>
      <c r="L7406">
        <f t="shared" si="1716"/>
        <v>0.51417914021716526</v>
      </c>
      <c r="M7406">
        <f t="shared" si="1717"/>
        <v>8.1623408061097749</v>
      </c>
      <c r="N7406">
        <v>0.13900000000000001</v>
      </c>
      <c r="O7406">
        <f t="shared" si="1718"/>
        <v>0.6010803599766984</v>
      </c>
      <c r="P7406">
        <f t="shared" si="1719"/>
        <v>9.5418549027811554</v>
      </c>
      <c r="Q7406">
        <v>5.5800000000000002E-2</v>
      </c>
      <c r="R7406">
        <f t="shared" si="1720"/>
        <v>0.69766851720448519</v>
      </c>
      <c r="S7406">
        <f t="shared" si="1721"/>
        <v>11.075144364493534</v>
      </c>
      <c r="T7406">
        <v>-1.9599999999999999E-2</v>
      </c>
      <c r="U7406">
        <f t="shared" si="1722"/>
        <v>0.51133435537136651</v>
      </c>
      <c r="V7406">
        <f t="shared" si="1723"/>
        <v>8.1171812466969619</v>
      </c>
      <c r="W7406">
        <v>8.4400000000000003E-2</v>
      </c>
      <c r="X7406">
        <f t="shared" si="1724"/>
        <v>0.62439686961750196</v>
      </c>
      <c r="Y7406">
        <f t="shared" si="1725"/>
        <v>9.9119930184907918</v>
      </c>
    </row>
    <row r="7407" spans="1:25" x14ac:dyDescent="0.3">
      <c r="A7407">
        <v>19921204</v>
      </c>
      <c r="B7407">
        <v>-0.02</v>
      </c>
      <c r="C7407">
        <f t="shared" si="1712"/>
        <v>0.19516724683534409</v>
      </c>
      <c r="D7407">
        <f t="shared" si="1713"/>
        <v>3.0981839951488692</v>
      </c>
      <c r="E7407">
        <f t="shared" si="1711"/>
        <v>199212</v>
      </c>
      <c r="F7407" s="1"/>
      <c r="G7407">
        <v>19921204</v>
      </c>
      <c r="H7407">
        <v>0.58599999999999997</v>
      </c>
      <c r="I7407">
        <f t="shared" si="1714"/>
        <v>0.58048353900076044</v>
      </c>
      <c r="J7407">
        <f t="shared" si="1715"/>
        <v>9.2148905061760527</v>
      </c>
      <c r="K7407">
        <v>0.57299999999999995</v>
      </c>
      <c r="L7407">
        <f t="shared" si="1716"/>
        <v>0.50937580981461394</v>
      </c>
      <c r="M7407">
        <f t="shared" si="1717"/>
        <v>8.086090299849614</v>
      </c>
      <c r="N7407">
        <v>0.73399999999999999</v>
      </c>
      <c r="O7407">
        <f t="shared" si="1718"/>
        <v>0.59726555349107935</v>
      </c>
      <c r="P7407">
        <f t="shared" si="1719"/>
        <v>9.4812967272164492</v>
      </c>
      <c r="Q7407">
        <v>0.69059999999999999</v>
      </c>
      <c r="R7407">
        <f t="shared" si="1720"/>
        <v>0.69002539734434853</v>
      </c>
      <c r="S7407">
        <f t="shared" si="1721"/>
        <v>10.953813598150052</v>
      </c>
      <c r="T7407">
        <v>0.45090000000000002</v>
      </c>
      <c r="U7407">
        <f t="shared" si="1722"/>
        <v>0.50776489343558384</v>
      </c>
      <c r="V7407">
        <f t="shared" si="1723"/>
        <v>8.0605177951186082</v>
      </c>
      <c r="W7407">
        <v>0.50800000000000001</v>
      </c>
      <c r="X7407">
        <f t="shared" si="1724"/>
        <v>0.61777249265926437</v>
      </c>
      <c r="Y7407">
        <f t="shared" si="1725"/>
        <v>9.8068342943573334</v>
      </c>
    </row>
    <row r="7408" spans="1:25" x14ac:dyDescent="0.3">
      <c r="A7408">
        <v>19921207</v>
      </c>
      <c r="B7408">
        <v>-7.0000000000000007E-2</v>
      </c>
      <c r="C7408">
        <f t="shared" si="1712"/>
        <v>0.19419688302990618</v>
      </c>
      <c r="D7408">
        <f t="shared" si="1713"/>
        <v>3.0827799472861872</v>
      </c>
      <c r="E7408">
        <f t="shared" si="1711"/>
        <v>199212</v>
      </c>
      <c r="F7408" s="1"/>
      <c r="G7408">
        <v>19921207</v>
      </c>
      <c r="H7408">
        <v>0.57609999999999995</v>
      </c>
      <c r="I7408">
        <f t="shared" si="1714"/>
        <v>0.58260647560118084</v>
      </c>
      <c r="J7408">
        <f t="shared" si="1715"/>
        <v>9.2485910799392688</v>
      </c>
      <c r="K7408">
        <v>0.74950000000000006</v>
      </c>
      <c r="L7408">
        <f t="shared" si="1716"/>
        <v>0.51410379235202541</v>
      </c>
      <c r="M7408">
        <f t="shared" si="1717"/>
        <v>8.1611446958318954</v>
      </c>
      <c r="N7408">
        <v>0.51649999999999996</v>
      </c>
      <c r="O7408">
        <f t="shared" si="1718"/>
        <v>0.59794573270716767</v>
      </c>
      <c r="P7408">
        <f t="shared" si="1719"/>
        <v>9.4920942375327968</v>
      </c>
      <c r="Q7408">
        <v>0.80879999999999996</v>
      </c>
      <c r="R7408">
        <f t="shared" si="1720"/>
        <v>0.695154466505294</v>
      </c>
      <c r="S7408">
        <f t="shared" si="1721"/>
        <v>11.035235046892726</v>
      </c>
      <c r="T7408">
        <v>0.49409999999999998</v>
      </c>
      <c r="U7408">
        <f t="shared" si="1722"/>
        <v>0.51107295802984776</v>
      </c>
      <c r="V7408">
        <f t="shared" si="1723"/>
        <v>8.1130316925427692</v>
      </c>
      <c r="W7408">
        <v>0.73460000000000003</v>
      </c>
      <c r="X7408">
        <f t="shared" si="1724"/>
        <v>0.62308957589837799</v>
      </c>
      <c r="Y7408">
        <f t="shared" si="1725"/>
        <v>9.89124037406288</v>
      </c>
    </row>
    <row r="7409" spans="1:25" x14ac:dyDescent="0.3">
      <c r="A7409">
        <v>19921208</v>
      </c>
      <c r="B7409">
        <v>0.18</v>
      </c>
      <c r="C7409">
        <f t="shared" si="1712"/>
        <v>0.19370685231237525</v>
      </c>
      <c r="D7409">
        <f t="shared" si="1713"/>
        <v>3.075000950805971</v>
      </c>
      <c r="E7409">
        <f t="shared" ref="E7409:E7472" si="1726">INT(A7409/100)</f>
        <v>199212</v>
      </c>
      <c r="F7409" s="1"/>
      <c r="G7409">
        <v>19921208</v>
      </c>
      <c r="H7409">
        <v>8.0399999999999999E-2</v>
      </c>
      <c r="I7409">
        <f t="shared" si="1714"/>
        <v>0.58020269890720866</v>
      </c>
      <c r="J7409">
        <f t="shared" si="1715"/>
        <v>9.2104323079017671</v>
      </c>
      <c r="K7409">
        <v>0.1978</v>
      </c>
      <c r="L7409">
        <f t="shared" si="1716"/>
        <v>0.50229962348324775</v>
      </c>
      <c r="M7409">
        <f t="shared" si="1717"/>
        <v>7.9737593242683182</v>
      </c>
      <c r="N7409">
        <v>0.53539999999999999</v>
      </c>
      <c r="O7409">
        <f t="shared" si="1718"/>
        <v>0.57821792270109384</v>
      </c>
      <c r="P7409">
        <f t="shared" si="1719"/>
        <v>9.1789249624047784</v>
      </c>
      <c r="Q7409">
        <v>0.43219999999999997</v>
      </c>
      <c r="R7409">
        <f t="shared" si="1720"/>
        <v>0.65823414848060624</v>
      </c>
      <c r="S7409">
        <f t="shared" si="1721"/>
        <v>10.44914316798029</v>
      </c>
      <c r="T7409">
        <v>0.37809999999999999</v>
      </c>
      <c r="U7409">
        <f t="shared" si="1722"/>
        <v>0.48955310122981438</v>
      </c>
      <c r="V7409">
        <f t="shared" si="1723"/>
        <v>7.7714145564871062</v>
      </c>
      <c r="W7409">
        <v>0.3276</v>
      </c>
      <c r="X7409">
        <f t="shared" si="1724"/>
        <v>0.59802624093314916</v>
      </c>
      <c r="Y7409">
        <f t="shared" si="1725"/>
        <v>9.4933722659994491</v>
      </c>
    </row>
    <row r="7410" spans="1:25" x14ac:dyDescent="0.3">
      <c r="A7410">
        <v>19921209</v>
      </c>
      <c r="B7410">
        <v>0.15</v>
      </c>
      <c r="C7410">
        <f t="shared" si="1712"/>
        <v>0.19242277781938605</v>
      </c>
      <c r="D7410">
        <f t="shared" si="1713"/>
        <v>3.0546169001659864</v>
      </c>
      <c r="E7410">
        <f t="shared" si="1726"/>
        <v>199212</v>
      </c>
      <c r="F7410" s="1"/>
      <c r="G7410">
        <v>19921209</v>
      </c>
      <c r="H7410">
        <v>-0.41789999999999999</v>
      </c>
      <c r="I7410">
        <f t="shared" si="1714"/>
        <v>0.57018077697286362</v>
      </c>
      <c r="J7410">
        <f t="shared" si="1715"/>
        <v>9.0513392293186854</v>
      </c>
      <c r="K7410">
        <v>-0.49869999999999998</v>
      </c>
      <c r="L7410">
        <f t="shared" si="1716"/>
        <v>0.49837068719288391</v>
      </c>
      <c r="M7410">
        <f t="shared" si="1717"/>
        <v>7.9113893942204019</v>
      </c>
      <c r="N7410">
        <v>-0.37290000000000001</v>
      </c>
      <c r="O7410">
        <f t="shared" si="1718"/>
        <v>0.57071620339145712</v>
      </c>
      <c r="P7410">
        <f t="shared" si="1719"/>
        <v>9.0598388602125191</v>
      </c>
      <c r="Q7410">
        <v>-0.47939999999999999</v>
      </c>
      <c r="R7410">
        <f t="shared" si="1720"/>
        <v>0.62772461904559085</v>
      </c>
      <c r="S7410">
        <f t="shared" si="1721"/>
        <v>9.9648194029643573</v>
      </c>
      <c r="T7410">
        <v>-0.24490000000000001</v>
      </c>
      <c r="U7410">
        <f t="shared" si="1722"/>
        <v>0.47152045508050022</v>
      </c>
      <c r="V7410">
        <f t="shared" si="1723"/>
        <v>7.4851551733380353</v>
      </c>
      <c r="W7410">
        <v>-0.21609999999999999</v>
      </c>
      <c r="X7410">
        <f t="shared" si="1724"/>
        <v>0.57593004959161398</v>
      </c>
      <c r="Y7410">
        <f t="shared" si="1725"/>
        <v>9.1426061027310439</v>
      </c>
    </row>
    <row r="7411" spans="1:25" x14ac:dyDescent="0.3">
      <c r="A7411">
        <v>19921210</v>
      </c>
      <c r="B7411">
        <v>-0.17</v>
      </c>
      <c r="C7411">
        <f t="shared" si="1712"/>
        <v>0.19237909843359879</v>
      </c>
      <c r="D7411">
        <f t="shared" si="1713"/>
        <v>3.0539235114127079</v>
      </c>
      <c r="E7411">
        <f t="shared" si="1726"/>
        <v>199212</v>
      </c>
      <c r="F7411" s="1"/>
      <c r="G7411">
        <v>19921210</v>
      </c>
      <c r="H7411">
        <v>-0.65780000000000005</v>
      </c>
      <c r="I7411">
        <f t="shared" si="1714"/>
        <v>0.57784314491416588</v>
      </c>
      <c r="J7411">
        <f t="shared" si="1715"/>
        <v>9.1729755494780445</v>
      </c>
      <c r="K7411">
        <v>-0.58399999999999996</v>
      </c>
      <c r="L7411">
        <f t="shared" si="1716"/>
        <v>0.50586824408145692</v>
      </c>
      <c r="M7411">
        <f t="shared" si="1717"/>
        <v>8.0304094200267429</v>
      </c>
      <c r="N7411">
        <v>-0.70309999999999995</v>
      </c>
      <c r="O7411">
        <f t="shared" si="1718"/>
        <v>0.58036642353585244</v>
      </c>
      <c r="P7411">
        <f t="shared" si="1719"/>
        <v>9.2130313558070949</v>
      </c>
      <c r="Q7411">
        <v>-0.14879999999999999</v>
      </c>
      <c r="R7411">
        <f t="shared" si="1720"/>
        <v>0.62610237203766161</v>
      </c>
      <c r="S7411">
        <f t="shared" si="1721"/>
        <v>9.9390670300757602</v>
      </c>
      <c r="T7411">
        <v>-2.9600000000000001E-2</v>
      </c>
      <c r="U7411">
        <f t="shared" si="1722"/>
        <v>0.47134904834796376</v>
      </c>
      <c r="V7411">
        <f t="shared" si="1723"/>
        <v>7.482434175814034</v>
      </c>
      <c r="W7411">
        <v>-0.4395</v>
      </c>
      <c r="X7411">
        <f t="shared" si="1724"/>
        <v>0.58018924279479911</v>
      </c>
      <c r="Y7411">
        <f t="shared" si="1725"/>
        <v>9.210218698739471</v>
      </c>
    </row>
    <row r="7412" spans="1:25" x14ac:dyDescent="0.3">
      <c r="A7412">
        <v>19921211</v>
      </c>
      <c r="B7412">
        <v>0.1</v>
      </c>
      <c r="C7412">
        <f t="shared" si="1712"/>
        <v>0.19122523472460484</v>
      </c>
      <c r="D7412">
        <f t="shared" si="1713"/>
        <v>3.0356064928875441</v>
      </c>
      <c r="E7412">
        <f t="shared" si="1726"/>
        <v>199212</v>
      </c>
      <c r="F7412" s="1"/>
      <c r="G7412">
        <v>19921211</v>
      </c>
      <c r="H7412">
        <v>-0.19040000000000001</v>
      </c>
      <c r="I7412">
        <f t="shared" si="1714"/>
        <v>0.57911778243236367</v>
      </c>
      <c r="J7412">
        <f t="shared" si="1715"/>
        <v>9.1932097927874672</v>
      </c>
      <c r="K7412">
        <v>-0.18490000000000001</v>
      </c>
      <c r="L7412">
        <f t="shared" si="1716"/>
        <v>0.50716263633285374</v>
      </c>
      <c r="M7412">
        <f t="shared" si="1717"/>
        <v>8.0509572600037327</v>
      </c>
      <c r="N7412">
        <v>3.6499999999999998E-2</v>
      </c>
      <c r="O7412">
        <f t="shared" si="1718"/>
        <v>0.58084157211367027</v>
      </c>
      <c r="P7412">
        <f t="shared" si="1719"/>
        <v>9.220574105643367</v>
      </c>
      <c r="Q7412">
        <v>-0.18729999999999999</v>
      </c>
      <c r="R7412">
        <f t="shared" si="1720"/>
        <v>0.62692135329522325</v>
      </c>
      <c r="S7412">
        <f t="shared" si="1721"/>
        <v>9.952067954491346</v>
      </c>
      <c r="T7412">
        <v>-7.5499999999999998E-2</v>
      </c>
      <c r="U7412">
        <f t="shared" si="1722"/>
        <v>0.47153722117045282</v>
      </c>
      <c r="V7412">
        <f t="shared" si="1723"/>
        <v>7.485421326764877</v>
      </c>
      <c r="W7412">
        <v>-0.2228</v>
      </c>
      <c r="X7412">
        <f t="shared" si="1724"/>
        <v>0.58169056334122027</v>
      </c>
      <c r="Y7412">
        <f t="shared" si="1725"/>
        <v>9.2340514235636029</v>
      </c>
    </row>
    <row r="7413" spans="1:25" x14ac:dyDescent="0.3">
      <c r="A7413">
        <v>19921214</v>
      </c>
      <c r="B7413">
        <v>-0.19</v>
      </c>
      <c r="C7413">
        <f t="shared" si="1712"/>
        <v>0.18882060358706368</v>
      </c>
      <c r="D7413">
        <f t="shared" si="1713"/>
        <v>2.9974341569788865</v>
      </c>
      <c r="E7413">
        <f t="shared" si="1726"/>
        <v>199212</v>
      </c>
      <c r="F7413" s="1"/>
      <c r="G7413">
        <v>19921214</v>
      </c>
      <c r="H7413">
        <v>-0.16250000000000001</v>
      </c>
      <c r="I7413">
        <f t="shared" si="1714"/>
        <v>0.57986821579011871</v>
      </c>
      <c r="J7413">
        <f t="shared" si="1715"/>
        <v>9.2051225530283496</v>
      </c>
      <c r="K7413">
        <v>3.6799999999999999E-2</v>
      </c>
      <c r="L7413">
        <f t="shared" si="1716"/>
        <v>0.50714156443872349</v>
      </c>
      <c r="M7413">
        <f t="shared" si="1717"/>
        <v>8.0506227540546025</v>
      </c>
      <c r="N7413">
        <v>-0.45269999999999999</v>
      </c>
      <c r="O7413">
        <f t="shared" si="1718"/>
        <v>0.58719464289215273</v>
      </c>
      <c r="P7413">
        <f t="shared" si="1719"/>
        <v>9.3214259776921029</v>
      </c>
      <c r="Q7413">
        <v>-0.1055</v>
      </c>
      <c r="R7413">
        <f t="shared" si="1720"/>
        <v>0.61993824743499115</v>
      </c>
      <c r="S7413">
        <f t="shared" si="1721"/>
        <v>9.8412145855812749</v>
      </c>
      <c r="T7413">
        <v>-9.8299999999999998E-2</v>
      </c>
      <c r="U7413">
        <f t="shared" si="1722"/>
        <v>0.46611109385983196</v>
      </c>
      <c r="V7413">
        <f t="shared" si="1723"/>
        <v>7.3992842260884055</v>
      </c>
      <c r="W7413">
        <v>-0.19159999999999999</v>
      </c>
      <c r="X7413">
        <f t="shared" si="1724"/>
        <v>0.580917867732477</v>
      </c>
      <c r="Y7413">
        <f t="shared" si="1725"/>
        <v>9.2217852610442854</v>
      </c>
    </row>
    <row r="7414" spans="1:25" x14ac:dyDescent="0.3">
      <c r="A7414">
        <v>19921215</v>
      </c>
      <c r="B7414">
        <v>0.33</v>
      </c>
      <c r="C7414">
        <f t="shared" si="1712"/>
        <v>0.19322859036797119</v>
      </c>
      <c r="D7414">
        <f t="shared" si="1713"/>
        <v>3.0674087778073349</v>
      </c>
      <c r="E7414">
        <f t="shared" si="1726"/>
        <v>199212</v>
      </c>
      <c r="F7414" s="1"/>
      <c r="G7414">
        <v>19921215</v>
      </c>
      <c r="H7414">
        <v>-0.88900000000000001</v>
      </c>
      <c r="I7414">
        <f t="shared" si="1714"/>
        <v>0.59224923262763496</v>
      </c>
      <c r="J7414">
        <f t="shared" si="1715"/>
        <v>9.4016651022093782</v>
      </c>
      <c r="K7414">
        <v>-0.29559999999999997</v>
      </c>
      <c r="L7414">
        <f t="shared" si="1716"/>
        <v>0.5100706559120991</v>
      </c>
      <c r="M7414">
        <f t="shared" si="1717"/>
        <v>8.0971206396900719</v>
      </c>
      <c r="N7414">
        <v>-0.4113</v>
      </c>
      <c r="O7414">
        <f t="shared" si="1718"/>
        <v>0.59233025645246196</v>
      </c>
      <c r="P7414">
        <f t="shared" si="1719"/>
        <v>9.4029513155539579</v>
      </c>
      <c r="Q7414">
        <v>-0.25690000000000002</v>
      </c>
      <c r="R7414">
        <f t="shared" si="1720"/>
        <v>0.62178348195282462</v>
      </c>
      <c r="S7414">
        <f t="shared" si="1721"/>
        <v>9.870506775449952</v>
      </c>
      <c r="T7414">
        <v>-0.1305</v>
      </c>
      <c r="U7414">
        <f t="shared" si="1722"/>
        <v>0.46624333817812369</v>
      </c>
      <c r="V7414">
        <f t="shared" si="1723"/>
        <v>7.4013835395594123</v>
      </c>
      <c r="W7414">
        <v>-8.3500000000000005E-2</v>
      </c>
      <c r="X7414">
        <f t="shared" si="1724"/>
        <v>0.58066042698474107</v>
      </c>
      <c r="Y7414">
        <f t="shared" si="1725"/>
        <v>9.2176985158692233</v>
      </c>
    </row>
    <row r="7415" spans="1:25" x14ac:dyDescent="0.3">
      <c r="A7415">
        <v>19921216</v>
      </c>
      <c r="B7415">
        <v>-0.13</v>
      </c>
      <c r="C7415">
        <f t="shared" si="1712"/>
        <v>0.19396545793015954</v>
      </c>
      <c r="D7415">
        <f t="shared" si="1713"/>
        <v>3.0791061877197801</v>
      </c>
      <c r="E7415">
        <f t="shared" si="1726"/>
        <v>199212</v>
      </c>
      <c r="F7415" s="1"/>
      <c r="G7415">
        <v>19921216</v>
      </c>
      <c r="H7415">
        <v>-0.74960000000000004</v>
      </c>
      <c r="I7415">
        <f t="shared" si="1714"/>
        <v>0.59776360456816668</v>
      </c>
      <c r="J7415">
        <f t="shared" si="1715"/>
        <v>9.489203042957536</v>
      </c>
      <c r="K7415">
        <v>-0.53520000000000001</v>
      </c>
      <c r="L7415">
        <f t="shared" si="1716"/>
        <v>0.51080228723180454</v>
      </c>
      <c r="M7415">
        <f t="shared" si="1717"/>
        <v>8.1087349268300315</v>
      </c>
      <c r="N7415">
        <v>-0.71319999999999995</v>
      </c>
      <c r="O7415">
        <f t="shared" si="1718"/>
        <v>0.59330470391158674</v>
      </c>
      <c r="P7415">
        <f t="shared" si="1719"/>
        <v>9.4184201894092165</v>
      </c>
      <c r="Q7415">
        <v>3.4599999999999999E-2</v>
      </c>
      <c r="R7415">
        <f t="shared" si="1720"/>
        <v>0.59102307371048735</v>
      </c>
      <c r="S7415">
        <f t="shared" si="1721"/>
        <v>9.3822004328336774</v>
      </c>
      <c r="T7415">
        <v>-0.50439999999999996</v>
      </c>
      <c r="U7415">
        <f t="shared" si="1722"/>
        <v>0.46070400389950983</v>
      </c>
      <c r="V7415">
        <f t="shared" si="1723"/>
        <v>7.3134493339790065</v>
      </c>
      <c r="W7415">
        <v>-0.2681</v>
      </c>
      <c r="X7415">
        <f t="shared" si="1724"/>
        <v>0.5548881028950462</v>
      </c>
      <c r="Y7415">
        <f t="shared" si="1725"/>
        <v>8.8085755543722719</v>
      </c>
    </row>
    <row r="7416" spans="1:25" x14ac:dyDescent="0.3">
      <c r="A7416">
        <v>19921217</v>
      </c>
      <c r="B7416">
        <v>0.47</v>
      </c>
      <c r="C7416">
        <f t="shared" si="1712"/>
        <v>0.20067090860242306</v>
      </c>
      <c r="D7416">
        <f t="shared" si="1713"/>
        <v>3.1855519171643008</v>
      </c>
      <c r="E7416">
        <f t="shared" si="1726"/>
        <v>199212</v>
      </c>
      <c r="F7416" s="1"/>
      <c r="G7416">
        <v>19921217</v>
      </c>
      <c r="H7416">
        <v>0.70799999999999996</v>
      </c>
      <c r="I7416">
        <f t="shared" si="1714"/>
        <v>0.60143408686859234</v>
      </c>
      <c r="J7416">
        <f t="shared" si="1715"/>
        <v>9.5474701431090789</v>
      </c>
      <c r="K7416">
        <v>0.65480000000000005</v>
      </c>
      <c r="L7416">
        <f t="shared" si="1716"/>
        <v>0.51196668940402956</v>
      </c>
      <c r="M7416">
        <f t="shared" si="1717"/>
        <v>8.1272192382726551</v>
      </c>
      <c r="N7416">
        <v>0.88060000000000005</v>
      </c>
      <c r="O7416">
        <f t="shared" si="1718"/>
        <v>0.59641892451038481</v>
      </c>
      <c r="P7416">
        <f t="shared" si="1719"/>
        <v>9.4678569088025029</v>
      </c>
      <c r="Q7416">
        <v>0.26340000000000002</v>
      </c>
      <c r="R7416">
        <f t="shared" si="1720"/>
        <v>0.58286885254121434</v>
      </c>
      <c r="S7416">
        <f t="shared" si="1721"/>
        <v>9.2527561847377893</v>
      </c>
      <c r="T7416">
        <v>0.91579999999999995</v>
      </c>
      <c r="U7416">
        <f t="shared" si="1722"/>
        <v>0.474401584824098</v>
      </c>
      <c r="V7416">
        <f t="shared" si="1723"/>
        <v>7.5308916901168619</v>
      </c>
      <c r="W7416">
        <v>1.0389999999999999</v>
      </c>
      <c r="X7416">
        <f t="shared" si="1724"/>
        <v>0.56780204511843568</v>
      </c>
      <c r="Y7416">
        <f t="shared" si="1725"/>
        <v>9.0135780317835419</v>
      </c>
    </row>
    <row r="7417" spans="1:25" x14ac:dyDescent="0.3">
      <c r="A7417">
        <v>19921218</v>
      </c>
      <c r="B7417">
        <v>-0.08</v>
      </c>
      <c r="C7417">
        <f t="shared" si="1712"/>
        <v>0.19579881292092385</v>
      </c>
      <c r="D7417">
        <f t="shared" si="1713"/>
        <v>3.1082097959425488</v>
      </c>
      <c r="E7417">
        <f t="shared" si="1726"/>
        <v>199212</v>
      </c>
      <c r="F7417" s="1"/>
      <c r="G7417">
        <v>19921218</v>
      </c>
      <c r="H7417">
        <v>0.78549999999999998</v>
      </c>
      <c r="I7417">
        <f t="shared" si="1714"/>
        <v>0.60581179644262406</v>
      </c>
      <c r="J7417">
        <f t="shared" si="1715"/>
        <v>9.6169641281788056</v>
      </c>
      <c r="K7417">
        <v>0.51690000000000003</v>
      </c>
      <c r="L7417">
        <f t="shared" si="1716"/>
        <v>0.51263250493488921</v>
      </c>
      <c r="M7417">
        <f t="shared" si="1717"/>
        <v>8.137788732154851</v>
      </c>
      <c r="N7417">
        <v>0.49330000000000002</v>
      </c>
      <c r="O7417">
        <f t="shared" si="1718"/>
        <v>0.59588230903928374</v>
      </c>
      <c r="P7417">
        <f t="shared" si="1719"/>
        <v>9.4593384022852831</v>
      </c>
      <c r="Q7417">
        <v>1.2117</v>
      </c>
      <c r="R7417">
        <f t="shared" si="1720"/>
        <v>0.5885405231501315</v>
      </c>
      <c r="S7417">
        <f t="shared" si="1721"/>
        <v>9.3427911644346029</v>
      </c>
      <c r="T7417">
        <v>0.9476</v>
      </c>
      <c r="U7417">
        <f t="shared" si="1722"/>
        <v>0.48628754696800353</v>
      </c>
      <c r="V7417">
        <f t="shared" si="1723"/>
        <v>7.7195754896698743</v>
      </c>
      <c r="W7417">
        <v>1.3461000000000001</v>
      </c>
      <c r="X7417">
        <f t="shared" si="1724"/>
        <v>0.58940532745392926</v>
      </c>
      <c r="Y7417">
        <f t="shared" si="1725"/>
        <v>9.3565195071581257</v>
      </c>
    </row>
    <row r="7418" spans="1:25" x14ac:dyDescent="0.3">
      <c r="A7418">
        <v>19921221</v>
      </c>
      <c r="B7418">
        <v>0.35</v>
      </c>
      <c r="C7418">
        <f t="shared" si="1712"/>
        <v>0.19956244509307211</v>
      </c>
      <c r="D7418">
        <f t="shared" si="1713"/>
        <v>3.1679556044655057</v>
      </c>
      <c r="E7418">
        <f t="shared" si="1726"/>
        <v>199212</v>
      </c>
      <c r="F7418" s="1"/>
      <c r="G7418">
        <v>19921221</v>
      </c>
      <c r="H7418">
        <v>-0.45960000000000001</v>
      </c>
      <c r="I7418">
        <f t="shared" si="1714"/>
        <v>0.58896517878326982</v>
      </c>
      <c r="J7418">
        <f t="shared" si="1715"/>
        <v>9.3495323636233625</v>
      </c>
      <c r="K7418">
        <v>1.7899999999999999E-2</v>
      </c>
      <c r="L7418">
        <f t="shared" si="1716"/>
        <v>0.48692030061368097</v>
      </c>
      <c r="M7418">
        <f t="shared" si="1717"/>
        <v>7.7296201423956665</v>
      </c>
      <c r="N7418">
        <v>-4.7899999999999998E-2</v>
      </c>
      <c r="O7418">
        <f t="shared" si="1718"/>
        <v>0.55932748839730384</v>
      </c>
      <c r="P7418">
        <f t="shared" si="1719"/>
        <v>8.879048614449788</v>
      </c>
      <c r="Q7418">
        <v>-0.14649999999999999</v>
      </c>
      <c r="R7418">
        <f t="shared" si="1720"/>
        <v>0.56232939357509226</v>
      </c>
      <c r="S7418">
        <f t="shared" si="1721"/>
        <v>8.9267023818087399</v>
      </c>
      <c r="T7418">
        <v>-0.3322</v>
      </c>
      <c r="U7418">
        <f t="shared" si="1722"/>
        <v>0.47911147907197038</v>
      </c>
      <c r="V7418">
        <f t="shared" si="1723"/>
        <v>7.6056589434045652</v>
      </c>
      <c r="W7418">
        <v>0.1401</v>
      </c>
      <c r="X7418">
        <f t="shared" si="1724"/>
        <v>0.56253123456531906</v>
      </c>
      <c r="Y7418">
        <f t="shared" si="1725"/>
        <v>8.9299065081958542</v>
      </c>
    </row>
    <row r="7419" spans="1:25" x14ac:dyDescent="0.3">
      <c r="A7419">
        <v>19921222</v>
      </c>
      <c r="B7419">
        <v>-0.09</v>
      </c>
      <c r="C7419">
        <f t="shared" si="1712"/>
        <v>0.19930748750679486</v>
      </c>
      <c r="D7419">
        <f t="shared" si="1713"/>
        <v>3.1639082782565522</v>
      </c>
      <c r="E7419">
        <f t="shared" si="1726"/>
        <v>199212</v>
      </c>
      <c r="F7419" s="1"/>
      <c r="G7419">
        <v>19921222</v>
      </c>
      <c r="H7419">
        <v>-0.17849999999999999</v>
      </c>
      <c r="I7419">
        <f t="shared" si="1714"/>
        <v>0.58575212966956358</v>
      </c>
      <c r="J7419">
        <f t="shared" si="1715"/>
        <v>9.298526790192744</v>
      </c>
      <c r="K7419">
        <v>-9.2999999999999999E-2</v>
      </c>
      <c r="L7419">
        <f t="shared" si="1716"/>
        <v>0.48650619362743269</v>
      </c>
      <c r="M7419">
        <f t="shared" si="1717"/>
        <v>7.723046397784942</v>
      </c>
      <c r="N7419">
        <v>-0.11840000000000001</v>
      </c>
      <c r="O7419">
        <f t="shared" si="1718"/>
        <v>0.55857906886088327</v>
      </c>
      <c r="P7419">
        <f t="shared" si="1719"/>
        <v>8.8671678226315205</v>
      </c>
      <c r="Q7419">
        <v>0.13600000000000001</v>
      </c>
      <c r="R7419">
        <f t="shared" si="1720"/>
        <v>0.5623091663834674</v>
      </c>
      <c r="S7419">
        <f t="shared" si="1721"/>
        <v>8.9263812850961752</v>
      </c>
      <c r="T7419">
        <v>-5.0599999999999999E-2</v>
      </c>
      <c r="U7419">
        <f t="shared" si="1722"/>
        <v>0.47510328884722147</v>
      </c>
      <c r="V7419">
        <f t="shared" si="1723"/>
        <v>7.542030896151811</v>
      </c>
      <c r="W7419">
        <v>-9.9199999999999997E-2</v>
      </c>
      <c r="X7419">
        <f t="shared" si="1724"/>
        <v>0.56328483124953688</v>
      </c>
      <c r="Y7419">
        <f t="shared" si="1725"/>
        <v>8.9418694846875528</v>
      </c>
    </row>
    <row r="7420" spans="1:25" x14ac:dyDescent="0.3">
      <c r="A7420">
        <v>19921223</v>
      </c>
      <c r="B7420">
        <v>0.02</v>
      </c>
      <c r="C7420">
        <f t="shared" si="1712"/>
        <v>0.19925362142183894</v>
      </c>
      <c r="D7420">
        <f t="shared" si="1713"/>
        <v>3.163053180667188</v>
      </c>
      <c r="E7420">
        <f t="shared" si="1726"/>
        <v>199212</v>
      </c>
      <c r="F7420" s="1"/>
      <c r="G7420">
        <v>19921223</v>
      </c>
      <c r="H7420">
        <v>-8.48E-2</v>
      </c>
      <c r="I7420">
        <f t="shared" si="1714"/>
        <v>0.5862060839585822</v>
      </c>
      <c r="J7420">
        <f t="shared" si="1715"/>
        <v>9.3057330911247504</v>
      </c>
      <c r="K7420">
        <v>0.4037</v>
      </c>
      <c r="L7420">
        <f t="shared" si="1716"/>
        <v>0.48683406419076419</v>
      </c>
      <c r="M7420">
        <f t="shared" si="1717"/>
        <v>7.7282511816217045</v>
      </c>
      <c r="N7420">
        <v>0.30480000000000002</v>
      </c>
      <c r="O7420">
        <f t="shared" si="1718"/>
        <v>0.55855979403652412</v>
      </c>
      <c r="P7420">
        <f t="shared" si="1719"/>
        <v>8.8668618442806082</v>
      </c>
      <c r="Q7420">
        <v>-1.8599999999999998E-2</v>
      </c>
      <c r="R7420">
        <f t="shared" si="1720"/>
        <v>0.56063400747382253</v>
      </c>
      <c r="S7420">
        <f t="shared" si="1721"/>
        <v>8.8997889618075696</v>
      </c>
      <c r="T7420">
        <v>3.4200000000000001E-2</v>
      </c>
      <c r="U7420">
        <f t="shared" si="1722"/>
        <v>0.47481932566250806</v>
      </c>
      <c r="V7420">
        <f t="shared" si="1723"/>
        <v>7.5375231203423132</v>
      </c>
      <c r="W7420">
        <v>-0.37390000000000001</v>
      </c>
      <c r="X7420">
        <f t="shared" si="1724"/>
        <v>0.56740606981931085</v>
      </c>
      <c r="Y7420">
        <f t="shared" si="1725"/>
        <v>9.00729211878269</v>
      </c>
    </row>
    <row r="7421" spans="1:25" x14ac:dyDescent="0.3">
      <c r="A7421">
        <v>19921224</v>
      </c>
      <c r="B7421">
        <v>-0.08</v>
      </c>
      <c r="C7421">
        <f t="shared" si="1712"/>
        <v>0.19950758591130863</v>
      </c>
      <c r="D7421">
        <f t="shared" si="1713"/>
        <v>3.1670847419530577</v>
      </c>
      <c r="E7421">
        <f t="shared" si="1726"/>
        <v>199212</v>
      </c>
      <c r="F7421" s="1"/>
      <c r="G7421">
        <v>19921224</v>
      </c>
      <c r="H7421">
        <v>0.5454</v>
      </c>
      <c r="I7421">
        <f t="shared" si="1714"/>
        <v>0.58343935565402905</v>
      </c>
      <c r="J7421">
        <f t="shared" si="1715"/>
        <v>9.2618126408899641</v>
      </c>
      <c r="K7421">
        <v>0.29599999999999999</v>
      </c>
      <c r="L7421">
        <f t="shared" si="1716"/>
        <v>0.47520659144297167</v>
      </c>
      <c r="M7421">
        <f t="shared" si="1717"/>
        <v>7.5436707740206659</v>
      </c>
      <c r="N7421">
        <v>0.47139999999999999</v>
      </c>
      <c r="O7421">
        <f t="shared" si="1718"/>
        <v>0.55201035361411033</v>
      </c>
      <c r="P7421">
        <f t="shared" si="1719"/>
        <v>8.7628927007745645</v>
      </c>
      <c r="Q7421">
        <v>0.29210000000000003</v>
      </c>
      <c r="R7421">
        <f t="shared" si="1720"/>
        <v>0.56005205444102757</v>
      </c>
      <c r="S7421">
        <f t="shared" si="1721"/>
        <v>8.8905507438105982</v>
      </c>
      <c r="T7421">
        <v>6.6000000000000003E-2</v>
      </c>
      <c r="U7421">
        <f t="shared" si="1722"/>
        <v>0.47401444605987098</v>
      </c>
      <c r="V7421">
        <f t="shared" si="1723"/>
        <v>7.524746052758756</v>
      </c>
      <c r="W7421">
        <v>0.2014</v>
      </c>
      <c r="X7421">
        <f t="shared" si="1724"/>
        <v>0.56676002643034218</v>
      </c>
      <c r="Y7421">
        <f t="shared" si="1725"/>
        <v>8.9970364979224797</v>
      </c>
    </row>
    <row r="7422" spans="1:25" x14ac:dyDescent="0.3">
      <c r="A7422">
        <v>19921228</v>
      </c>
      <c r="B7422">
        <v>-0.06</v>
      </c>
      <c r="C7422">
        <f t="shared" ref="C7422:C7485" si="1727">_xlfn.STDEV.S(B7363:B7422)</f>
        <v>0.19903126972333673</v>
      </c>
      <c r="D7422">
        <f t="shared" ref="D7422:D7485" si="1728">C7422*SQRT(252)</f>
        <v>3.1595234568802102</v>
      </c>
      <c r="E7422">
        <f t="shared" si="1726"/>
        <v>199212</v>
      </c>
      <c r="F7422" s="1"/>
      <c r="G7422">
        <v>19921228</v>
      </c>
      <c r="H7422">
        <v>-0.218</v>
      </c>
      <c r="I7422">
        <f t="shared" ref="I7422:I7485" si="1729">_xlfn.STDEV.S(H7363:H7422)</f>
        <v>0.56992490223896186</v>
      </c>
      <c r="J7422">
        <f t="shared" ref="J7422:J7485" si="1730">I7422*SQRT(252)</f>
        <v>9.047277343842552</v>
      </c>
      <c r="K7422">
        <v>-0.28399999999999997</v>
      </c>
      <c r="L7422">
        <f t="shared" ref="L7422:L7485" si="1731">_xlfn.STDEV.S(K7363:K7422)</f>
        <v>0.4660050017189929</v>
      </c>
      <c r="M7422">
        <f t="shared" ref="M7422:M7485" si="1732">L7422*SQRT(252)</f>
        <v>7.3976000655640934</v>
      </c>
      <c r="N7422">
        <v>-6.0900000000000003E-2</v>
      </c>
      <c r="O7422">
        <f t="shared" ref="O7422:O7485" si="1733">_xlfn.STDEV.S(N7363:N7422)</f>
        <v>0.53415415044786263</v>
      </c>
      <c r="P7422">
        <f t="shared" ref="P7422:P7485" si="1734">O7422*SQRT(252)</f>
        <v>8.4794342631481516</v>
      </c>
      <c r="Q7422">
        <v>0.19919999999999999</v>
      </c>
      <c r="R7422">
        <f t="shared" ref="R7422:R7485" si="1735">_xlfn.STDEV.S(Q7363:Q7422)</f>
        <v>0.55064224046128707</v>
      </c>
      <c r="S7422">
        <f t="shared" ref="S7422:S7485" si="1736">R7422*SQRT(252)</f>
        <v>8.7411745777679641</v>
      </c>
      <c r="T7422">
        <v>-1.2200000000000001E-2</v>
      </c>
      <c r="U7422">
        <f t="shared" ref="U7422:U7485" si="1737">_xlfn.STDEV.S(T7363:T7422)</f>
        <v>0.47072340853693773</v>
      </c>
      <c r="V7422">
        <f t="shared" ref="V7422:V7485" si="1738">U7422*SQRT(252)</f>
        <v>7.4725024517123755</v>
      </c>
      <c r="W7422">
        <v>-8.6199999999999999E-2</v>
      </c>
      <c r="X7422">
        <f t="shared" ref="X7422:X7485" si="1739">_xlfn.STDEV.S(W7363:W7422)</f>
        <v>0.56423914856808388</v>
      </c>
      <c r="Y7422">
        <f t="shared" ref="Y7422:Y7485" si="1740">X7422*SQRT(252)</f>
        <v>8.9570188024678572</v>
      </c>
    </row>
    <row r="7423" spans="1:25" x14ac:dyDescent="0.3">
      <c r="A7423">
        <v>19921229</v>
      </c>
      <c r="B7423">
        <v>-0.05</v>
      </c>
      <c r="C7423">
        <f t="shared" si="1727"/>
        <v>0.19916747630027151</v>
      </c>
      <c r="D7423">
        <f t="shared" si="1728"/>
        <v>3.1616856692572148</v>
      </c>
      <c r="E7423">
        <f t="shared" si="1726"/>
        <v>199212</v>
      </c>
      <c r="F7423" s="1"/>
      <c r="G7423">
        <v>19921229</v>
      </c>
      <c r="H7423">
        <v>0.25490000000000002</v>
      </c>
      <c r="I7423">
        <f t="shared" si="1729"/>
        <v>0.5487291333587182</v>
      </c>
      <c r="J7423">
        <f t="shared" si="1730"/>
        <v>8.7108049440189923</v>
      </c>
      <c r="K7423">
        <v>0.39929999999999999</v>
      </c>
      <c r="L7423">
        <f t="shared" si="1731"/>
        <v>0.44826533096630128</v>
      </c>
      <c r="M7423">
        <f t="shared" si="1732"/>
        <v>7.1159915226533661</v>
      </c>
      <c r="N7423">
        <v>0.60609999999999997</v>
      </c>
      <c r="O7423">
        <f t="shared" si="1733"/>
        <v>0.50381840664919253</v>
      </c>
      <c r="P7423">
        <f t="shared" si="1734"/>
        <v>7.9978692595834451</v>
      </c>
      <c r="Q7423">
        <v>0.32690000000000002</v>
      </c>
      <c r="R7423">
        <f t="shared" si="1735"/>
        <v>0.50263304587169755</v>
      </c>
      <c r="S7423">
        <f t="shared" si="1736"/>
        <v>7.9790522405965945</v>
      </c>
      <c r="T7423">
        <v>-0.23619999999999999</v>
      </c>
      <c r="U7423">
        <f t="shared" si="1737"/>
        <v>0.4463662131828377</v>
      </c>
      <c r="V7423">
        <f t="shared" si="1738"/>
        <v>7.0858439624605767</v>
      </c>
      <c r="W7423">
        <v>-0.1178</v>
      </c>
      <c r="X7423">
        <f t="shared" si="1739"/>
        <v>0.52838302815084159</v>
      </c>
      <c r="Y7423">
        <f t="shared" si="1740"/>
        <v>8.3878205368462062</v>
      </c>
    </row>
    <row r="7424" spans="1:25" x14ac:dyDescent="0.3">
      <c r="A7424">
        <v>19921230</v>
      </c>
      <c r="B7424">
        <v>-0.19</v>
      </c>
      <c r="C7424">
        <f t="shared" si="1727"/>
        <v>0.19953186738387155</v>
      </c>
      <c r="D7424">
        <f t="shared" si="1728"/>
        <v>3.1674701983802653</v>
      </c>
      <c r="E7424">
        <f t="shared" si="1726"/>
        <v>199212</v>
      </c>
      <c r="F7424" s="1"/>
      <c r="G7424">
        <v>19921230</v>
      </c>
      <c r="H7424">
        <v>0.68210000000000004</v>
      </c>
      <c r="I7424">
        <f t="shared" si="1729"/>
        <v>0.48332196010386713</v>
      </c>
      <c r="J7424">
        <f t="shared" si="1730"/>
        <v>7.6724982576666854</v>
      </c>
      <c r="K7424">
        <v>0.69750000000000001</v>
      </c>
      <c r="L7424">
        <f t="shared" si="1731"/>
        <v>0.39467164827841672</v>
      </c>
      <c r="M7424">
        <f t="shared" si="1732"/>
        <v>6.2652181852358639</v>
      </c>
      <c r="N7424">
        <v>0.61780000000000002</v>
      </c>
      <c r="O7424">
        <f t="shared" si="1733"/>
        <v>0.44681329559296251</v>
      </c>
      <c r="P7424">
        <f t="shared" si="1734"/>
        <v>7.0929411756970264</v>
      </c>
      <c r="Q7424">
        <v>0.37769999999999998</v>
      </c>
      <c r="R7424">
        <f t="shared" si="1735"/>
        <v>0.49021139179056517</v>
      </c>
      <c r="S7424">
        <f t="shared" si="1736"/>
        <v>7.781864595172113</v>
      </c>
      <c r="T7424">
        <v>0.217</v>
      </c>
      <c r="U7424">
        <f t="shared" si="1737"/>
        <v>0.42769797271486659</v>
      </c>
      <c r="V7424">
        <f t="shared" si="1738"/>
        <v>6.7894948323001554</v>
      </c>
      <c r="W7424">
        <v>5.6099999999999997E-2</v>
      </c>
      <c r="X7424">
        <f t="shared" si="1739"/>
        <v>0.51970249202006369</v>
      </c>
      <c r="Y7424">
        <f t="shared" si="1740"/>
        <v>8.2500212977537117</v>
      </c>
    </row>
    <row r="7425" spans="1:25" x14ac:dyDescent="0.3">
      <c r="A7425">
        <v>19921231</v>
      </c>
      <c r="B7425">
        <v>-0.34</v>
      </c>
      <c r="C7425">
        <f t="shared" si="1727"/>
        <v>0.20267219086286245</v>
      </c>
      <c r="D7425">
        <f t="shared" si="1728"/>
        <v>3.2173212881505076</v>
      </c>
      <c r="E7425">
        <f t="shared" si="1726"/>
        <v>199212</v>
      </c>
      <c r="F7425" s="1"/>
      <c r="G7425">
        <v>19921231</v>
      </c>
      <c r="H7425">
        <v>1.4594</v>
      </c>
      <c r="I7425">
        <f t="shared" si="1729"/>
        <v>0.50738057906119594</v>
      </c>
      <c r="J7425">
        <f t="shared" si="1730"/>
        <v>8.0544169935592222</v>
      </c>
      <c r="K7425">
        <v>1.0878000000000001</v>
      </c>
      <c r="L7425">
        <f t="shared" si="1731"/>
        <v>0.40507579856706538</v>
      </c>
      <c r="M7425">
        <f t="shared" si="1732"/>
        <v>6.4303789508360953</v>
      </c>
      <c r="N7425">
        <v>1.2491000000000001</v>
      </c>
      <c r="O7425">
        <f t="shared" si="1733"/>
        <v>0.45650503235448775</v>
      </c>
      <c r="P7425">
        <f t="shared" si="1734"/>
        <v>7.2467927271568158</v>
      </c>
      <c r="Q7425">
        <v>-8.7400000000000005E-2</v>
      </c>
      <c r="R7425">
        <f t="shared" si="1735"/>
        <v>0.49177872228482028</v>
      </c>
      <c r="S7425">
        <f t="shared" si="1736"/>
        <v>7.806745195432395</v>
      </c>
      <c r="T7425">
        <v>-0.20899999999999999</v>
      </c>
      <c r="U7425">
        <f t="shared" si="1737"/>
        <v>0.42927476996009645</v>
      </c>
      <c r="V7425">
        <f t="shared" si="1738"/>
        <v>6.8145257125732543</v>
      </c>
      <c r="W7425">
        <v>-0.56159999999999999</v>
      </c>
      <c r="X7425">
        <f t="shared" si="1739"/>
        <v>0.52806014242943855</v>
      </c>
      <c r="Y7425">
        <f t="shared" si="1740"/>
        <v>8.3826948849218486</v>
      </c>
    </row>
    <row r="7426" spans="1:25" x14ac:dyDescent="0.3">
      <c r="A7426">
        <v>19930104</v>
      </c>
      <c r="B7426">
        <v>-0.56999999999999995</v>
      </c>
      <c r="C7426">
        <f t="shared" si="1727"/>
        <v>0.21276787701982983</v>
      </c>
      <c r="D7426">
        <f t="shared" si="1728"/>
        <v>3.3775853374658662</v>
      </c>
      <c r="E7426">
        <f t="shared" si="1726"/>
        <v>199301</v>
      </c>
      <c r="F7426" s="1"/>
      <c r="G7426">
        <v>19930104</v>
      </c>
      <c r="H7426">
        <v>-0.26329999999999998</v>
      </c>
      <c r="I7426">
        <f t="shared" si="1729"/>
        <v>0.510069536444272</v>
      </c>
      <c r="J7426">
        <f t="shared" si="1730"/>
        <v>8.0971028686892446</v>
      </c>
      <c r="K7426">
        <v>-0.54330000000000001</v>
      </c>
      <c r="L7426">
        <f t="shared" si="1731"/>
        <v>0.41733092663698385</v>
      </c>
      <c r="M7426">
        <f t="shared" si="1732"/>
        <v>6.6249230777856036</v>
      </c>
      <c r="N7426">
        <v>-0.66979999999999995</v>
      </c>
      <c r="O7426">
        <f t="shared" si="1733"/>
        <v>0.47371852543956189</v>
      </c>
      <c r="P7426">
        <f t="shared" si="1734"/>
        <v>7.5200484585438332</v>
      </c>
      <c r="Q7426">
        <v>0.23599999999999999</v>
      </c>
      <c r="R7426">
        <f t="shared" si="1735"/>
        <v>0.47312588397845629</v>
      </c>
      <c r="S7426">
        <f t="shared" si="1736"/>
        <v>7.5106405670075649</v>
      </c>
      <c r="T7426">
        <v>-8.8999999999999999E-3</v>
      </c>
      <c r="U7426">
        <f t="shared" si="1737"/>
        <v>0.4213074792014419</v>
      </c>
      <c r="V7426">
        <f t="shared" si="1738"/>
        <v>6.6880488927511959</v>
      </c>
      <c r="W7426">
        <v>-0.49359999999999998</v>
      </c>
      <c r="X7426">
        <f t="shared" si="1739"/>
        <v>0.52453034332957926</v>
      </c>
      <c r="Y7426">
        <f t="shared" si="1740"/>
        <v>8.3266610613443657</v>
      </c>
    </row>
    <row r="7427" spans="1:25" x14ac:dyDescent="0.3">
      <c r="A7427">
        <v>19930105</v>
      </c>
      <c r="B7427">
        <v>-0.01</v>
      </c>
      <c r="C7427">
        <f t="shared" si="1727"/>
        <v>0.21004028400274746</v>
      </c>
      <c r="D7427">
        <f t="shared" si="1728"/>
        <v>3.3342861406598883</v>
      </c>
      <c r="E7427">
        <f t="shared" si="1726"/>
        <v>199301</v>
      </c>
      <c r="F7427" s="1"/>
      <c r="G7427">
        <v>19930105</v>
      </c>
      <c r="H7427">
        <v>-2.8899999999999999E-2</v>
      </c>
      <c r="I7427">
        <f t="shared" si="1729"/>
        <v>0.50770502950062057</v>
      </c>
      <c r="J7427">
        <f t="shared" si="1730"/>
        <v>8.0595674846121224</v>
      </c>
      <c r="K7427">
        <v>0.16250000000000001</v>
      </c>
      <c r="L7427">
        <f t="shared" si="1731"/>
        <v>0.414953630232268</v>
      </c>
      <c r="M7427">
        <f t="shared" si="1732"/>
        <v>6.5871846673082066</v>
      </c>
      <c r="N7427">
        <v>0.2412</v>
      </c>
      <c r="O7427">
        <f t="shared" si="1733"/>
        <v>0.46878545830785334</v>
      </c>
      <c r="P7427">
        <f t="shared" si="1734"/>
        <v>7.4417384455561084</v>
      </c>
      <c r="Q7427">
        <v>-5.7700000000000001E-2</v>
      </c>
      <c r="R7427">
        <f t="shared" si="1735"/>
        <v>0.47065274584893413</v>
      </c>
      <c r="S7427">
        <f t="shared" si="1736"/>
        <v>7.4713807163158021</v>
      </c>
      <c r="T7427">
        <v>-0.13320000000000001</v>
      </c>
      <c r="U7427">
        <f t="shared" si="1737"/>
        <v>0.4182771181667973</v>
      </c>
      <c r="V7427">
        <f t="shared" si="1738"/>
        <v>6.6399434026687363</v>
      </c>
      <c r="W7427">
        <v>-0.34050000000000002</v>
      </c>
      <c r="X7427">
        <f t="shared" si="1739"/>
        <v>0.51437258474009229</v>
      </c>
      <c r="Y7427">
        <f t="shared" si="1740"/>
        <v>8.1654116427106889</v>
      </c>
    </row>
    <row r="7428" spans="1:25" x14ac:dyDescent="0.3">
      <c r="A7428">
        <v>19930106</v>
      </c>
      <c r="B7428">
        <v>-0.52</v>
      </c>
      <c r="C7428">
        <f t="shared" si="1727"/>
        <v>0.21352641774133319</v>
      </c>
      <c r="D7428">
        <f t="shared" si="1728"/>
        <v>3.3896267981163466</v>
      </c>
      <c r="E7428">
        <f t="shared" si="1726"/>
        <v>199301</v>
      </c>
      <c r="F7428" s="1"/>
      <c r="G7428">
        <v>19930106</v>
      </c>
      <c r="H7428">
        <v>0.74529999999999996</v>
      </c>
      <c r="I7428">
        <f t="shared" si="1729"/>
        <v>0.49608058677625272</v>
      </c>
      <c r="J7428">
        <f t="shared" si="1730"/>
        <v>7.8750351771417728</v>
      </c>
      <c r="K7428">
        <v>0.73770000000000002</v>
      </c>
      <c r="L7428">
        <f t="shared" si="1731"/>
        <v>0.40811802871768216</v>
      </c>
      <c r="M7428">
        <f t="shared" si="1732"/>
        <v>6.4786728572934233</v>
      </c>
      <c r="N7428">
        <v>0.55179999999999996</v>
      </c>
      <c r="O7428">
        <f t="shared" si="1733"/>
        <v>0.46134848404304279</v>
      </c>
      <c r="P7428">
        <f t="shared" si="1734"/>
        <v>7.3236801390872515</v>
      </c>
      <c r="Q7428">
        <v>0.65169999999999995</v>
      </c>
      <c r="R7428">
        <f t="shared" si="1735"/>
        <v>0.41838819150178669</v>
      </c>
      <c r="S7428">
        <f t="shared" si="1736"/>
        <v>6.6417066371987712</v>
      </c>
      <c r="T7428">
        <v>0.24440000000000001</v>
      </c>
      <c r="U7428">
        <f t="shared" si="1737"/>
        <v>0.3884483668616901</v>
      </c>
      <c r="V7428">
        <f t="shared" si="1738"/>
        <v>6.1664266554312945</v>
      </c>
      <c r="W7428">
        <v>-0.1875</v>
      </c>
      <c r="X7428">
        <f t="shared" si="1739"/>
        <v>0.49216986291940062</v>
      </c>
      <c r="Y7428">
        <f t="shared" si="1740"/>
        <v>7.8129543605129044</v>
      </c>
    </row>
    <row r="7429" spans="1:25" x14ac:dyDescent="0.3">
      <c r="A7429">
        <v>19930107</v>
      </c>
      <c r="B7429">
        <v>-0.21</v>
      </c>
      <c r="C7429">
        <f t="shared" si="1727"/>
        <v>0.21461830525179473</v>
      </c>
      <c r="D7429">
        <f t="shared" si="1728"/>
        <v>3.4069599749903787</v>
      </c>
      <c r="E7429">
        <f t="shared" si="1726"/>
        <v>199301</v>
      </c>
      <c r="F7429" s="1"/>
      <c r="G7429">
        <v>19930107</v>
      </c>
      <c r="H7429">
        <v>-0.2114</v>
      </c>
      <c r="I7429">
        <f t="shared" si="1729"/>
        <v>0.50009157652899361</v>
      </c>
      <c r="J7429">
        <f t="shared" si="1730"/>
        <v>7.9387076655236575</v>
      </c>
      <c r="K7429">
        <v>-0.16389999999999999</v>
      </c>
      <c r="L7429">
        <f t="shared" si="1731"/>
        <v>0.41044448854621762</v>
      </c>
      <c r="M7429">
        <f t="shared" si="1732"/>
        <v>6.515604262142344</v>
      </c>
      <c r="N7429">
        <v>-0.28720000000000001</v>
      </c>
      <c r="O7429">
        <f t="shared" si="1733"/>
        <v>0.46659526434484916</v>
      </c>
      <c r="P7429">
        <f t="shared" si="1734"/>
        <v>7.4069701942614836</v>
      </c>
      <c r="Q7429">
        <v>-0.58899999999999997</v>
      </c>
      <c r="R7429">
        <f t="shared" si="1735"/>
        <v>0.40881764327729597</v>
      </c>
      <c r="S7429">
        <f t="shared" si="1736"/>
        <v>6.489778894123452</v>
      </c>
      <c r="T7429">
        <v>-0.80149999999999999</v>
      </c>
      <c r="U7429">
        <f t="shared" si="1737"/>
        <v>0.39047947071263894</v>
      </c>
      <c r="V7429">
        <f t="shared" si="1738"/>
        <v>6.1986694294906313</v>
      </c>
      <c r="W7429">
        <v>-0.92400000000000004</v>
      </c>
      <c r="X7429">
        <f t="shared" si="1739"/>
        <v>0.49889691177263379</v>
      </c>
      <c r="Y7429">
        <f t="shared" si="1740"/>
        <v>7.9197429504511279</v>
      </c>
    </row>
    <row r="7430" spans="1:25" x14ac:dyDescent="0.3">
      <c r="A7430">
        <v>19930108</v>
      </c>
      <c r="B7430">
        <v>-0.2</v>
      </c>
      <c r="C7430">
        <f t="shared" si="1727"/>
        <v>0.21427344059549883</v>
      </c>
      <c r="D7430">
        <f t="shared" si="1728"/>
        <v>3.4014854182911702</v>
      </c>
      <c r="E7430">
        <f t="shared" si="1726"/>
        <v>199301</v>
      </c>
      <c r="F7430" s="1"/>
      <c r="G7430">
        <v>19930108</v>
      </c>
      <c r="H7430">
        <v>-0.2213</v>
      </c>
      <c r="I7430">
        <f t="shared" si="1729"/>
        <v>0.50398499993372026</v>
      </c>
      <c r="J7430">
        <f t="shared" si="1730"/>
        <v>8.0005138459891683</v>
      </c>
      <c r="K7430">
        <v>-0.49049999999999999</v>
      </c>
      <c r="L7430">
        <f t="shared" si="1731"/>
        <v>0.42148555681938227</v>
      </c>
      <c r="M7430">
        <f t="shared" si="1732"/>
        <v>6.690875787298018</v>
      </c>
      <c r="N7430">
        <v>-0.61570000000000003</v>
      </c>
      <c r="O7430">
        <f t="shared" si="1733"/>
        <v>0.47810906379335244</v>
      </c>
      <c r="P7430">
        <f t="shared" si="1734"/>
        <v>7.5897460941787571</v>
      </c>
      <c r="Q7430">
        <v>-0.24060000000000001</v>
      </c>
      <c r="R7430">
        <f t="shared" si="1735"/>
        <v>0.41031628372079121</v>
      </c>
      <c r="S7430">
        <f t="shared" si="1736"/>
        <v>6.5135690736326035</v>
      </c>
      <c r="T7430">
        <v>-0.63070000000000004</v>
      </c>
      <c r="U7430">
        <f t="shared" si="1737"/>
        <v>0.39955866917158678</v>
      </c>
      <c r="V7430">
        <f t="shared" si="1738"/>
        <v>6.3427972368476926</v>
      </c>
      <c r="W7430">
        <v>-0.23680000000000001</v>
      </c>
      <c r="X7430">
        <f t="shared" si="1739"/>
        <v>0.4974744002839272</v>
      </c>
      <c r="Y7430">
        <f t="shared" si="1740"/>
        <v>7.897161280633628</v>
      </c>
    </row>
    <row r="7431" spans="1:25" x14ac:dyDescent="0.3">
      <c r="A7431">
        <v>19930111</v>
      </c>
      <c r="B7431">
        <v>-0.12</v>
      </c>
      <c r="C7431">
        <f t="shared" si="1727"/>
        <v>0.21336661110507257</v>
      </c>
      <c r="D7431">
        <f t="shared" si="1728"/>
        <v>3.3870899464119266</v>
      </c>
      <c r="E7431">
        <f t="shared" si="1726"/>
        <v>199301</v>
      </c>
      <c r="F7431" s="1"/>
      <c r="G7431">
        <v>19930111</v>
      </c>
      <c r="H7431">
        <v>0.496</v>
      </c>
      <c r="I7431">
        <f t="shared" si="1729"/>
        <v>0.50463813455530449</v>
      </c>
      <c r="J7431">
        <f t="shared" si="1730"/>
        <v>8.0108820366773177</v>
      </c>
      <c r="K7431">
        <v>0.53439999999999999</v>
      </c>
      <c r="L7431">
        <f t="shared" si="1731"/>
        <v>0.42313661499133792</v>
      </c>
      <c r="M7431">
        <f t="shared" si="1732"/>
        <v>6.7170855232365918</v>
      </c>
      <c r="N7431">
        <v>0.35610000000000003</v>
      </c>
      <c r="O7431">
        <f t="shared" si="1733"/>
        <v>0.47807314326738676</v>
      </c>
      <c r="P7431">
        <f t="shared" si="1734"/>
        <v>7.5891758735067505</v>
      </c>
      <c r="Q7431">
        <v>0.58950000000000002</v>
      </c>
      <c r="R7431">
        <f t="shared" si="1735"/>
        <v>0.41113660333138696</v>
      </c>
      <c r="S7431">
        <f t="shared" si="1736"/>
        <v>6.5265912437439582</v>
      </c>
      <c r="T7431">
        <v>0.25779999999999997</v>
      </c>
      <c r="U7431">
        <f t="shared" si="1737"/>
        <v>0.39971912473028015</v>
      </c>
      <c r="V7431">
        <f t="shared" si="1738"/>
        <v>6.3453443898763764</v>
      </c>
      <c r="W7431">
        <v>0.48309999999999997</v>
      </c>
      <c r="X7431">
        <f t="shared" si="1739"/>
        <v>0.49972160706234392</v>
      </c>
      <c r="Y7431">
        <f t="shared" si="1740"/>
        <v>7.9328345823150039</v>
      </c>
    </row>
    <row r="7432" spans="1:25" x14ac:dyDescent="0.3">
      <c r="A7432">
        <v>19930112</v>
      </c>
      <c r="B7432">
        <v>0.1</v>
      </c>
      <c r="C7432">
        <f t="shared" si="1727"/>
        <v>0.21400003960082001</v>
      </c>
      <c r="D7432">
        <f t="shared" si="1728"/>
        <v>3.3971453120504633</v>
      </c>
      <c r="E7432">
        <f t="shared" si="1726"/>
        <v>199301</v>
      </c>
      <c r="F7432" s="1"/>
      <c r="G7432">
        <v>19930112</v>
      </c>
      <c r="H7432">
        <v>-0.30030000000000001</v>
      </c>
      <c r="I7432">
        <f t="shared" si="1729"/>
        <v>0.51003590184921421</v>
      </c>
      <c r="J7432">
        <f t="shared" si="1730"/>
        <v>8.0965689360454167</v>
      </c>
      <c r="K7432">
        <v>-0.1361</v>
      </c>
      <c r="L7432">
        <f t="shared" si="1731"/>
        <v>0.42599086609594716</v>
      </c>
      <c r="M7432">
        <f t="shared" si="1732"/>
        <v>6.7623953548493558</v>
      </c>
      <c r="N7432">
        <v>-0.47060000000000002</v>
      </c>
      <c r="O7432">
        <f t="shared" si="1733"/>
        <v>0.4870758745984235</v>
      </c>
      <c r="P7432">
        <f t="shared" si="1734"/>
        <v>7.7320898028402665</v>
      </c>
      <c r="Q7432">
        <v>-0.22159999999999999</v>
      </c>
      <c r="R7432">
        <f t="shared" si="1735"/>
        <v>0.41367186844519416</v>
      </c>
      <c r="S7432">
        <f t="shared" si="1736"/>
        <v>6.5668373297364679</v>
      </c>
      <c r="T7432">
        <v>-3.04E-2</v>
      </c>
      <c r="U7432">
        <f t="shared" si="1737"/>
        <v>0.39918646395594348</v>
      </c>
      <c r="V7432">
        <f t="shared" si="1738"/>
        <v>6.3368886622240526</v>
      </c>
      <c r="W7432">
        <v>0.1522</v>
      </c>
      <c r="X7432">
        <f t="shared" si="1739"/>
        <v>0.49945418731732888</v>
      </c>
      <c r="Y7432">
        <f t="shared" si="1740"/>
        <v>7.9285894254691351</v>
      </c>
    </row>
    <row r="7433" spans="1:25" x14ac:dyDescent="0.3">
      <c r="A7433">
        <v>19930113</v>
      </c>
      <c r="B7433">
        <v>0.3</v>
      </c>
      <c r="C7433">
        <f t="shared" si="1727"/>
        <v>0.21750017858295156</v>
      </c>
      <c r="D7433">
        <f t="shared" si="1728"/>
        <v>3.4527082958557602</v>
      </c>
      <c r="E7433">
        <f t="shared" si="1726"/>
        <v>199301</v>
      </c>
      <c r="F7433" s="1"/>
      <c r="G7433">
        <v>19930113</v>
      </c>
      <c r="H7433">
        <v>0.42070000000000002</v>
      </c>
      <c r="I7433">
        <f t="shared" si="1729"/>
        <v>0.50942824546430099</v>
      </c>
      <c r="J7433">
        <f t="shared" si="1730"/>
        <v>8.0869226899830515</v>
      </c>
      <c r="K7433">
        <v>0.42599999999999999</v>
      </c>
      <c r="L7433">
        <f t="shared" si="1731"/>
        <v>0.426185016515433</v>
      </c>
      <c r="M7433">
        <f t="shared" si="1732"/>
        <v>6.7654773972107467</v>
      </c>
      <c r="N7433">
        <v>0.63759999999999994</v>
      </c>
      <c r="O7433">
        <f t="shared" si="1733"/>
        <v>0.48814420758450583</v>
      </c>
      <c r="P7433">
        <f t="shared" si="1734"/>
        <v>7.7490490632317526</v>
      </c>
      <c r="Q7433">
        <v>0.20749999999999999</v>
      </c>
      <c r="R7433">
        <f t="shared" si="1735"/>
        <v>0.41367147838722657</v>
      </c>
      <c r="S7433">
        <f t="shared" si="1736"/>
        <v>6.5668311377581929</v>
      </c>
      <c r="T7433">
        <v>0.45200000000000001</v>
      </c>
      <c r="U7433">
        <f t="shared" si="1737"/>
        <v>0.39747610004900868</v>
      </c>
      <c r="V7433">
        <f t="shared" si="1738"/>
        <v>6.3097374769290306</v>
      </c>
      <c r="W7433">
        <v>0.59840000000000004</v>
      </c>
      <c r="X7433">
        <f t="shared" si="1739"/>
        <v>0.50136300753250018</v>
      </c>
      <c r="Y7433">
        <f t="shared" si="1740"/>
        <v>7.9588910069903918</v>
      </c>
    </row>
    <row r="7434" spans="1:25" x14ac:dyDescent="0.3">
      <c r="A7434">
        <v>19930114</v>
      </c>
      <c r="B7434">
        <v>0.3</v>
      </c>
      <c r="C7434">
        <f t="shared" si="1727"/>
        <v>0.22127034363364512</v>
      </c>
      <c r="D7434">
        <f t="shared" si="1728"/>
        <v>3.5125578106105744</v>
      </c>
      <c r="E7434">
        <f t="shared" si="1726"/>
        <v>199301</v>
      </c>
      <c r="F7434" s="1"/>
      <c r="G7434">
        <v>19930114</v>
      </c>
      <c r="H7434">
        <v>0.84430000000000005</v>
      </c>
      <c r="I7434">
        <f t="shared" si="1729"/>
        <v>0.49740743060653891</v>
      </c>
      <c r="J7434">
        <f t="shared" si="1730"/>
        <v>7.8960981699631185</v>
      </c>
      <c r="K7434">
        <v>0.83109999999999995</v>
      </c>
      <c r="L7434">
        <f t="shared" si="1731"/>
        <v>0.41867488790553453</v>
      </c>
      <c r="M7434">
        <f t="shared" si="1732"/>
        <v>6.6462578015153309</v>
      </c>
      <c r="N7434">
        <v>1.2381</v>
      </c>
      <c r="O7434">
        <f t="shared" si="1733"/>
        <v>0.49039641360288949</v>
      </c>
      <c r="P7434">
        <f t="shared" si="1734"/>
        <v>7.7848017253873092</v>
      </c>
      <c r="Q7434">
        <v>0.65790000000000004</v>
      </c>
      <c r="R7434">
        <f t="shared" si="1735"/>
        <v>0.41065579533931185</v>
      </c>
      <c r="S7434">
        <f t="shared" si="1736"/>
        <v>6.5189586534915396</v>
      </c>
      <c r="T7434">
        <v>0.43090000000000001</v>
      </c>
      <c r="U7434">
        <f t="shared" si="1737"/>
        <v>0.39417829403545368</v>
      </c>
      <c r="V7434">
        <f t="shared" si="1738"/>
        <v>6.2573864294250319</v>
      </c>
      <c r="W7434">
        <v>0.87170000000000003</v>
      </c>
      <c r="X7434">
        <f t="shared" si="1739"/>
        <v>0.49402872522216024</v>
      </c>
      <c r="Y7434">
        <f t="shared" si="1740"/>
        <v>7.8424628847605931</v>
      </c>
    </row>
    <row r="7435" spans="1:25" x14ac:dyDescent="0.3">
      <c r="A7435">
        <v>19930115</v>
      </c>
      <c r="B7435">
        <v>-0.27</v>
      </c>
      <c r="C7435">
        <f t="shared" si="1727"/>
        <v>0.21682506161565537</v>
      </c>
      <c r="D7435">
        <f t="shared" si="1728"/>
        <v>3.4419911462476853</v>
      </c>
      <c r="E7435">
        <f t="shared" si="1726"/>
        <v>199301</v>
      </c>
      <c r="F7435" s="1"/>
      <c r="G7435">
        <v>19930115</v>
      </c>
      <c r="H7435">
        <v>0.55049999999999999</v>
      </c>
      <c r="I7435">
        <f t="shared" si="1729"/>
        <v>0.49751275581693877</v>
      </c>
      <c r="J7435">
        <f t="shared" si="1730"/>
        <v>7.8977701558441398</v>
      </c>
      <c r="K7435">
        <v>0.59530000000000005</v>
      </c>
      <c r="L7435">
        <f t="shared" si="1731"/>
        <v>0.42028975221769216</v>
      </c>
      <c r="M7435">
        <f t="shared" si="1732"/>
        <v>6.6718929777418259</v>
      </c>
      <c r="N7435">
        <v>0.60260000000000002</v>
      </c>
      <c r="O7435">
        <f t="shared" si="1733"/>
        <v>0.49133592195502046</v>
      </c>
      <c r="P7435">
        <f t="shared" si="1734"/>
        <v>7.7997159581137492</v>
      </c>
      <c r="Q7435">
        <v>0.872</v>
      </c>
      <c r="R7435">
        <f t="shared" si="1735"/>
        <v>0.4122487522430951</v>
      </c>
      <c r="S7435">
        <f t="shared" si="1736"/>
        <v>6.5442460603914627</v>
      </c>
      <c r="T7435">
        <v>0.20380000000000001</v>
      </c>
      <c r="U7435">
        <f t="shared" si="1737"/>
        <v>0.39432893027447585</v>
      </c>
      <c r="V7435">
        <f t="shared" si="1738"/>
        <v>6.2597777055863526</v>
      </c>
      <c r="W7435">
        <v>0.28689999999999999</v>
      </c>
      <c r="X7435">
        <f t="shared" si="1739"/>
        <v>0.49388737512790748</v>
      </c>
      <c r="Y7435">
        <f t="shared" si="1740"/>
        <v>7.8402190215774636</v>
      </c>
    </row>
    <row r="7436" spans="1:25" x14ac:dyDescent="0.3">
      <c r="A7436">
        <v>19930118</v>
      </c>
      <c r="B7436">
        <v>0</v>
      </c>
      <c r="C7436">
        <f t="shared" si="1727"/>
        <v>0.21575115138055206</v>
      </c>
      <c r="D7436">
        <f t="shared" si="1728"/>
        <v>3.4249433497727435</v>
      </c>
      <c r="E7436">
        <f t="shared" si="1726"/>
        <v>199301</v>
      </c>
      <c r="F7436" s="1"/>
      <c r="G7436">
        <v>19930118</v>
      </c>
      <c r="H7436">
        <v>-0.41249999999999998</v>
      </c>
      <c r="I7436">
        <f t="shared" si="1729"/>
        <v>0.50492363761187586</v>
      </c>
      <c r="J7436">
        <f t="shared" si="1730"/>
        <v>8.0154142571947364</v>
      </c>
      <c r="K7436">
        <v>0.32340000000000002</v>
      </c>
      <c r="L7436">
        <f t="shared" si="1731"/>
        <v>0.41999017864492044</v>
      </c>
      <c r="M7436">
        <f t="shared" si="1732"/>
        <v>6.6671373947042998</v>
      </c>
      <c r="N7436">
        <v>0.4027</v>
      </c>
      <c r="O7436">
        <f t="shared" si="1733"/>
        <v>0.48656375108805777</v>
      </c>
      <c r="P7436">
        <f t="shared" si="1734"/>
        <v>7.7239600941464044</v>
      </c>
      <c r="Q7436">
        <v>0.73829999999999996</v>
      </c>
      <c r="R7436">
        <f t="shared" si="1735"/>
        <v>0.41701997655344142</v>
      </c>
      <c r="S7436">
        <f t="shared" si="1736"/>
        <v>6.6199868982383547</v>
      </c>
      <c r="T7436">
        <v>-0.1663</v>
      </c>
      <c r="U7436">
        <f t="shared" si="1737"/>
        <v>0.39529041900346157</v>
      </c>
      <c r="V7436">
        <f t="shared" si="1738"/>
        <v>6.2750408659780792</v>
      </c>
      <c r="W7436">
        <v>-6.9099999999999995E-2</v>
      </c>
      <c r="X7436">
        <f t="shared" si="1739"/>
        <v>0.49450944391820639</v>
      </c>
      <c r="Y7436">
        <f t="shared" si="1740"/>
        <v>7.8500940574824973</v>
      </c>
    </row>
    <row r="7437" spans="1:25" x14ac:dyDescent="0.3">
      <c r="A7437">
        <v>19930119</v>
      </c>
      <c r="B7437">
        <v>-0.27</v>
      </c>
      <c r="C7437">
        <f t="shared" si="1727"/>
        <v>0.21764040211497582</v>
      </c>
      <c r="D7437">
        <f t="shared" si="1728"/>
        <v>3.4549342754179317</v>
      </c>
      <c r="E7437">
        <f t="shared" si="1726"/>
        <v>199301</v>
      </c>
      <c r="F7437" s="1"/>
      <c r="G7437">
        <v>19930119</v>
      </c>
      <c r="H7437">
        <v>-0.21210000000000001</v>
      </c>
      <c r="I7437">
        <f t="shared" si="1729"/>
        <v>0.50560203325448905</v>
      </c>
      <c r="J7437">
        <f t="shared" si="1730"/>
        <v>8.0261834541599235</v>
      </c>
      <c r="K7437">
        <v>0.28610000000000002</v>
      </c>
      <c r="L7437">
        <f t="shared" si="1731"/>
        <v>0.41479543996643603</v>
      </c>
      <c r="M7437">
        <f t="shared" si="1732"/>
        <v>6.5846734746888709</v>
      </c>
      <c r="N7437">
        <v>0.1239</v>
      </c>
      <c r="O7437">
        <f t="shared" si="1733"/>
        <v>0.48687573958227309</v>
      </c>
      <c r="P7437">
        <f t="shared" si="1734"/>
        <v>7.728912757952048</v>
      </c>
      <c r="Q7437">
        <v>0.40589999999999998</v>
      </c>
      <c r="R7437">
        <f t="shared" si="1735"/>
        <v>0.41691385012899079</v>
      </c>
      <c r="S7437">
        <f t="shared" si="1736"/>
        <v>6.6183021934785824</v>
      </c>
      <c r="T7437">
        <v>-0.31240000000000001</v>
      </c>
      <c r="U7437">
        <f t="shared" si="1737"/>
        <v>0.39452591538044712</v>
      </c>
      <c r="V7437">
        <f t="shared" si="1738"/>
        <v>6.2629047472006549</v>
      </c>
      <c r="W7437">
        <v>-0.47670000000000001</v>
      </c>
      <c r="X7437">
        <f t="shared" si="1739"/>
        <v>0.49907804376789239</v>
      </c>
      <c r="Y7437">
        <f t="shared" si="1740"/>
        <v>7.9226183317347152</v>
      </c>
    </row>
    <row r="7438" spans="1:25" x14ac:dyDescent="0.3">
      <c r="A7438">
        <v>19930120</v>
      </c>
      <c r="B7438">
        <v>-0.02</v>
      </c>
      <c r="C7438">
        <f t="shared" si="1727"/>
        <v>0.21544593092593409</v>
      </c>
      <c r="D7438">
        <f t="shared" si="1728"/>
        <v>3.4200981252649281</v>
      </c>
      <c r="E7438">
        <f t="shared" si="1726"/>
        <v>199301</v>
      </c>
      <c r="F7438" s="1"/>
      <c r="G7438">
        <v>19930120</v>
      </c>
      <c r="H7438">
        <v>0.44030000000000002</v>
      </c>
      <c r="I7438">
        <f t="shared" si="1729"/>
        <v>0.50619602802485086</v>
      </c>
      <c r="J7438">
        <f t="shared" si="1730"/>
        <v>8.0356128288146245</v>
      </c>
      <c r="K7438">
        <v>0.121</v>
      </c>
      <c r="L7438">
        <f t="shared" si="1731"/>
        <v>0.41509775404406785</v>
      </c>
      <c r="M7438">
        <f t="shared" si="1732"/>
        <v>6.5894725618923573</v>
      </c>
      <c r="N7438">
        <v>0.19589999999999999</v>
      </c>
      <c r="O7438">
        <f t="shared" si="1733"/>
        <v>0.48689192862296676</v>
      </c>
      <c r="P7438">
        <f t="shared" si="1734"/>
        <v>7.7291697510058883</v>
      </c>
      <c r="Q7438">
        <v>-0.47220000000000001</v>
      </c>
      <c r="R7438">
        <f t="shared" si="1735"/>
        <v>0.42627266413891762</v>
      </c>
      <c r="S7438">
        <f t="shared" si="1736"/>
        <v>6.7668687600992232</v>
      </c>
      <c r="T7438">
        <v>-0.36759999999999998</v>
      </c>
      <c r="U7438">
        <f t="shared" si="1737"/>
        <v>0.39841214093244309</v>
      </c>
      <c r="V7438">
        <f t="shared" si="1738"/>
        <v>6.3245966652963705</v>
      </c>
      <c r="W7438">
        <v>-0.2697</v>
      </c>
      <c r="X7438">
        <f t="shared" si="1739"/>
        <v>0.49655958233703879</v>
      </c>
      <c r="Y7438">
        <f t="shared" si="1740"/>
        <v>7.8826389959394358</v>
      </c>
    </row>
    <row r="7439" spans="1:25" x14ac:dyDescent="0.3">
      <c r="A7439">
        <v>19930121</v>
      </c>
      <c r="B7439">
        <v>-0.21</v>
      </c>
      <c r="C7439">
        <f t="shared" si="1727"/>
        <v>0.21569726640470727</v>
      </c>
      <c r="D7439">
        <f t="shared" si="1728"/>
        <v>3.4240879522998151</v>
      </c>
      <c r="E7439">
        <f t="shared" si="1726"/>
        <v>199301</v>
      </c>
      <c r="F7439" s="1"/>
      <c r="G7439">
        <v>19930121</v>
      </c>
      <c r="H7439">
        <v>0.36859999999999998</v>
      </c>
      <c r="I7439">
        <f t="shared" si="1729"/>
        <v>0.5059198448270541</v>
      </c>
      <c r="J7439">
        <f t="shared" si="1730"/>
        <v>8.0312285564686352</v>
      </c>
      <c r="K7439">
        <v>0.3276</v>
      </c>
      <c r="L7439">
        <f t="shared" si="1731"/>
        <v>0.41489381944351672</v>
      </c>
      <c r="M7439">
        <f t="shared" si="1732"/>
        <v>6.5862352004716795</v>
      </c>
      <c r="N7439">
        <v>0.1193</v>
      </c>
      <c r="O7439">
        <f t="shared" si="1733"/>
        <v>0.48538535014230544</v>
      </c>
      <c r="P7439">
        <f t="shared" si="1734"/>
        <v>7.7052535590633005</v>
      </c>
      <c r="Q7439">
        <v>0.71379999999999999</v>
      </c>
      <c r="R7439">
        <f t="shared" si="1735"/>
        <v>0.41890279563651811</v>
      </c>
      <c r="S7439">
        <f t="shared" si="1736"/>
        <v>6.6498757245836408</v>
      </c>
      <c r="T7439">
        <v>0.26029999999999998</v>
      </c>
      <c r="U7439">
        <f t="shared" si="1737"/>
        <v>0.39351494726060166</v>
      </c>
      <c r="V7439">
        <f t="shared" si="1738"/>
        <v>6.2468561258295008</v>
      </c>
      <c r="W7439">
        <v>0.54049999999999998</v>
      </c>
      <c r="X7439">
        <f t="shared" si="1739"/>
        <v>0.48252106050462545</v>
      </c>
      <c r="Y7439">
        <f t="shared" si="1740"/>
        <v>7.6597843706783371</v>
      </c>
    </row>
    <row r="7440" spans="1:25" x14ac:dyDescent="0.3">
      <c r="A7440">
        <v>19930122</v>
      </c>
      <c r="B7440">
        <v>-0.21</v>
      </c>
      <c r="C7440">
        <f t="shared" si="1727"/>
        <v>0.21531975959037405</v>
      </c>
      <c r="D7440">
        <f t="shared" si="1728"/>
        <v>3.4180952174060679</v>
      </c>
      <c r="E7440">
        <f t="shared" si="1726"/>
        <v>199301</v>
      </c>
      <c r="F7440" s="1"/>
      <c r="G7440">
        <v>19930122</v>
      </c>
      <c r="H7440">
        <v>0.64510000000000001</v>
      </c>
      <c r="I7440">
        <f t="shared" si="1729"/>
        <v>0.5082308295355521</v>
      </c>
      <c r="J7440">
        <f t="shared" si="1730"/>
        <v>8.067914301402789</v>
      </c>
      <c r="K7440">
        <v>0.35299999999999998</v>
      </c>
      <c r="L7440">
        <f t="shared" si="1731"/>
        <v>0.41398917741183094</v>
      </c>
      <c r="M7440">
        <f t="shared" si="1732"/>
        <v>6.571874453423419</v>
      </c>
      <c r="N7440">
        <v>0.65300000000000002</v>
      </c>
      <c r="O7440">
        <f t="shared" si="1733"/>
        <v>0.48640014931269554</v>
      </c>
      <c r="P7440">
        <f t="shared" si="1734"/>
        <v>7.7213629964764614</v>
      </c>
      <c r="Q7440">
        <v>0.62729999999999997</v>
      </c>
      <c r="R7440">
        <f t="shared" si="1735"/>
        <v>0.41486635355344803</v>
      </c>
      <c r="S7440">
        <f t="shared" si="1736"/>
        <v>6.5857991929837265</v>
      </c>
      <c r="T7440">
        <v>0.15909999999999999</v>
      </c>
      <c r="U7440">
        <f t="shared" si="1737"/>
        <v>0.39355967010020038</v>
      </c>
      <c r="V7440">
        <f t="shared" si="1738"/>
        <v>6.2475660788985179</v>
      </c>
      <c r="W7440">
        <v>0.20380000000000001</v>
      </c>
      <c r="X7440">
        <f t="shared" si="1739"/>
        <v>0.48262753994520374</v>
      </c>
      <c r="Y7440">
        <f t="shared" si="1740"/>
        <v>7.6614746793954058</v>
      </c>
    </row>
    <row r="7441" spans="1:25" x14ac:dyDescent="0.3">
      <c r="A7441">
        <v>19930125</v>
      </c>
      <c r="B7441">
        <v>-0.41</v>
      </c>
      <c r="C7441">
        <f t="shared" si="1727"/>
        <v>0.21947156618018177</v>
      </c>
      <c r="D7441">
        <f t="shared" si="1728"/>
        <v>3.4840031037756898</v>
      </c>
      <c r="E7441">
        <f t="shared" si="1726"/>
        <v>199301</v>
      </c>
      <c r="F7441" s="1"/>
      <c r="G7441">
        <v>19930125</v>
      </c>
      <c r="H7441">
        <v>0.9486</v>
      </c>
      <c r="I7441">
        <f t="shared" si="1729"/>
        <v>0.51438958591878092</v>
      </c>
      <c r="J7441">
        <f t="shared" si="1730"/>
        <v>8.1656815280555186</v>
      </c>
      <c r="K7441">
        <v>0.76780000000000004</v>
      </c>
      <c r="L7441">
        <f t="shared" si="1731"/>
        <v>0.41785345135673407</v>
      </c>
      <c r="M7441">
        <f t="shared" si="1732"/>
        <v>6.6332179005596599</v>
      </c>
      <c r="N7441">
        <v>0.63009999999999999</v>
      </c>
      <c r="O7441">
        <f t="shared" si="1733"/>
        <v>0.48638136545993071</v>
      </c>
      <c r="P7441">
        <f t="shared" si="1734"/>
        <v>7.7210648120579854</v>
      </c>
      <c r="Q7441">
        <v>0.90180000000000005</v>
      </c>
      <c r="R7441">
        <f t="shared" si="1735"/>
        <v>0.42362224385828173</v>
      </c>
      <c r="S7441">
        <f t="shared" si="1736"/>
        <v>6.724794642505036</v>
      </c>
      <c r="T7441">
        <v>1.1964999999999999</v>
      </c>
      <c r="U7441">
        <f t="shared" si="1737"/>
        <v>0.41822768735672122</v>
      </c>
      <c r="V7441">
        <f t="shared" si="1738"/>
        <v>6.639158712885342</v>
      </c>
      <c r="W7441">
        <v>0.40710000000000002</v>
      </c>
      <c r="X7441">
        <f t="shared" si="1739"/>
        <v>0.48108017143157406</v>
      </c>
      <c r="Y7441">
        <f t="shared" si="1740"/>
        <v>7.6369109657535903</v>
      </c>
    </row>
    <row r="7442" spans="1:25" x14ac:dyDescent="0.3">
      <c r="A7442">
        <v>19930126</v>
      </c>
      <c r="B7442">
        <v>0.28999999999999998</v>
      </c>
      <c r="C7442">
        <f t="shared" si="1727"/>
        <v>0.22356352501585341</v>
      </c>
      <c r="D7442">
        <f t="shared" si="1728"/>
        <v>3.5489609365014934</v>
      </c>
      <c r="E7442">
        <f t="shared" si="1726"/>
        <v>199301</v>
      </c>
      <c r="F7442" s="1"/>
      <c r="G7442">
        <v>19930126</v>
      </c>
      <c r="H7442">
        <v>3.2599999999999997E-2</v>
      </c>
      <c r="I7442">
        <f t="shared" si="1729"/>
        <v>0.51426310286831922</v>
      </c>
      <c r="J7442">
        <f t="shared" si="1730"/>
        <v>8.1636736718760012</v>
      </c>
      <c r="K7442">
        <v>0.45610000000000001</v>
      </c>
      <c r="L7442">
        <f t="shared" si="1731"/>
        <v>0.41846346330867873</v>
      </c>
      <c r="M7442">
        <f t="shared" si="1732"/>
        <v>6.6429015400893956</v>
      </c>
      <c r="N7442">
        <v>0.63009999999999999</v>
      </c>
      <c r="O7442">
        <f t="shared" si="1733"/>
        <v>0.48737367993715075</v>
      </c>
      <c r="P7442">
        <f t="shared" si="1734"/>
        <v>7.7368173160325453</v>
      </c>
      <c r="Q7442">
        <v>-0.17299999999999999</v>
      </c>
      <c r="R7442">
        <f t="shared" si="1735"/>
        <v>0.42671235912755501</v>
      </c>
      <c r="S7442">
        <f t="shared" si="1736"/>
        <v>6.773848701655159</v>
      </c>
      <c r="T7442">
        <v>0.28370000000000001</v>
      </c>
      <c r="U7442">
        <f t="shared" si="1737"/>
        <v>0.41861439887601531</v>
      </c>
      <c r="V7442">
        <f t="shared" si="1738"/>
        <v>6.6452975679403981</v>
      </c>
      <c r="W7442">
        <v>-0.1946</v>
      </c>
      <c r="X7442">
        <f t="shared" si="1739"/>
        <v>0.4816133817143452</v>
      </c>
      <c r="Y7442">
        <f t="shared" si="1740"/>
        <v>7.6453754165818797</v>
      </c>
    </row>
    <row r="7443" spans="1:25" x14ac:dyDescent="0.3">
      <c r="A7443">
        <v>19930127</v>
      </c>
      <c r="B7443">
        <v>0.08</v>
      </c>
      <c r="C7443">
        <f t="shared" si="1727"/>
        <v>0.22419794270716284</v>
      </c>
      <c r="D7443">
        <f t="shared" si="1728"/>
        <v>3.5590320051327606</v>
      </c>
      <c r="E7443">
        <f t="shared" si="1726"/>
        <v>199301</v>
      </c>
      <c r="F7443" s="1"/>
      <c r="G7443">
        <v>19930127</v>
      </c>
      <c r="H7443">
        <v>-1.2733000000000001</v>
      </c>
      <c r="I7443">
        <f t="shared" si="1729"/>
        <v>0.55021947993402598</v>
      </c>
      <c r="J7443">
        <f t="shared" si="1730"/>
        <v>8.7344634624523589</v>
      </c>
      <c r="K7443">
        <v>-0.67959999999999998</v>
      </c>
      <c r="L7443">
        <f t="shared" si="1731"/>
        <v>0.4355219115959908</v>
      </c>
      <c r="M7443">
        <f t="shared" si="1732"/>
        <v>6.9136960116146966</v>
      </c>
      <c r="N7443">
        <v>-1.1520999999999999</v>
      </c>
      <c r="O7443">
        <f t="shared" si="1733"/>
        <v>0.52093591213396639</v>
      </c>
      <c r="P7443">
        <f t="shared" si="1734"/>
        <v>8.2696012350544201</v>
      </c>
      <c r="Q7443">
        <v>-0.4955</v>
      </c>
      <c r="R7443">
        <f t="shared" si="1735"/>
        <v>0.42940884749278835</v>
      </c>
      <c r="S7443">
        <f t="shared" si="1736"/>
        <v>6.8166541274206782</v>
      </c>
      <c r="T7443">
        <v>-0.41839999999999999</v>
      </c>
      <c r="U7443">
        <f t="shared" si="1737"/>
        <v>0.41562902147071079</v>
      </c>
      <c r="V7443">
        <f t="shared" si="1738"/>
        <v>6.5979061708357563</v>
      </c>
      <c r="W7443">
        <v>-0.45910000000000001</v>
      </c>
      <c r="X7443">
        <f t="shared" si="1739"/>
        <v>0.48456313080680008</v>
      </c>
      <c r="Y7443">
        <f t="shared" si="1740"/>
        <v>7.6922012317539243</v>
      </c>
    </row>
    <row r="7444" spans="1:25" x14ac:dyDescent="0.3">
      <c r="A7444">
        <v>19930128</v>
      </c>
      <c r="B7444">
        <v>-0.1</v>
      </c>
      <c r="C7444">
        <f t="shared" si="1727"/>
        <v>0.22427938589592467</v>
      </c>
      <c r="D7444">
        <f t="shared" si="1728"/>
        <v>3.5603248756734236</v>
      </c>
      <c r="E7444">
        <f t="shared" si="1726"/>
        <v>199301</v>
      </c>
      <c r="F7444" s="1"/>
      <c r="G7444">
        <v>19930128</v>
      </c>
      <c r="H7444">
        <v>-4.6100000000000002E-2</v>
      </c>
      <c r="I7444">
        <f t="shared" si="1729"/>
        <v>0.54923411569109859</v>
      </c>
      <c r="J7444">
        <f t="shared" si="1730"/>
        <v>8.7188212900267512</v>
      </c>
      <c r="K7444">
        <v>-0.42409999999999998</v>
      </c>
      <c r="L7444">
        <f t="shared" si="1731"/>
        <v>0.44300129401298044</v>
      </c>
      <c r="M7444">
        <f t="shared" si="1732"/>
        <v>7.0324275266289193</v>
      </c>
      <c r="N7444">
        <v>-0.40600000000000003</v>
      </c>
      <c r="O7444">
        <f t="shared" si="1733"/>
        <v>0.52722835429043136</v>
      </c>
      <c r="P7444">
        <f t="shared" si="1734"/>
        <v>8.3694906575660113</v>
      </c>
      <c r="Q7444">
        <v>-0.2505</v>
      </c>
      <c r="R7444">
        <f t="shared" si="1735"/>
        <v>0.4236927436811051</v>
      </c>
      <c r="S7444">
        <f t="shared" si="1736"/>
        <v>6.7259137924970247</v>
      </c>
      <c r="T7444">
        <v>0.33689999999999998</v>
      </c>
      <c r="U7444">
        <f t="shared" si="1737"/>
        <v>0.40951772407025755</v>
      </c>
      <c r="V7444">
        <f t="shared" si="1738"/>
        <v>6.5008923321784273</v>
      </c>
      <c r="W7444">
        <v>-9.0499999999999997E-2</v>
      </c>
      <c r="X7444">
        <f t="shared" si="1739"/>
        <v>0.47226699364674585</v>
      </c>
      <c r="Y7444">
        <f t="shared" si="1740"/>
        <v>7.4970061056804633</v>
      </c>
    </row>
    <row r="7445" spans="1:25" x14ac:dyDescent="0.3">
      <c r="A7445">
        <v>19930129</v>
      </c>
      <c r="B7445">
        <v>0.17</v>
      </c>
      <c r="C7445">
        <f t="shared" si="1727"/>
        <v>0.22413524972545373</v>
      </c>
      <c r="D7445">
        <f t="shared" si="1728"/>
        <v>3.5580367849014518</v>
      </c>
      <c r="E7445">
        <f t="shared" si="1726"/>
        <v>199301</v>
      </c>
      <c r="F7445" s="1"/>
      <c r="G7445">
        <v>19930129</v>
      </c>
      <c r="H7445">
        <v>0.17169999999999999</v>
      </c>
      <c r="I7445">
        <f t="shared" si="1729"/>
        <v>0.54857132899152272</v>
      </c>
      <c r="J7445">
        <f t="shared" si="1730"/>
        <v>8.7082998773505977</v>
      </c>
      <c r="K7445">
        <v>0.30349999999999999</v>
      </c>
      <c r="L7445">
        <f t="shared" si="1731"/>
        <v>0.44142373987393774</v>
      </c>
      <c r="M7445">
        <f t="shared" si="1732"/>
        <v>7.0073846310390335</v>
      </c>
      <c r="N7445">
        <v>0.53469999999999995</v>
      </c>
      <c r="O7445">
        <f t="shared" si="1733"/>
        <v>0.52800023147518904</v>
      </c>
      <c r="P7445">
        <f t="shared" si="1734"/>
        <v>8.3817438280073322</v>
      </c>
      <c r="Q7445">
        <v>0.1123</v>
      </c>
      <c r="R7445">
        <f t="shared" si="1735"/>
        <v>0.42286734692243666</v>
      </c>
      <c r="S7445">
        <f t="shared" si="1736"/>
        <v>6.7128110251586515</v>
      </c>
      <c r="T7445">
        <v>9.74E-2</v>
      </c>
      <c r="U7445">
        <f t="shared" si="1737"/>
        <v>0.39943884563009774</v>
      </c>
      <c r="V7445">
        <f t="shared" si="1738"/>
        <v>6.3408950970957463</v>
      </c>
      <c r="W7445">
        <v>7.9399999999999998E-2</v>
      </c>
      <c r="X7445">
        <f t="shared" si="1739"/>
        <v>0.46379675863683412</v>
      </c>
      <c r="Y7445">
        <f t="shared" si="1740"/>
        <v>7.3625452933854687</v>
      </c>
    </row>
    <row r="7446" spans="1:25" x14ac:dyDescent="0.3">
      <c r="A7446">
        <v>19930201</v>
      </c>
      <c r="B7446">
        <v>-0.03</v>
      </c>
      <c r="C7446">
        <f t="shared" si="1727"/>
        <v>0.22376964295307042</v>
      </c>
      <c r="D7446">
        <f t="shared" si="1728"/>
        <v>3.5522329573172486</v>
      </c>
      <c r="E7446">
        <f t="shared" si="1726"/>
        <v>199302</v>
      </c>
      <c r="F7446" s="1"/>
      <c r="G7446">
        <v>19930201</v>
      </c>
      <c r="H7446">
        <v>0.30180000000000001</v>
      </c>
      <c r="I7446">
        <f t="shared" si="1729"/>
        <v>0.54804516506320222</v>
      </c>
      <c r="J7446">
        <f t="shared" si="1730"/>
        <v>8.6999472839314631</v>
      </c>
      <c r="K7446">
        <v>0.38669999999999999</v>
      </c>
      <c r="L7446">
        <f t="shared" si="1731"/>
        <v>0.43870544786758758</v>
      </c>
      <c r="M7446">
        <f t="shared" si="1732"/>
        <v>6.9642330832010897</v>
      </c>
      <c r="N7446">
        <v>0.47760000000000002</v>
      </c>
      <c r="O7446">
        <f t="shared" si="1733"/>
        <v>0.52786132953410603</v>
      </c>
      <c r="P7446">
        <f t="shared" si="1734"/>
        <v>8.3795388280509542</v>
      </c>
      <c r="Q7446">
        <v>1.0517000000000001</v>
      </c>
      <c r="R7446">
        <f t="shared" si="1735"/>
        <v>0.43142769101373918</v>
      </c>
      <c r="S7446">
        <f t="shared" si="1736"/>
        <v>6.8487022747750173</v>
      </c>
      <c r="T7446">
        <v>1.0334000000000001</v>
      </c>
      <c r="U7446">
        <f t="shared" si="1737"/>
        <v>0.41054682218845573</v>
      </c>
      <c r="V7446">
        <f t="shared" si="1738"/>
        <v>6.5172287583510489</v>
      </c>
      <c r="W7446">
        <v>0.81440000000000001</v>
      </c>
      <c r="X7446">
        <f t="shared" si="1739"/>
        <v>0.46477865944036884</v>
      </c>
      <c r="Y7446">
        <f t="shared" si="1740"/>
        <v>7.3781324854151924</v>
      </c>
    </row>
    <row r="7447" spans="1:25" x14ac:dyDescent="0.3">
      <c r="A7447">
        <v>19930202</v>
      </c>
      <c r="B7447">
        <v>-0.11</v>
      </c>
      <c r="C7447">
        <f t="shared" si="1727"/>
        <v>0.22298032646110408</v>
      </c>
      <c r="D7447">
        <f t="shared" si="1728"/>
        <v>3.5397029464564596</v>
      </c>
      <c r="E7447">
        <f t="shared" si="1726"/>
        <v>199302</v>
      </c>
      <c r="F7447" s="1"/>
      <c r="G7447">
        <v>19930202</v>
      </c>
      <c r="H7447">
        <v>0.27389999999999998</v>
      </c>
      <c r="I7447">
        <f t="shared" si="1729"/>
        <v>0.54135189228939684</v>
      </c>
      <c r="J7447">
        <f t="shared" si="1730"/>
        <v>8.5936948726318132</v>
      </c>
      <c r="K7447">
        <v>0.25569999999999998</v>
      </c>
      <c r="L7447">
        <f t="shared" si="1731"/>
        <v>0.43421586015372537</v>
      </c>
      <c r="M7447">
        <f t="shared" si="1732"/>
        <v>6.8929630877205472</v>
      </c>
      <c r="N7447">
        <v>0.4214</v>
      </c>
      <c r="O7447">
        <f t="shared" si="1733"/>
        <v>0.5281077119097306</v>
      </c>
      <c r="P7447">
        <f t="shared" si="1734"/>
        <v>8.3834500270109462</v>
      </c>
      <c r="Q7447">
        <v>0.3543</v>
      </c>
      <c r="R7447">
        <f t="shared" si="1735"/>
        <v>0.43066018319204497</v>
      </c>
      <c r="S7447">
        <f t="shared" si="1736"/>
        <v>6.8365184658220191</v>
      </c>
      <c r="T7447">
        <v>0.26669999999999999</v>
      </c>
      <c r="U7447">
        <f t="shared" si="1737"/>
        <v>0.41093423848784111</v>
      </c>
      <c r="V7447">
        <f t="shared" si="1738"/>
        <v>6.5233788014432088</v>
      </c>
      <c r="W7447">
        <v>-2.24E-2</v>
      </c>
      <c r="X7447">
        <f t="shared" si="1739"/>
        <v>0.46126203934190491</v>
      </c>
      <c r="Y7447">
        <f t="shared" si="1740"/>
        <v>7.3223078719990307</v>
      </c>
    </row>
    <row r="7448" spans="1:25" x14ac:dyDescent="0.3">
      <c r="A7448">
        <v>19930203</v>
      </c>
      <c r="B7448">
        <v>0.05</v>
      </c>
      <c r="C7448">
        <f t="shared" si="1727"/>
        <v>0.22326771951240773</v>
      </c>
      <c r="D7448">
        <f t="shared" si="1728"/>
        <v>3.5442651697101244</v>
      </c>
      <c r="E7448">
        <f t="shared" si="1726"/>
        <v>199302</v>
      </c>
      <c r="F7448" s="1"/>
      <c r="G7448">
        <v>19930203</v>
      </c>
      <c r="H7448">
        <v>0.79159999999999997</v>
      </c>
      <c r="I7448">
        <f t="shared" si="1729"/>
        <v>0.54388955981599429</v>
      </c>
      <c r="J7448">
        <f t="shared" si="1730"/>
        <v>8.63397909574506</v>
      </c>
      <c r="K7448">
        <v>0.99680000000000002</v>
      </c>
      <c r="L7448">
        <f t="shared" si="1731"/>
        <v>0.444925908514886</v>
      </c>
      <c r="M7448">
        <f t="shared" si="1732"/>
        <v>7.062979834679183</v>
      </c>
      <c r="N7448">
        <v>1.1596</v>
      </c>
      <c r="O7448">
        <f t="shared" si="1733"/>
        <v>0.54033351630694981</v>
      </c>
      <c r="P7448">
        <f t="shared" si="1734"/>
        <v>8.5775286550875176</v>
      </c>
      <c r="Q7448">
        <v>1.1623000000000001</v>
      </c>
      <c r="R7448">
        <f t="shared" si="1735"/>
        <v>0.44652119731286838</v>
      </c>
      <c r="S7448">
        <f t="shared" si="1736"/>
        <v>7.0883042592519141</v>
      </c>
      <c r="T7448">
        <v>0.94989999999999997</v>
      </c>
      <c r="U7448">
        <f t="shared" si="1737"/>
        <v>0.4232549037495284</v>
      </c>
      <c r="V7448">
        <f t="shared" si="1738"/>
        <v>6.7189632990589914</v>
      </c>
      <c r="W7448">
        <v>0.89549999999999996</v>
      </c>
      <c r="X7448">
        <f t="shared" si="1739"/>
        <v>0.47241080589101553</v>
      </c>
      <c r="Y7448">
        <f t="shared" si="1740"/>
        <v>7.4992890542834054</v>
      </c>
    </row>
    <row r="7449" spans="1:25" x14ac:dyDescent="0.3">
      <c r="A7449">
        <v>19930204</v>
      </c>
      <c r="B7449">
        <v>-0.24</v>
      </c>
      <c r="C7449">
        <f t="shared" si="1727"/>
        <v>0.22341791551205423</v>
      </c>
      <c r="D7449">
        <f t="shared" si="1728"/>
        <v>3.5466494572880127</v>
      </c>
      <c r="E7449">
        <f t="shared" si="1726"/>
        <v>199302</v>
      </c>
      <c r="F7449" s="1"/>
      <c r="G7449">
        <v>19930204</v>
      </c>
      <c r="H7449">
        <v>9.1200000000000003E-2</v>
      </c>
      <c r="I7449">
        <f t="shared" si="1729"/>
        <v>0.52953942222660844</v>
      </c>
      <c r="J7449">
        <f t="shared" si="1730"/>
        <v>8.4061777236986117</v>
      </c>
      <c r="K7449">
        <v>0.1671</v>
      </c>
      <c r="L7449">
        <f t="shared" si="1731"/>
        <v>0.44481136577052993</v>
      </c>
      <c r="M7449">
        <f t="shared" si="1732"/>
        <v>7.0611615249828645</v>
      </c>
      <c r="N7449">
        <v>0.67610000000000003</v>
      </c>
      <c r="O7449">
        <f t="shared" si="1733"/>
        <v>0.53527364365378161</v>
      </c>
      <c r="P7449">
        <f t="shared" si="1734"/>
        <v>8.4972056668518796</v>
      </c>
      <c r="Q7449">
        <v>1.2085999999999999</v>
      </c>
      <c r="R7449">
        <f t="shared" si="1735"/>
        <v>0.46167835442995647</v>
      </c>
      <c r="S7449">
        <f t="shared" si="1736"/>
        <v>7.3289166691392005</v>
      </c>
      <c r="T7449">
        <v>1.0366</v>
      </c>
      <c r="U7449">
        <f t="shared" si="1737"/>
        <v>0.43944295134715777</v>
      </c>
      <c r="V7449">
        <f t="shared" si="1738"/>
        <v>6.9759405879890153</v>
      </c>
      <c r="W7449">
        <v>0.1381</v>
      </c>
      <c r="X7449">
        <f t="shared" si="1739"/>
        <v>0.47163402238753538</v>
      </c>
      <c r="Y7449">
        <f t="shared" si="1740"/>
        <v>7.4869579984469299</v>
      </c>
    </row>
    <row r="7450" spans="1:25" x14ac:dyDescent="0.3">
      <c r="A7450">
        <v>19930205</v>
      </c>
      <c r="B7450">
        <v>-0.2</v>
      </c>
      <c r="C7450">
        <f t="shared" si="1727"/>
        <v>0.22329479387516268</v>
      </c>
      <c r="D7450">
        <f t="shared" si="1728"/>
        <v>3.5446949618946553</v>
      </c>
      <c r="E7450">
        <f t="shared" si="1726"/>
        <v>199302</v>
      </c>
      <c r="F7450" s="1"/>
      <c r="G7450">
        <v>19930205</v>
      </c>
      <c r="H7450">
        <v>-0.85560000000000003</v>
      </c>
      <c r="I7450">
        <f t="shared" si="1729"/>
        <v>0.54358247753860267</v>
      </c>
      <c r="J7450">
        <f t="shared" si="1730"/>
        <v>8.6291043157169796</v>
      </c>
      <c r="K7450">
        <v>-0.51700000000000002</v>
      </c>
      <c r="L7450">
        <f t="shared" si="1731"/>
        <v>0.44904130846620294</v>
      </c>
      <c r="M7450">
        <f t="shared" si="1732"/>
        <v>7.1283097835796942</v>
      </c>
      <c r="N7450">
        <v>-1.0079</v>
      </c>
      <c r="O7450">
        <f t="shared" si="1733"/>
        <v>0.55797937171031442</v>
      </c>
      <c r="P7450">
        <f t="shared" si="1734"/>
        <v>8.8576479254973659</v>
      </c>
      <c r="Q7450">
        <v>-0.16109999999999999</v>
      </c>
      <c r="R7450">
        <f t="shared" si="1735"/>
        <v>0.46327244848209886</v>
      </c>
      <c r="S7450">
        <f t="shared" si="1736"/>
        <v>7.3542221277096971</v>
      </c>
      <c r="T7450">
        <v>-1.78E-2</v>
      </c>
      <c r="U7450">
        <f t="shared" si="1737"/>
        <v>0.43913388155479244</v>
      </c>
      <c r="V7450">
        <f t="shared" si="1738"/>
        <v>6.9710342571388484</v>
      </c>
      <c r="W7450">
        <v>-0.41489999999999999</v>
      </c>
      <c r="X7450">
        <f t="shared" si="1739"/>
        <v>0.47611004011025143</v>
      </c>
      <c r="Y7450">
        <f t="shared" si="1740"/>
        <v>7.5580125769962754</v>
      </c>
    </row>
    <row r="7451" spans="1:25" x14ac:dyDescent="0.3">
      <c r="A7451">
        <v>19930208</v>
      </c>
      <c r="B7451">
        <v>-0.2</v>
      </c>
      <c r="C7451">
        <f t="shared" si="1727"/>
        <v>0.22128662038537694</v>
      </c>
      <c r="D7451">
        <f t="shared" si="1728"/>
        <v>3.5128161960339805</v>
      </c>
      <c r="E7451">
        <f t="shared" si="1726"/>
        <v>199302</v>
      </c>
      <c r="F7451" s="1"/>
      <c r="G7451">
        <v>19930208</v>
      </c>
      <c r="H7451">
        <v>-0.15260000000000001</v>
      </c>
      <c r="I7451">
        <f t="shared" si="1729"/>
        <v>0.51847964932903734</v>
      </c>
      <c r="J7451">
        <f t="shared" si="1730"/>
        <v>8.2306092718356592</v>
      </c>
      <c r="K7451">
        <v>-0.16550000000000001</v>
      </c>
      <c r="L7451">
        <f t="shared" si="1731"/>
        <v>0.437052449563541</v>
      </c>
      <c r="M7451">
        <f t="shared" si="1732"/>
        <v>6.9379925486203771</v>
      </c>
      <c r="N7451">
        <v>-9.6299999999999997E-2</v>
      </c>
      <c r="O7451">
        <f t="shared" si="1733"/>
        <v>0.55009343478315165</v>
      </c>
      <c r="P7451">
        <f t="shared" si="1734"/>
        <v>8.7324625577132853</v>
      </c>
      <c r="Q7451">
        <v>9.1499999999999998E-2</v>
      </c>
      <c r="R7451">
        <f t="shared" si="1735"/>
        <v>0.46351007041760278</v>
      </c>
      <c r="S7451">
        <f t="shared" si="1736"/>
        <v>7.3579942589940801</v>
      </c>
      <c r="T7451">
        <v>-5.1200000000000002E-2</v>
      </c>
      <c r="U7451">
        <f t="shared" si="1737"/>
        <v>0.43880167872446929</v>
      </c>
      <c r="V7451">
        <f t="shared" si="1738"/>
        <v>6.9657607006956477</v>
      </c>
      <c r="W7451">
        <v>-0.37480000000000002</v>
      </c>
      <c r="X7451">
        <f t="shared" si="1739"/>
        <v>0.45511447808948752</v>
      </c>
      <c r="Y7451">
        <f t="shared" si="1740"/>
        <v>7.2247183625384315</v>
      </c>
    </row>
    <row r="7452" spans="1:25" x14ac:dyDescent="0.3">
      <c r="A7452">
        <v>19930209</v>
      </c>
      <c r="B7452">
        <v>0.19</v>
      </c>
      <c r="C7452">
        <f t="shared" si="1727"/>
        <v>0.22344219035217702</v>
      </c>
      <c r="D7452">
        <f t="shared" si="1728"/>
        <v>3.5470348084284971</v>
      </c>
      <c r="E7452">
        <f t="shared" si="1726"/>
        <v>199302</v>
      </c>
      <c r="F7452" s="1"/>
      <c r="G7452">
        <v>19930209</v>
      </c>
      <c r="H7452">
        <v>-0.79310000000000003</v>
      </c>
      <c r="I7452">
        <f t="shared" si="1729"/>
        <v>0.53197415196753861</v>
      </c>
      <c r="J7452">
        <f t="shared" si="1730"/>
        <v>8.4448278601235351</v>
      </c>
      <c r="K7452">
        <v>-0.85629999999999995</v>
      </c>
      <c r="L7452">
        <f t="shared" si="1731"/>
        <v>0.45635352430951764</v>
      </c>
      <c r="M7452">
        <f t="shared" si="1732"/>
        <v>7.2443876115051173</v>
      </c>
      <c r="N7452">
        <v>-0.77810000000000001</v>
      </c>
      <c r="O7452">
        <f t="shared" si="1733"/>
        <v>0.56472053884335172</v>
      </c>
      <c r="P7452">
        <f t="shared" si="1734"/>
        <v>8.9646606361793992</v>
      </c>
      <c r="Q7452">
        <v>-0.95660000000000001</v>
      </c>
      <c r="R7452">
        <f t="shared" si="1735"/>
        <v>0.48848625254323058</v>
      </c>
      <c r="S7452">
        <f t="shared" si="1736"/>
        <v>7.7544788586196862</v>
      </c>
      <c r="T7452">
        <v>-0.53559999999999997</v>
      </c>
      <c r="U7452">
        <f t="shared" si="1737"/>
        <v>0.4468409338530509</v>
      </c>
      <c r="V7452">
        <f t="shared" si="1738"/>
        <v>7.0933799194742129</v>
      </c>
      <c r="W7452">
        <v>-0.59109999999999996</v>
      </c>
      <c r="X7452">
        <f t="shared" si="1739"/>
        <v>0.46315380974383219</v>
      </c>
      <c r="Y7452">
        <f t="shared" si="1740"/>
        <v>7.3523387961258244</v>
      </c>
    </row>
    <row r="7453" spans="1:25" x14ac:dyDescent="0.3">
      <c r="A7453">
        <v>19930210</v>
      </c>
      <c r="B7453">
        <v>-0.1</v>
      </c>
      <c r="C7453">
        <f t="shared" si="1727"/>
        <v>0.22328416694660536</v>
      </c>
      <c r="D7453">
        <f t="shared" si="1728"/>
        <v>3.5445262646336766</v>
      </c>
      <c r="E7453">
        <f t="shared" si="1726"/>
        <v>199302</v>
      </c>
      <c r="F7453" s="1"/>
      <c r="G7453">
        <v>19930210</v>
      </c>
      <c r="H7453">
        <v>7.6399999999999996E-2</v>
      </c>
      <c r="I7453">
        <f t="shared" si="1729"/>
        <v>0.52918088073084557</v>
      </c>
      <c r="J7453">
        <f t="shared" si="1730"/>
        <v>8.4004860539036965</v>
      </c>
      <c r="K7453">
        <v>-1.54E-2</v>
      </c>
      <c r="L7453">
        <f t="shared" si="1731"/>
        <v>0.45683880700080731</v>
      </c>
      <c r="M7453">
        <f t="shared" si="1732"/>
        <v>7.252091235405417</v>
      </c>
      <c r="N7453">
        <v>-0.1396</v>
      </c>
      <c r="O7453">
        <f t="shared" si="1733"/>
        <v>0.56640134655430618</v>
      </c>
      <c r="P7453">
        <f t="shared" si="1734"/>
        <v>8.9913426314088305</v>
      </c>
      <c r="Q7453">
        <v>0.29870000000000002</v>
      </c>
      <c r="R7453">
        <f t="shared" si="1735"/>
        <v>0.4862945756484281</v>
      </c>
      <c r="S7453">
        <f t="shared" si="1736"/>
        <v>7.7196870665125648</v>
      </c>
      <c r="T7453">
        <v>9.4899999999999998E-2</v>
      </c>
      <c r="U7453">
        <f t="shared" si="1737"/>
        <v>0.44674882127514831</v>
      </c>
      <c r="V7453">
        <f t="shared" si="1738"/>
        <v>7.091917677631705</v>
      </c>
      <c r="W7453">
        <v>0.31830000000000003</v>
      </c>
      <c r="X7453">
        <f t="shared" si="1739"/>
        <v>0.46391228850260985</v>
      </c>
      <c r="Y7453">
        <f t="shared" si="1740"/>
        <v>7.3643792731485282</v>
      </c>
    </row>
    <row r="7454" spans="1:25" x14ac:dyDescent="0.3">
      <c r="A7454">
        <v>19930211</v>
      </c>
      <c r="B7454">
        <v>-0.43</v>
      </c>
      <c r="C7454">
        <f t="shared" si="1727"/>
        <v>0.22808778912520192</v>
      </c>
      <c r="D7454">
        <f t="shared" si="1728"/>
        <v>3.6207814026949614</v>
      </c>
      <c r="E7454">
        <f t="shared" si="1726"/>
        <v>199302</v>
      </c>
      <c r="F7454" s="1"/>
      <c r="G7454">
        <v>19930211</v>
      </c>
      <c r="H7454">
        <v>0.66959999999999997</v>
      </c>
      <c r="I7454">
        <f t="shared" si="1729"/>
        <v>0.53256955178521104</v>
      </c>
      <c r="J7454">
        <f t="shared" si="1730"/>
        <v>8.4542795392128216</v>
      </c>
      <c r="K7454">
        <v>0.5</v>
      </c>
      <c r="L7454">
        <f t="shared" si="1731"/>
        <v>0.45641165268761441</v>
      </c>
      <c r="M7454">
        <f t="shared" si="1732"/>
        <v>7.2453103709004747</v>
      </c>
      <c r="N7454">
        <v>0.52139999999999997</v>
      </c>
      <c r="O7454">
        <f t="shared" si="1733"/>
        <v>0.56756245097776425</v>
      </c>
      <c r="P7454">
        <f t="shared" si="1734"/>
        <v>9.0097745927127129</v>
      </c>
      <c r="Q7454">
        <v>0.81189999999999996</v>
      </c>
      <c r="R7454">
        <f t="shared" si="1735"/>
        <v>0.48730966431813472</v>
      </c>
      <c r="S7454">
        <f t="shared" si="1736"/>
        <v>7.7358010995849034</v>
      </c>
      <c r="T7454">
        <v>0.39810000000000001</v>
      </c>
      <c r="U7454">
        <f t="shared" si="1737"/>
        <v>0.44272108796169696</v>
      </c>
      <c r="V7454">
        <f t="shared" si="1738"/>
        <v>7.0279793934636103</v>
      </c>
      <c r="W7454">
        <v>9.6500000000000002E-2</v>
      </c>
      <c r="X7454">
        <f t="shared" si="1739"/>
        <v>0.46129622232841144</v>
      </c>
      <c r="Y7454">
        <f t="shared" si="1740"/>
        <v>7.3228505100872248</v>
      </c>
    </row>
    <row r="7455" spans="1:25" x14ac:dyDescent="0.3">
      <c r="A7455">
        <v>19930212</v>
      </c>
      <c r="B7455">
        <v>-0.06</v>
      </c>
      <c r="C7455">
        <f t="shared" si="1727"/>
        <v>0.22801625474816156</v>
      </c>
      <c r="D7455">
        <f t="shared" si="1728"/>
        <v>3.6196458296639169</v>
      </c>
      <c r="E7455">
        <f t="shared" si="1726"/>
        <v>199302</v>
      </c>
      <c r="F7455" s="1"/>
      <c r="G7455">
        <v>19930212</v>
      </c>
      <c r="H7455">
        <v>-0.4466</v>
      </c>
      <c r="I7455">
        <f t="shared" si="1729"/>
        <v>0.52891088067092207</v>
      </c>
      <c r="J7455">
        <f t="shared" si="1730"/>
        <v>8.3961999358285162</v>
      </c>
      <c r="K7455">
        <v>-0.48349999999999999</v>
      </c>
      <c r="L7455">
        <f t="shared" si="1731"/>
        <v>0.4583123993657921</v>
      </c>
      <c r="M7455">
        <f t="shared" si="1732"/>
        <v>7.2754837889952162</v>
      </c>
      <c r="N7455">
        <v>-0.48480000000000001</v>
      </c>
      <c r="O7455">
        <f t="shared" si="1733"/>
        <v>0.56320855519180724</v>
      </c>
      <c r="P7455">
        <f t="shared" si="1734"/>
        <v>8.9406586398091079</v>
      </c>
      <c r="Q7455">
        <v>-0.57250000000000001</v>
      </c>
      <c r="R7455">
        <f t="shared" si="1735"/>
        <v>0.49160277228420324</v>
      </c>
      <c r="S7455">
        <f t="shared" si="1736"/>
        <v>7.803952075763509</v>
      </c>
      <c r="T7455">
        <v>-0.55089999999999995</v>
      </c>
      <c r="U7455">
        <f t="shared" si="1737"/>
        <v>0.44767323520911861</v>
      </c>
      <c r="V7455">
        <f t="shared" si="1738"/>
        <v>7.1065922938983146</v>
      </c>
      <c r="W7455">
        <v>-0.6593</v>
      </c>
      <c r="X7455">
        <f t="shared" si="1739"/>
        <v>0.46748584745187372</v>
      </c>
      <c r="Y7455">
        <f t="shared" si="1740"/>
        <v>7.4211077627996165</v>
      </c>
    </row>
    <row r="7456" spans="1:25" x14ac:dyDescent="0.3">
      <c r="A7456">
        <v>19930216</v>
      </c>
      <c r="B7456">
        <v>0.04</v>
      </c>
      <c r="C7456">
        <f t="shared" si="1727"/>
        <v>0.21973558840924992</v>
      </c>
      <c r="D7456">
        <f t="shared" si="1728"/>
        <v>3.4881943267279336</v>
      </c>
      <c r="E7456">
        <f t="shared" si="1726"/>
        <v>199302</v>
      </c>
      <c r="F7456" s="1"/>
      <c r="G7456">
        <v>19930216</v>
      </c>
      <c r="H7456">
        <v>-3.5929000000000002</v>
      </c>
      <c r="I7456">
        <f t="shared" si="1729"/>
        <v>0.71245681484945012</v>
      </c>
      <c r="J7456">
        <f t="shared" si="1730"/>
        <v>11.309901311789011</v>
      </c>
      <c r="K7456">
        <v>-2.9426000000000001</v>
      </c>
      <c r="L7456">
        <f t="shared" si="1731"/>
        <v>0.60598457190509858</v>
      </c>
      <c r="M7456">
        <f t="shared" si="1732"/>
        <v>9.6197068536169752</v>
      </c>
      <c r="N7456">
        <v>-3.8923000000000001</v>
      </c>
      <c r="O7456">
        <f t="shared" si="1733"/>
        <v>0.760005855796278</v>
      </c>
      <c r="P7456">
        <f t="shared" si="1734"/>
        <v>12.064718936338613</v>
      </c>
      <c r="Q7456">
        <v>-3.1739000000000002</v>
      </c>
      <c r="R7456">
        <f t="shared" si="1735"/>
        <v>0.65835059669348428</v>
      </c>
      <c r="S7456">
        <f t="shared" si="1736"/>
        <v>10.450991726051649</v>
      </c>
      <c r="T7456">
        <v>-2.0026000000000002</v>
      </c>
      <c r="U7456">
        <f t="shared" si="1737"/>
        <v>0.51738153233100148</v>
      </c>
      <c r="V7456">
        <f t="shared" si="1738"/>
        <v>8.2131772049121246</v>
      </c>
      <c r="W7456">
        <v>-2.7959999999999998</v>
      </c>
      <c r="X7456">
        <f t="shared" si="1739"/>
        <v>0.58625431113059545</v>
      </c>
      <c r="Y7456">
        <f t="shared" si="1740"/>
        <v>9.3064986737462476</v>
      </c>
    </row>
    <row r="7457" spans="1:25" x14ac:dyDescent="0.3">
      <c r="A7457">
        <v>19930217</v>
      </c>
      <c r="B7457">
        <v>-0.35</v>
      </c>
      <c r="C7457">
        <f t="shared" si="1727"/>
        <v>0.21992268800777456</v>
      </c>
      <c r="D7457">
        <f t="shared" si="1728"/>
        <v>3.4911644407765108</v>
      </c>
      <c r="E7457">
        <f t="shared" si="1726"/>
        <v>199302</v>
      </c>
      <c r="F7457" s="1"/>
      <c r="G7457">
        <v>19930217</v>
      </c>
      <c r="H7457">
        <v>-0.99950000000000006</v>
      </c>
      <c r="I7457">
        <f t="shared" si="1729"/>
        <v>0.72522272417583344</v>
      </c>
      <c r="J7457">
        <f t="shared" si="1730"/>
        <v>11.512553839812272</v>
      </c>
      <c r="K7457">
        <v>-0.96240000000000003</v>
      </c>
      <c r="L7457">
        <f t="shared" si="1731"/>
        <v>0.61939031955890034</v>
      </c>
      <c r="M7457">
        <f t="shared" si="1732"/>
        <v>9.8325165002020576</v>
      </c>
      <c r="N7457">
        <v>-1.3991</v>
      </c>
      <c r="O7457">
        <f t="shared" si="1733"/>
        <v>0.78342243746616291</v>
      </c>
      <c r="P7457">
        <f t="shared" si="1734"/>
        <v>12.436445646261108</v>
      </c>
      <c r="Q7457">
        <v>-0.1681</v>
      </c>
      <c r="R7457">
        <f t="shared" si="1735"/>
        <v>0.65972763884409324</v>
      </c>
      <c r="S7457">
        <f t="shared" si="1736"/>
        <v>10.472851592503838</v>
      </c>
      <c r="T7457">
        <v>-0.11269999999999999</v>
      </c>
      <c r="U7457">
        <f t="shared" si="1737"/>
        <v>0.51790232978324702</v>
      </c>
      <c r="V7457">
        <f t="shared" si="1738"/>
        <v>8.2214446081645907</v>
      </c>
      <c r="W7457">
        <v>-0.46389999999999998</v>
      </c>
      <c r="X7457">
        <f t="shared" si="1739"/>
        <v>0.58837539040231224</v>
      </c>
      <c r="Y7457">
        <f t="shared" si="1740"/>
        <v>9.3401697633303478</v>
      </c>
    </row>
    <row r="7458" spans="1:25" x14ac:dyDescent="0.3">
      <c r="A7458">
        <v>19930218</v>
      </c>
      <c r="B7458">
        <v>0.39</v>
      </c>
      <c r="C7458">
        <f t="shared" si="1727"/>
        <v>0.22724206213256354</v>
      </c>
      <c r="D7458">
        <f t="shared" si="1728"/>
        <v>3.6073559028975071</v>
      </c>
      <c r="E7458">
        <f t="shared" si="1726"/>
        <v>199302</v>
      </c>
      <c r="F7458" s="1"/>
      <c r="G7458">
        <v>19930218</v>
      </c>
      <c r="H7458">
        <v>0.41970000000000002</v>
      </c>
      <c r="I7458">
        <f t="shared" si="1729"/>
        <v>0.72425731034848406</v>
      </c>
      <c r="J7458">
        <f t="shared" si="1730"/>
        <v>11.497228370415696</v>
      </c>
      <c r="K7458">
        <v>0.43020000000000003</v>
      </c>
      <c r="L7458">
        <f t="shared" si="1731"/>
        <v>0.61743525224944762</v>
      </c>
      <c r="M7458">
        <f t="shared" si="1732"/>
        <v>9.8014807688188341</v>
      </c>
      <c r="N7458">
        <v>0.79190000000000005</v>
      </c>
      <c r="O7458">
        <f t="shared" si="1733"/>
        <v>0.78565140659610644</v>
      </c>
      <c r="P7458">
        <f t="shared" si="1734"/>
        <v>12.471829434248331</v>
      </c>
      <c r="Q7458">
        <v>-0.61599999999999999</v>
      </c>
      <c r="R7458">
        <f t="shared" si="1735"/>
        <v>0.66486613991725785</v>
      </c>
      <c r="S7458">
        <f t="shared" si="1736"/>
        <v>10.554422768211232</v>
      </c>
      <c r="T7458">
        <v>-0.17460000000000001</v>
      </c>
      <c r="U7458">
        <f t="shared" si="1737"/>
        <v>0.51016224000519539</v>
      </c>
      <c r="V7458">
        <f t="shared" si="1738"/>
        <v>8.0985744920963647</v>
      </c>
      <c r="W7458">
        <v>-0.21210000000000001</v>
      </c>
      <c r="X7458">
        <f t="shared" si="1739"/>
        <v>0.58262723462868893</v>
      </c>
      <c r="Y7458">
        <f t="shared" si="1740"/>
        <v>9.2489206192847444</v>
      </c>
    </row>
    <row r="7459" spans="1:25" x14ac:dyDescent="0.3">
      <c r="A7459">
        <v>19930219</v>
      </c>
      <c r="B7459">
        <v>-0.46</v>
      </c>
      <c r="C7459">
        <f t="shared" si="1727"/>
        <v>0.23259109144421033</v>
      </c>
      <c r="D7459">
        <f t="shared" si="1728"/>
        <v>3.6922691107827816</v>
      </c>
      <c r="E7459">
        <f t="shared" si="1726"/>
        <v>199302</v>
      </c>
      <c r="F7459" s="1"/>
      <c r="G7459">
        <v>19930219</v>
      </c>
      <c r="H7459">
        <v>0.61699999999999999</v>
      </c>
      <c r="I7459">
        <f t="shared" si="1729"/>
        <v>0.72784745968743092</v>
      </c>
      <c r="J7459">
        <f t="shared" si="1730"/>
        <v>11.554220224338312</v>
      </c>
      <c r="K7459">
        <v>0.54659999999999997</v>
      </c>
      <c r="L7459">
        <f t="shared" si="1731"/>
        <v>0.61961493404950718</v>
      </c>
      <c r="M7459">
        <f t="shared" si="1732"/>
        <v>9.8360821447001019</v>
      </c>
      <c r="N7459">
        <v>0.35020000000000001</v>
      </c>
      <c r="O7459">
        <f t="shared" si="1733"/>
        <v>0.78635557213674556</v>
      </c>
      <c r="P7459">
        <f t="shared" si="1734"/>
        <v>12.483007715662445</v>
      </c>
      <c r="Q7459">
        <v>0.74509999999999998</v>
      </c>
      <c r="R7459">
        <f t="shared" si="1735"/>
        <v>0.66769704839049471</v>
      </c>
      <c r="S7459">
        <f t="shared" si="1736"/>
        <v>10.599362047038653</v>
      </c>
      <c r="T7459">
        <v>0.7903</v>
      </c>
      <c r="U7459">
        <f t="shared" si="1737"/>
        <v>0.51575281363928216</v>
      </c>
      <c r="V7459">
        <f t="shared" si="1738"/>
        <v>8.187322097228293</v>
      </c>
      <c r="W7459">
        <v>8.5699999999999998E-2</v>
      </c>
      <c r="X7459">
        <f t="shared" si="1739"/>
        <v>0.58166413261876571</v>
      </c>
      <c r="Y7459">
        <f t="shared" si="1740"/>
        <v>9.2336318488520845</v>
      </c>
    </row>
    <row r="7460" spans="1:25" x14ac:dyDescent="0.3">
      <c r="A7460">
        <v>19930222</v>
      </c>
      <c r="B7460">
        <v>0.09</v>
      </c>
      <c r="C7460">
        <f t="shared" si="1727"/>
        <v>0.23174424584059464</v>
      </c>
      <c r="D7460">
        <f t="shared" si="1728"/>
        <v>3.6788258535865683</v>
      </c>
      <c r="E7460">
        <f t="shared" si="1726"/>
        <v>199302</v>
      </c>
      <c r="F7460" s="1"/>
      <c r="G7460">
        <v>19930222</v>
      </c>
      <c r="H7460">
        <v>-1.7336</v>
      </c>
      <c r="I7460">
        <f t="shared" si="1729"/>
        <v>0.76239704266652741</v>
      </c>
      <c r="J7460">
        <f t="shared" si="1730"/>
        <v>12.10267785112039</v>
      </c>
      <c r="K7460">
        <v>-0.87080000000000002</v>
      </c>
      <c r="L7460">
        <f t="shared" si="1731"/>
        <v>0.62957955851280234</v>
      </c>
      <c r="M7460">
        <f t="shared" si="1732"/>
        <v>9.9942656541282773</v>
      </c>
      <c r="N7460">
        <v>-1.2418</v>
      </c>
      <c r="O7460">
        <f t="shared" si="1733"/>
        <v>0.79989372630806765</v>
      </c>
      <c r="P7460">
        <f t="shared" si="1734"/>
        <v>12.697919250551465</v>
      </c>
      <c r="Q7460">
        <v>-3.8999999999999998E-3</v>
      </c>
      <c r="R7460">
        <f t="shared" si="1735"/>
        <v>0.66449996471583406</v>
      </c>
      <c r="S7460">
        <f t="shared" si="1736"/>
        <v>10.548609917095753</v>
      </c>
      <c r="T7460">
        <v>0.51670000000000005</v>
      </c>
      <c r="U7460">
        <f t="shared" si="1737"/>
        <v>0.51546909999341628</v>
      </c>
      <c r="V7460">
        <f t="shared" si="1738"/>
        <v>8.1828182827251936</v>
      </c>
      <c r="W7460">
        <v>-0.32550000000000001</v>
      </c>
      <c r="X7460">
        <f t="shared" si="1739"/>
        <v>0.57734862157639044</v>
      </c>
      <c r="Y7460">
        <f t="shared" si="1740"/>
        <v>9.1651252348624155</v>
      </c>
    </row>
    <row r="7461" spans="1:25" x14ac:dyDescent="0.3">
      <c r="A7461">
        <v>19930223</v>
      </c>
      <c r="B7461">
        <v>0.42</v>
      </c>
      <c r="C7461">
        <f t="shared" si="1727"/>
        <v>0.23854644574937811</v>
      </c>
      <c r="D7461">
        <f t="shared" si="1728"/>
        <v>3.7868074295472924</v>
      </c>
      <c r="E7461">
        <f t="shared" si="1726"/>
        <v>199302</v>
      </c>
      <c r="F7461" s="1"/>
      <c r="G7461">
        <v>19930223</v>
      </c>
      <c r="H7461">
        <v>-0.23649999999999999</v>
      </c>
      <c r="I7461">
        <f t="shared" si="1729"/>
        <v>0.75967796377230989</v>
      </c>
      <c r="J7461">
        <f t="shared" si="1730"/>
        <v>12.059513811824806</v>
      </c>
      <c r="K7461">
        <v>-0.34370000000000001</v>
      </c>
      <c r="L7461">
        <f t="shared" si="1731"/>
        <v>0.62853290691374808</v>
      </c>
      <c r="M7461">
        <f t="shared" si="1732"/>
        <v>9.9776505750857236</v>
      </c>
      <c r="N7461">
        <v>-0.73760000000000003</v>
      </c>
      <c r="O7461">
        <f t="shared" si="1733"/>
        <v>0.80423982878278599</v>
      </c>
      <c r="P7461">
        <f t="shared" si="1734"/>
        <v>12.766911488474507</v>
      </c>
      <c r="Q7461">
        <v>-0.9788</v>
      </c>
      <c r="R7461">
        <f t="shared" si="1735"/>
        <v>0.67495715683243351</v>
      </c>
      <c r="S7461">
        <f t="shared" si="1736"/>
        <v>10.714612695611038</v>
      </c>
      <c r="T7461">
        <v>-0.20960000000000001</v>
      </c>
      <c r="U7461">
        <f t="shared" si="1737"/>
        <v>0.51455611546582247</v>
      </c>
      <c r="V7461">
        <f t="shared" si="1738"/>
        <v>8.1683251026600168</v>
      </c>
      <c r="W7461">
        <v>0.36320000000000002</v>
      </c>
      <c r="X7461">
        <f t="shared" si="1739"/>
        <v>0.57811850740040316</v>
      </c>
      <c r="Y7461">
        <f t="shared" si="1740"/>
        <v>9.1773467934319264</v>
      </c>
    </row>
    <row r="7462" spans="1:25" x14ac:dyDescent="0.3">
      <c r="A7462">
        <v>19930224</v>
      </c>
      <c r="B7462">
        <v>0.21</v>
      </c>
      <c r="C7462">
        <f t="shared" si="1727"/>
        <v>0.24101949190931835</v>
      </c>
      <c r="D7462">
        <f t="shared" si="1728"/>
        <v>3.8260658202672033</v>
      </c>
      <c r="E7462">
        <f t="shared" si="1726"/>
        <v>199302</v>
      </c>
      <c r="F7462" s="1"/>
      <c r="G7462">
        <v>19930224</v>
      </c>
      <c r="H7462">
        <v>0.93730000000000002</v>
      </c>
      <c r="I7462">
        <f t="shared" si="1729"/>
        <v>0.76836828570326632</v>
      </c>
      <c r="J7462">
        <f t="shared" si="1730"/>
        <v>12.197468395679213</v>
      </c>
      <c r="K7462">
        <v>0.86499999999999999</v>
      </c>
      <c r="L7462">
        <f t="shared" si="1731"/>
        <v>0.63669975216263031</v>
      </c>
      <c r="M7462">
        <f t="shared" si="1732"/>
        <v>10.107295224232674</v>
      </c>
      <c r="N7462">
        <v>1.1947000000000001</v>
      </c>
      <c r="O7462">
        <f t="shared" si="1733"/>
        <v>0.8163455876424377</v>
      </c>
      <c r="P7462">
        <f t="shared" si="1734"/>
        <v>12.95908445272064</v>
      </c>
      <c r="Q7462">
        <v>1.7267999999999999</v>
      </c>
      <c r="R7462">
        <f t="shared" si="1735"/>
        <v>0.70367360848998084</v>
      </c>
      <c r="S7462">
        <f t="shared" si="1736"/>
        <v>11.17047223334351</v>
      </c>
      <c r="T7462">
        <v>0.81579999999999997</v>
      </c>
      <c r="U7462">
        <f t="shared" si="1737"/>
        <v>0.52298366811846442</v>
      </c>
      <c r="V7462">
        <f t="shared" si="1738"/>
        <v>8.3021083535387756</v>
      </c>
      <c r="W7462">
        <v>1.8906000000000001</v>
      </c>
      <c r="X7462">
        <f t="shared" si="1739"/>
        <v>0.62834608975122108</v>
      </c>
      <c r="Y7462">
        <f t="shared" si="1740"/>
        <v>9.9746849445696135</v>
      </c>
    </row>
    <row r="7463" spans="1:25" x14ac:dyDescent="0.3">
      <c r="A7463">
        <v>19930225</v>
      </c>
      <c r="B7463">
        <v>0.16</v>
      </c>
      <c r="C7463">
        <f t="shared" si="1727"/>
        <v>0.24139425519402474</v>
      </c>
      <c r="D7463">
        <f t="shared" si="1728"/>
        <v>3.832015002978308</v>
      </c>
      <c r="E7463">
        <f t="shared" si="1726"/>
        <v>199302</v>
      </c>
      <c r="F7463" s="1"/>
      <c r="G7463">
        <v>19930225</v>
      </c>
      <c r="H7463">
        <v>0.54100000000000004</v>
      </c>
      <c r="I7463">
        <f t="shared" si="1729"/>
        <v>0.76740107679535252</v>
      </c>
      <c r="J7463">
        <f t="shared" si="1730"/>
        <v>12.182114430262095</v>
      </c>
      <c r="K7463">
        <v>0.57310000000000005</v>
      </c>
      <c r="L7463">
        <f t="shared" si="1731"/>
        <v>0.63677089003461851</v>
      </c>
      <c r="M7463">
        <f t="shared" si="1732"/>
        <v>10.108424502941149</v>
      </c>
      <c r="N7463">
        <v>0.80579999999999996</v>
      </c>
      <c r="O7463">
        <f t="shared" si="1733"/>
        <v>0.81958664870954179</v>
      </c>
      <c r="P7463">
        <f t="shared" si="1734"/>
        <v>13.010534702125826</v>
      </c>
      <c r="Q7463">
        <v>0.314</v>
      </c>
      <c r="R7463">
        <f t="shared" si="1735"/>
        <v>0.70139276559164332</v>
      </c>
      <c r="S7463">
        <f t="shared" si="1736"/>
        <v>11.134264974811856</v>
      </c>
      <c r="T7463">
        <v>0.42859999999999998</v>
      </c>
      <c r="U7463">
        <f t="shared" si="1737"/>
        <v>0.52335905284239648</v>
      </c>
      <c r="V7463">
        <f t="shared" si="1738"/>
        <v>8.3080674012917566</v>
      </c>
      <c r="W7463">
        <v>0.37480000000000002</v>
      </c>
      <c r="X7463">
        <f t="shared" si="1739"/>
        <v>0.62968814113171989</v>
      </c>
      <c r="Y7463">
        <f t="shared" si="1740"/>
        <v>9.9959893497664378</v>
      </c>
    </row>
    <row r="7464" spans="1:25" x14ac:dyDescent="0.3">
      <c r="A7464">
        <v>19930226</v>
      </c>
      <c r="B7464">
        <v>0.2</v>
      </c>
      <c r="C7464">
        <f t="shared" si="1727"/>
        <v>0.24353395104324663</v>
      </c>
      <c r="D7464">
        <f t="shared" si="1728"/>
        <v>3.8659816215684577</v>
      </c>
      <c r="E7464">
        <f t="shared" si="1726"/>
        <v>199302</v>
      </c>
      <c r="F7464" s="1"/>
      <c r="G7464">
        <v>19930226</v>
      </c>
      <c r="H7464">
        <v>0.73950000000000005</v>
      </c>
      <c r="I7464">
        <f t="shared" si="1729"/>
        <v>0.7729408829909763</v>
      </c>
      <c r="J7464">
        <f t="shared" si="1730"/>
        <v>12.270056127292788</v>
      </c>
      <c r="K7464">
        <v>0.63400000000000001</v>
      </c>
      <c r="L7464">
        <f t="shared" si="1731"/>
        <v>0.64070975593058732</v>
      </c>
      <c r="M7464">
        <f t="shared" si="1732"/>
        <v>10.170952060591352</v>
      </c>
      <c r="N7464">
        <v>0.80759999999999998</v>
      </c>
      <c r="O7464">
        <f t="shared" si="1733"/>
        <v>0.82515347036155495</v>
      </c>
      <c r="P7464">
        <f t="shared" si="1734"/>
        <v>13.098905256231486</v>
      </c>
      <c r="Q7464">
        <v>-4.24E-2</v>
      </c>
      <c r="R7464">
        <f t="shared" si="1735"/>
        <v>0.70145198163491429</v>
      </c>
      <c r="S7464">
        <f t="shared" si="1736"/>
        <v>11.135205000356578</v>
      </c>
      <c r="T7464">
        <v>0.24690000000000001</v>
      </c>
      <c r="U7464">
        <f t="shared" si="1737"/>
        <v>0.52241976261707535</v>
      </c>
      <c r="V7464">
        <f t="shared" si="1738"/>
        <v>8.2931566312210769</v>
      </c>
      <c r="W7464">
        <v>0.2843</v>
      </c>
      <c r="X7464">
        <f t="shared" si="1739"/>
        <v>0.63067703290010768</v>
      </c>
      <c r="Y7464">
        <f t="shared" si="1740"/>
        <v>10.011687519922715</v>
      </c>
    </row>
    <row r="7465" spans="1:25" x14ac:dyDescent="0.3">
      <c r="A7465">
        <v>19930301</v>
      </c>
      <c r="B7465">
        <v>-7.0000000000000007E-2</v>
      </c>
      <c r="C7465">
        <f t="shared" si="1727"/>
        <v>0.23616785182849956</v>
      </c>
      <c r="D7465">
        <f t="shared" si="1728"/>
        <v>3.749048421639364</v>
      </c>
      <c r="E7465">
        <f t="shared" si="1726"/>
        <v>199303</v>
      </c>
      <c r="F7465" s="1"/>
      <c r="G7465">
        <v>19930301</v>
      </c>
      <c r="H7465">
        <v>3.32E-2</v>
      </c>
      <c r="I7465">
        <f t="shared" si="1729"/>
        <v>0.77041638465923901</v>
      </c>
      <c r="J7465">
        <f t="shared" si="1730"/>
        <v>12.229980958666943</v>
      </c>
      <c r="K7465">
        <v>3.85E-2</v>
      </c>
      <c r="L7465">
        <f t="shared" si="1731"/>
        <v>0.64074712190222805</v>
      </c>
      <c r="M7465">
        <f t="shared" si="1732"/>
        <v>10.171545227002097</v>
      </c>
      <c r="N7465">
        <v>6.7900000000000002E-2</v>
      </c>
      <c r="O7465">
        <f t="shared" si="1733"/>
        <v>0.82488632943154705</v>
      </c>
      <c r="P7465">
        <f t="shared" si="1734"/>
        <v>13.094664525436642</v>
      </c>
      <c r="Q7465">
        <v>-8.8000000000000005E-3</v>
      </c>
      <c r="R7465">
        <f t="shared" si="1735"/>
        <v>0.70173325152956789</v>
      </c>
      <c r="S7465">
        <f t="shared" si="1736"/>
        <v>11.139670021511835</v>
      </c>
      <c r="T7465">
        <v>-0.16009999999999999</v>
      </c>
      <c r="U7465">
        <f t="shared" si="1737"/>
        <v>0.52140939015716603</v>
      </c>
      <c r="V7465">
        <f t="shared" si="1738"/>
        <v>8.2771174656582645</v>
      </c>
      <c r="W7465">
        <v>-0.17910000000000001</v>
      </c>
      <c r="X7465">
        <f t="shared" si="1739"/>
        <v>0.62999852652280375</v>
      </c>
      <c r="Y7465">
        <f t="shared" si="1740"/>
        <v>10.000916565098811</v>
      </c>
    </row>
    <row r="7466" spans="1:25" x14ac:dyDescent="0.3">
      <c r="A7466">
        <v>19930302</v>
      </c>
      <c r="B7466">
        <v>0.28000000000000003</v>
      </c>
      <c r="C7466">
        <f t="shared" si="1727"/>
        <v>0.23961898899504111</v>
      </c>
      <c r="D7466">
        <f t="shared" si="1728"/>
        <v>3.8038335257376104</v>
      </c>
      <c r="E7466">
        <f t="shared" si="1726"/>
        <v>199303</v>
      </c>
      <c r="F7466" s="1"/>
      <c r="G7466">
        <v>19930302</v>
      </c>
      <c r="H7466">
        <v>0.56599999999999995</v>
      </c>
      <c r="I7466">
        <f t="shared" si="1729"/>
        <v>0.77242899902261142</v>
      </c>
      <c r="J7466">
        <f t="shared" si="1730"/>
        <v>12.261930221210301</v>
      </c>
      <c r="K7466">
        <v>0.71779999999999999</v>
      </c>
      <c r="L7466">
        <f t="shared" si="1731"/>
        <v>0.64481517664449661</v>
      </c>
      <c r="M7466">
        <f t="shared" si="1732"/>
        <v>10.236123594009136</v>
      </c>
      <c r="N7466">
        <v>0.8458</v>
      </c>
      <c r="O7466">
        <f t="shared" si="1733"/>
        <v>0.83083714907294615</v>
      </c>
      <c r="P7466">
        <f t="shared" si="1734"/>
        <v>13.189130858645484</v>
      </c>
      <c r="Q7466">
        <v>1.1158999999999999</v>
      </c>
      <c r="R7466">
        <f t="shared" si="1735"/>
        <v>0.7127111031185599</v>
      </c>
      <c r="S7466">
        <f t="shared" si="1736"/>
        <v>11.313938012917323</v>
      </c>
      <c r="T7466">
        <v>1.1255999999999999</v>
      </c>
      <c r="U7466">
        <f t="shared" si="1737"/>
        <v>0.53803906873822882</v>
      </c>
      <c r="V7466">
        <f t="shared" si="1738"/>
        <v>8.5411054291088426</v>
      </c>
      <c r="W7466">
        <v>1.3861000000000001</v>
      </c>
      <c r="X7466">
        <f t="shared" si="1739"/>
        <v>0.65438162961313417</v>
      </c>
      <c r="Y7466">
        <f t="shared" si="1740"/>
        <v>10.387986326913198</v>
      </c>
    </row>
    <row r="7467" spans="1:25" x14ac:dyDescent="0.3">
      <c r="A7467">
        <v>19930303</v>
      </c>
      <c r="B7467">
        <v>0.05</v>
      </c>
      <c r="C7467">
        <f t="shared" si="1727"/>
        <v>0.2398528268148479</v>
      </c>
      <c r="D7467">
        <f t="shared" si="1728"/>
        <v>3.8075455860475924</v>
      </c>
      <c r="E7467">
        <f t="shared" si="1726"/>
        <v>199303</v>
      </c>
      <c r="F7467" s="1"/>
      <c r="G7467">
        <v>19930303</v>
      </c>
      <c r="H7467">
        <v>0.53510000000000002</v>
      </c>
      <c r="I7467">
        <f t="shared" si="1729"/>
        <v>0.77183223356946962</v>
      </c>
      <c r="J7467">
        <f t="shared" si="1730"/>
        <v>12.252456863330014</v>
      </c>
      <c r="K7467">
        <v>0.69210000000000005</v>
      </c>
      <c r="L7467">
        <f t="shared" si="1731"/>
        <v>0.64648243049432752</v>
      </c>
      <c r="M7467">
        <f t="shared" si="1732"/>
        <v>10.262590428363541</v>
      </c>
      <c r="N7467">
        <v>0.80720000000000003</v>
      </c>
      <c r="O7467">
        <f t="shared" si="1733"/>
        <v>0.83185634161988586</v>
      </c>
      <c r="P7467">
        <f t="shared" si="1734"/>
        <v>13.205310038749243</v>
      </c>
      <c r="Q7467">
        <v>0.67720000000000002</v>
      </c>
      <c r="R7467">
        <f t="shared" si="1735"/>
        <v>0.712544923036178</v>
      </c>
      <c r="S7467">
        <f t="shared" si="1736"/>
        <v>11.311299985892315</v>
      </c>
      <c r="T7467">
        <v>0.30769999999999997</v>
      </c>
      <c r="U7467">
        <f t="shared" si="1737"/>
        <v>0.53681160405282091</v>
      </c>
      <c r="V7467">
        <f t="shared" si="1738"/>
        <v>8.5216200313046215</v>
      </c>
      <c r="W7467">
        <v>0.497</v>
      </c>
      <c r="X7467">
        <f t="shared" si="1739"/>
        <v>0.65424878338822434</v>
      </c>
      <c r="Y7467">
        <f t="shared" si="1740"/>
        <v>10.385877458470848</v>
      </c>
    </row>
    <row r="7468" spans="1:25" x14ac:dyDescent="0.3">
      <c r="A7468">
        <v>19930304</v>
      </c>
      <c r="B7468">
        <v>-0.18</v>
      </c>
      <c r="C7468">
        <f t="shared" si="1727"/>
        <v>0.24057012086052465</v>
      </c>
      <c r="D7468">
        <f t="shared" si="1728"/>
        <v>3.818932276018201</v>
      </c>
      <c r="E7468">
        <f t="shared" si="1726"/>
        <v>199303</v>
      </c>
      <c r="F7468" s="1"/>
      <c r="G7468">
        <v>19930304</v>
      </c>
      <c r="H7468">
        <v>-0.16089999999999999</v>
      </c>
      <c r="I7468">
        <f t="shared" si="1729"/>
        <v>0.76878806910286746</v>
      </c>
      <c r="J7468">
        <f t="shared" si="1730"/>
        <v>12.204132250558361</v>
      </c>
      <c r="K7468">
        <v>8.9300000000000004E-2</v>
      </c>
      <c r="L7468">
        <f t="shared" si="1731"/>
        <v>0.64083904740423392</v>
      </c>
      <c r="M7468">
        <f t="shared" si="1732"/>
        <v>10.173004499106812</v>
      </c>
      <c r="N7468">
        <v>-0.1179</v>
      </c>
      <c r="O7468">
        <f t="shared" si="1733"/>
        <v>0.83035154052041871</v>
      </c>
      <c r="P7468">
        <f t="shared" si="1734"/>
        <v>13.181422061858402</v>
      </c>
      <c r="Q7468">
        <v>-0.31940000000000002</v>
      </c>
      <c r="R7468">
        <f t="shared" si="1735"/>
        <v>0.71007883209212119</v>
      </c>
      <c r="S7468">
        <f t="shared" si="1736"/>
        <v>11.272152005801658</v>
      </c>
      <c r="T7468">
        <v>-5.6899999999999999E-2</v>
      </c>
      <c r="U7468">
        <f t="shared" si="1737"/>
        <v>0.53477441957117167</v>
      </c>
      <c r="V7468">
        <f t="shared" si="1738"/>
        <v>8.4892807302253974</v>
      </c>
      <c r="W7468">
        <v>-0.72230000000000005</v>
      </c>
      <c r="X7468">
        <f t="shared" si="1739"/>
        <v>0.65492374934399966</v>
      </c>
      <c r="Y7468">
        <f t="shared" si="1740"/>
        <v>10.396592210845347</v>
      </c>
    </row>
    <row r="7469" spans="1:25" x14ac:dyDescent="0.3">
      <c r="A7469">
        <v>19930305</v>
      </c>
      <c r="B7469">
        <v>-0.19</v>
      </c>
      <c r="C7469">
        <f t="shared" si="1727"/>
        <v>0.23974539225466796</v>
      </c>
      <c r="D7469">
        <f t="shared" si="1728"/>
        <v>3.8058401152768937</v>
      </c>
      <c r="E7469">
        <f t="shared" si="1726"/>
        <v>199303</v>
      </c>
      <c r="F7469" s="1"/>
      <c r="G7469">
        <v>19930305</v>
      </c>
      <c r="H7469">
        <v>0.2828</v>
      </c>
      <c r="I7469">
        <f t="shared" si="1729"/>
        <v>0.76952923762291014</v>
      </c>
      <c r="J7469">
        <f t="shared" si="1730"/>
        <v>12.215897936060097</v>
      </c>
      <c r="K7469">
        <v>0.28660000000000002</v>
      </c>
      <c r="L7469">
        <f t="shared" si="1731"/>
        <v>0.64119636015123038</v>
      </c>
      <c r="M7469">
        <f t="shared" si="1732"/>
        <v>10.178676663119768</v>
      </c>
      <c r="N7469">
        <v>0.34189999999999998</v>
      </c>
      <c r="O7469">
        <f t="shared" si="1733"/>
        <v>0.82891828763872799</v>
      </c>
      <c r="P7469">
        <f t="shared" si="1734"/>
        <v>13.15866987771348</v>
      </c>
      <c r="Q7469">
        <v>0.2412</v>
      </c>
      <c r="R7469">
        <f t="shared" si="1735"/>
        <v>0.70919049932932898</v>
      </c>
      <c r="S7469">
        <f t="shared" si="1736"/>
        <v>11.258050160370743</v>
      </c>
      <c r="T7469">
        <v>-0.41420000000000001</v>
      </c>
      <c r="U7469">
        <f t="shared" si="1737"/>
        <v>0.53749405447769383</v>
      </c>
      <c r="V7469">
        <f t="shared" si="1738"/>
        <v>8.5324535959426857</v>
      </c>
      <c r="W7469">
        <v>-0.20219999999999999</v>
      </c>
      <c r="X7469">
        <f t="shared" si="1739"/>
        <v>0.65416628117085329</v>
      </c>
      <c r="Y7469">
        <f t="shared" si="1740"/>
        <v>10.384567776372197</v>
      </c>
    </row>
    <row r="7470" spans="1:25" x14ac:dyDescent="0.3">
      <c r="A7470">
        <v>19930308</v>
      </c>
      <c r="B7470">
        <v>0.14000000000000001</v>
      </c>
      <c r="C7470">
        <f t="shared" si="1727"/>
        <v>0.23961474493173524</v>
      </c>
      <c r="D7470">
        <f t="shared" si="1728"/>
        <v>3.8037661533212761</v>
      </c>
      <c r="E7470">
        <f t="shared" si="1726"/>
        <v>199303</v>
      </c>
      <c r="F7470" s="1"/>
      <c r="G7470">
        <v>19930308</v>
      </c>
      <c r="H7470">
        <v>0.73740000000000006</v>
      </c>
      <c r="I7470">
        <f t="shared" si="1729"/>
        <v>0.77290649048869309</v>
      </c>
      <c r="J7470">
        <f t="shared" si="1730"/>
        <v>12.269510163244748</v>
      </c>
      <c r="K7470">
        <v>0.58160000000000001</v>
      </c>
      <c r="L7470">
        <f t="shared" si="1731"/>
        <v>0.63952900540494428</v>
      </c>
      <c r="M7470">
        <f t="shared" si="1732"/>
        <v>10.15220822708379</v>
      </c>
      <c r="N7470">
        <v>0.94620000000000004</v>
      </c>
      <c r="O7470">
        <f t="shared" si="1733"/>
        <v>0.83432690217449568</v>
      </c>
      <c r="P7470">
        <f t="shared" si="1734"/>
        <v>13.244528971707783</v>
      </c>
      <c r="Q7470">
        <v>1.7717000000000001</v>
      </c>
      <c r="R7470">
        <f t="shared" si="1735"/>
        <v>0.73492463432162103</v>
      </c>
      <c r="S7470">
        <f t="shared" si="1736"/>
        <v>11.666566888740562</v>
      </c>
      <c r="T7470">
        <v>1.4694</v>
      </c>
      <c r="U7470">
        <f t="shared" si="1737"/>
        <v>0.5645985618993995</v>
      </c>
      <c r="V7470">
        <f t="shared" si="1738"/>
        <v>8.9627243122231128</v>
      </c>
      <c r="W7470">
        <v>1.8472</v>
      </c>
      <c r="X7470">
        <f t="shared" si="1739"/>
        <v>0.69538304922721716</v>
      </c>
      <c r="Y7470">
        <f t="shared" si="1740"/>
        <v>11.038863685110016</v>
      </c>
    </row>
    <row r="7471" spans="1:25" x14ac:dyDescent="0.3">
      <c r="A7471">
        <v>19930309</v>
      </c>
      <c r="B7471">
        <v>-0.28999999999999998</v>
      </c>
      <c r="C7471">
        <f t="shared" si="1727"/>
        <v>0.24121508558571594</v>
      </c>
      <c r="D7471">
        <f t="shared" si="1728"/>
        <v>3.8291707736217924</v>
      </c>
      <c r="E7471">
        <f t="shared" si="1726"/>
        <v>199303</v>
      </c>
      <c r="F7471" s="1"/>
      <c r="G7471">
        <v>19930309</v>
      </c>
      <c r="H7471">
        <v>0.24010000000000001</v>
      </c>
      <c r="I7471">
        <f t="shared" si="1729"/>
        <v>0.76791475252772534</v>
      </c>
      <c r="J7471">
        <f t="shared" si="1730"/>
        <v>12.190268779716421</v>
      </c>
      <c r="K7471">
        <v>0.34150000000000003</v>
      </c>
      <c r="L7471">
        <f t="shared" si="1731"/>
        <v>0.6336711703255048</v>
      </c>
      <c r="M7471">
        <f t="shared" si="1732"/>
        <v>10.059217978035226</v>
      </c>
      <c r="N7471">
        <v>0.35599999999999998</v>
      </c>
      <c r="O7471">
        <f t="shared" si="1733"/>
        <v>0.82830588603254429</v>
      </c>
      <c r="P7471">
        <f t="shared" si="1734"/>
        <v>13.148948303598729</v>
      </c>
      <c r="Q7471">
        <v>0.69040000000000001</v>
      </c>
      <c r="R7471">
        <f t="shared" si="1735"/>
        <v>0.7365854273640533</v>
      </c>
      <c r="S7471">
        <f t="shared" si="1736"/>
        <v>11.692931160957095</v>
      </c>
      <c r="T7471">
        <v>-5.9299999999999999E-2</v>
      </c>
      <c r="U7471">
        <f t="shared" si="1737"/>
        <v>0.56473825734647587</v>
      </c>
      <c r="V7471">
        <f t="shared" si="1738"/>
        <v>8.9649419086966251</v>
      </c>
      <c r="W7471">
        <v>-3.0000000000000001E-3</v>
      </c>
      <c r="X7471">
        <f t="shared" si="1739"/>
        <v>0.69258626283380875</v>
      </c>
      <c r="Y7471">
        <f t="shared" si="1740"/>
        <v>10.994466077507248</v>
      </c>
    </row>
    <row r="7472" spans="1:25" x14ac:dyDescent="0.3">
      <c r="A7472">
        <v>19930310</v>
      </c>
      <c r="B7472">
        <v>0.44</v>
      </c>
      <c r="C7472">
        <f t="shared" si="1727"/>
        <v>0.24848757201584076</v>
      </c>
      <c r="D7472">
        <f t="shared" si="1728"/>
        <v>3.9446179166650057</v>
      </c>
      <c r="E7472">
        <f t="shared" si="1726"/>
        <v>199303</v>
      </c>
      <c r="F7472" s="1"/>
      <c r="G7472">
        <v>19930310</v>
      </c>
      <c r="H7472">
        <v>0.39860000000000001</v>
      </c>
      <c r="I7472">
        <f t="shared" si="1729"/>
        <v>0.7685367338849256</v>
      </c>
      <c r="J7472">
        <f t="shared" si="1730"/>
        <v>12.200142427664042</v>
      </c>
      <c r="K7472">
        <v>0.39240000000000003</v>
      </c>
      <c r="L7472">
        <f t="shared" si="1731"/>
        <v>0.633281143042147</v>
      </c>
      <c r="M7472">
        <f t="shared" si="1732"/>
        <v>10.053026486857458</v>
      </c>
      <c r="N7472">
        <v>0.50470000000000004</v>
      </c>
      <c r="O7472">
        <f t="shared" si="1733"/>
        <v>0.82976644052360238</v>
      </c>
      <c r="P7472">
        <f t="shared" si="1734"/>
        <v>13.172133887356319</v>
      </c>
      <c r="Q7472">
        <v>1.7399999999999999E-2</v>
      </c>
      <c r="R7472">
        <f t="shared" si="1735"/>
        <v>0.73527226364362197</v>
      </c>
      <c r="S7472">
        <f t="shared" si="1736"/>
        <v>11.672085333147253</v>
      </c>
      <c r="T7472">
        <v>0.21729999999999999</v>
      </c>
      <c r="U7472">
        <f t="shared" si="1737"/>
        <v>0.56435548484695008</v>
      </c>
      <c r="V7472">
        <f t="shared" si="1738"/>
        <v>8.9588655836418649</v>
      </c>
      <c r="W7472">
        <v>0.79900000000000004</v>
      </c>
      <c r="X7472">
        <f t="shared" si="1739"/>
        <v>0.69843417627199889</v>
      </c>
      <c r="Y7472">
        <f t="shared" si="1740"/>
        <v>11.087298825383751</v>
      </c>
    </row>
    <row r="7473" spans="1:25" x14ac:dyDescent="0.3">
      <c r="A7473">
        <v>19930311</v>
      </c>
      <c r="B7473">
        <v>0.28000000000000003</v>
      </c>
      <c r="C7473">
        <f t="shared" si="1727"/>
        <v>0.25095186024054905</v>
      </c>
      <c r="D7473">
        <f t="shared" si="1728"/>
        <v>3.9837372794731833</v>
      </c>
      <c r="E7473">
        <f t="shared" ref="E7473:E7536" si="1741">INT(A7473/100)</f>
        <v>199303</v>
      </c>
      <c r="F7473" s="1"/>
      <c r="G7473">
        <v>19930311</v>
      </c>
      <c r="H7473">
        <v>0.15670000000000001</v>
      </c>
      <c r="I7473">
        <f t="shared" si="1729"/>
        <v>0.76806701570803337</v>
      </c>
      <c r="J7473">
        <f t="shared" si="1730"/>
        <v>12.192685882769981</v>
      </c>
      <c r="K7473">
        <v>0.1517</v>
      </c>
      <c r="L7473">
        <f t="shared" si="1731"/>
        <v>0.63315652678656753</v>
      </c>
      <c r="M7473">
        <f t="shared" si="1732"/>
        <v>10.051048265127982</v>
      </c>
      <c r="N7473">
        <v>0.42099999999999999</v>
      </c>
      <c r="O7473">
        <f t="shared" si="1733"/>
        <v>0.82717379152570214</v>
      </c>
      <c r="P7473">
        <f t="shared" si="1734"/>
        <v>13.130976860444369</v>
      </c>
      <c r="Q7473">
        <v>-0.69410000000000005</v>
      </c>
      <c r="R7473">
        <f t="shared" si="1735"/>
        <v>0.74323692448700629</v>
      </c>
      <c r="S7473">
        <f t="shared" si="1736"/>
        <v>11.798520404358667</v>
      </c>
      <c r="T7473">
        <v>-0.47960000000000003</v>
      </c>
      <c r="U7473">
        <f t="shared" si="1737"/>
        <v>0.56894781003141937</v>
      </c>
      <c r="V7473">
        <f t="shared" si="1738"/>
        <v>9.0317664859077329</v>
      </c>
      <c r="W7473">
        <v>-0.39219999999999999</v>
      </c>
      <c r="X7473">
        <f t="shared" si="1739"/>
        <v>0.70014559432407519</v>
      </c>
      <c r="Y7473">
        <f t="shared" si="1740"/>
        <v>11.114466744714115</v>
      </c>
    </row>
    <row r="7474" spans="1:25" x14ac:dyDescent="0.3">
      <c r="A7474">
        <v>19930312</v>
      </c>
      <c r="B7474">
        <v>0.35</v>
      </c>
      <c r="C7474">
        <f t="shared" si="1727"/>
        <v>0.25144868398535331</v>
      </c>
      <c r="D7474">
        <f t="shared" si="1728"/>
        <v>3.9916241119182869</v>
      </c>
      <c r="E7474">
        <f t="shared" si="1741"/>
        <v>199303</v>
      </c>
      <c r="F7474" s="1"/>
      <c r="G7474">
        <v>19930312</v>
      </c>
      <c r="H7474">
        <v>-0.46920000000000001</v>
      </c>
      <c r="I7474">
        <f t="shared" si="1729"/>
        <v>0.76109617559520681</v>
      </c>
      <c r="J7474">
        <f t="shared" si="1730"/>
        <v>12.082027226563586</v>
      </c>
      <c r="K7474">
        <v>-0.48359999999999997</v>
      </c>
      <c r="L7474">
        <f t="shared" si="1731"/>
        <v>0.63578695154226972</v>
      </c>
      <c r="M7474">
        <f t="shared" si="1732"/>
        <v>10.092804963604317</v>
      </c>
      <c r="N7474">
        <v>-0.35189999999999999</v>
      </c>
      <c r="O7474">
        <f t="shared" si="1733"/>
        <v>0.8265423783554684</v>
      </c>
      <c r="P7474">
        <f t="shared" si="1734"/>
        <v>13.120953487106553</v>
      </c>
      <c r="Q7474">
        <v>-1.1654</v>
      </c>
      <c r="R7474">
        <f t="shared" si="1735"/>
        <v>0.76143373960252414</v>
      </c>
      <c r="S7474">
        <f t="shared" si="1736"/>
        <v>12.087385889053154</v>
      </c>
      <c r="T7474">
        <v>-0.91590000000000005</v>
      </c>
      <c r="U7474">
        <f t="shared" si="1737"/>
        <v>0.58343771691809476</v>
      </c>
      <c r="V7474">
        <f t="shared" si="1738"/>
        <v>9.2617866267634845</v>
      </c>
      <c r="W7474">
        <v>-0.57989999999999997</v>
      </c>
      <c r="X7474">
        <f t="shared" si="1739"/>
        <v>0.70476866320888787</v>
      </c>
      <c r="Y7474">
        <f t="shared" si="1740"/>
        <v>11.187855688092924</v>
      </c>
    </row>
    <row r="7475" spans="1:25" x14ac:dyDescent="0.3">
      <c r="A7475">
        <v>19930315</v>
      </c>
      <c r="B7475">
        <v>-0.02</v>
      </c>
      <c r="C7475">
        <f t="shared" si="1727"/>
        <v>0.25109314678338374</v>
      </c>
      <c r="D7475">
        <f t="shared" si="1728"/>
        <v>3.9859801338088277</v>
      </c>
      <c r="E7475">
        <f t="shared" si="1741"/>
        <v>199303</v>
      </c>
      <c r="F7475" s="1"/>
      <c r="G7475">
        <v>19930315</v>
      </c>
      <c r="H7475">
        <v>0.25769999999999998</v>
      </c>
      <c r="I7475">
        <f t="shared" si="1729"/>
        <v>0.75370697774737694</v>
      </c>
      <c r="J7475">
        <f t="shared" si="1730"/>
        <v>11.964727347201917</v>
      </c>
      <c r="K7475">
        <v>0.3634</v>
      </c>
      <c r="L7475">
        <f t="shared" si="1731"/>
        <v>0.63035023310290073</v>
      </c>
      <c r="M7475">
        <f t="shared" si="1732"/>
        <v>10.00649973397122</v>
      </c>
      <c r="N7475">
        <v>0.4748</v>
      </c>
      <c r="O7475">
        <f t="shared" si="1733"/>
        <v>0.82002273149386939</v>
      </c>
      <c r="P7475">
        <f t="shared" si="1734"/>
        <v>13.01745730171603</v>
      </c>
      <c r="Q7475">
        <v>0.54279999999999995</v>
      </c>
      <c r="R7475">
        <f t="shared" si="1735"/>
        <v>0.762723605629684</v>
      </c>
      <c r="S7475">
        <f t="shared" si="1736"/>
        <v>12.10786187744789</v>
      </c>
      <c r="T7475">
        <v>0.27839999999999998</v>
      </c>
      <c r="U7475">
        <f t="shared" si="1737"/>
        <v>0.57848281131899282</v>
      </c>
      <c r="V7475">
        <f t="shared" si="1738"/>
        <v>9.1831299388533338</v>
      </c>
      <c r="W7475">
        <v>0.29070000000000001</v>
      </c>
      <c r="X7475">
        <f t="shared" si="1739"/>
        <v>0.7041837691320636</v>
      </c>
      <c r="Y7475">
        <f t="shared" si="1740"/>
        <v>11.178570782469373</v>
      </c>
    </row>
    <row r="7476" spans="1:25" x14ac:dyDescent="0.3">
      <c r="A7476">
        <v>19930316</v>
      </c>
      <c r="B7476">
        <v>-0.08</v>
      </c>
      <c r="C7476">
        <f t="shared" si="1727"/>
        <v>0.24256724852398595</v>
      </c>
      <c r="D7476">
        <f t="shared" si="1728"/>
        <v>3.8506356948219973</v>
      </c>
      <c r="E7476">
        <f t="shared" si="1741"/>
        <v>199303</v>
      </c>
      <c r="F7476" s="1"/>
      <c r="G7476">
        <v>19930316</v>
      </c>
      <c r="H7476">
        <v>-0.1026</v>
      </c>
      <c r="I7476">
        <f t="shared" si="1729"/>
        <v>0.74970054071326575</v>
      </c>
      <c r="J7476">
        <f t="shared" si="1730"/>
        <v>11.901127130987733</v>
      </c>
      <c r="K7476">
        <v>2.0299999999999999E-2</v>
      </c>
      <c r="L7476">
        <f t="shared" si="1731"/>
        <v>0.62700997624723587</v>
      </c>
      <c r="M7476">
        <f t="shared" si="1732"/>
        <v>9.9534748002402136</v>
      </c>
      <c r="N7476">
        <v>-0.10009999999999999</v>
      </c>
      <c r="O7476">
        <f t="shared" si="1733"/>
        <v>0.81511982843049824</v>
      </c>
      <c r="P7476">
        <f t="shared" si="1734"/>
        <v>12.93962612846841</v>
      </c>
      <c r="Q7476">
        <v>-9.4600000000000004E-2</v>
      </c>
      <c r="R7476">
        <f t="shared" si="1735"/>
        <v>0.76345063763079668</v>
      </c>
      <c r="S7476">
        <f t="shared" si="1736"/>
        <v>12.119403152668669</v>
      </c>
      <c r="T7476">
        <v>0.29509999999999997</v>
      </c>
      <c r="U7476">
        <f t="shared" si="1737"/>
        <v>0.56931461505502767</v>
      </c>
      <c r="V7476">
        <f t="shared" si="1738"/>
        <v>9.0375893351404333</v>
      </c>
      <c r="W7476">
        <v>-0.26419999999999999</v>
      </c>
      <c r="X7476">
        <f t="shared" si="1739"/>
        <v>0.69347525814421973</v>
      </c>
      <c r="Y7476">
        <f t="shared" si="1740"/>
        <v>11.008578440555549</v>
      </c>
    </row>
    <row r="7477" spans="1:25" x14ac:dyDescent="0.3">
      <c r="A7477">
        <v>19930317</v>
      </c>
      <c r="B7477">
        <v>-0.39</v>
      </c>
      <c r="C7477">
        <f t="shared" si="1727"/>
        <v>0.24679934208631368</v>
      </c>
      <c r="D7477">
        <f t="shared" si="1728"/>
        <v>3.9178180973684569</v>
      </c>
      <c r="E7477">
        <f t="shared" si="1741"/>
        <v>199303</v>
      </c>
      <c r="F7477" s="1"/>
      <c r="G7477">
        <v>19930317</v>
      </c>
      <c r="H7477">
        <v>-0.61229999999999996</v>
      </c>
      <c r="I7477">
        <f t="shared" si="1729"/>
        <v>0.74902054063542589</v>
      </c>
      <c r="J7477">
        <f t="shared" si="1730"/>
        <v>11.89033246440292</v>
      </c>
      <c r="K7477">
        <v>-0.47220000000000001</v>
      </c>
      <c r="L7477">
        <f t="shared" si="1731"/>
        <v>0.62984844200672985</v>
      </c>
      <c r="M7477">
        <f t="shared" si="1732"/>
        <v>9.9985340472677713</v>
      </c>
      <c r="N7477">
        <v>-0.7792</v>
      </c>
      <c r="O7477">
        <f t="shared" si="1733"/>
        <v>0.82231865010685445</v>
      </c>
      <c r="P7477">
        <f t="shared" si="1734"/>
        <v>13.053903879798447</v>
      </c>
      <c r="Q7477">
        <v>-0.36990000000000001</v>
      </c>
      <c r="R7477">
        <f t="shared" si="1735"/>
        <v>0.75422232573773818</v>
      </c>
      <c r="S7477">
        <f t="shared" si="1736"/>
        <v>11.972908242928833</v>
      </c>
      <c r="T7477">
        <v>-0.50670000000000004</v>
      </c>
      <c r="U7477">
        <f t="shared" si="1737"/>
        <v>0.56355176998639822</v>
      </c>
      <c r="V7477">
        <f t="shared" si="1738"/>
        <v>8.9461070057657022</v>
      </c>
      <c r="W7477">
        <v>-0.97609999999999997</v>
      </c>
      <c r="X7477">
        <f t="shared" si="1739"/>
        <v>0.68395366829198045</v>
      </c>
      <c r="Y7477">
        <f t="shared" si="1740"/>
        <v>10.857427887545661</v>
      </c>
    </row>
    <row r="7478" spans="1:25" x14ac:dyDescent="0.3">
      <c r="A7478">
        <v>19930318</v>
      </c>
      <c r="B7478">
        <v>-0.45</v>
      </c>
      <c r="C7478">
        <f t="shared" si="1727"/>
        <v>0.24695495826654171</v>
      </c>
      <c r="D7478">
        <f t="shared" si="1728"/>
        <v>3.920288427645624</v>
      </c>
      <c r="E7478">
        <f t="shared" si="1741"/>
        <v>199303</v>
      </c>
      <c r="F7478" s="1"/>
      <c r="G7478">
        <v>19930318</v>
      </c>
      <c r="H7478">
        <v>4.8899999999999999E-2</v>
      </c>
      <c r="I7478">
        <f t="shared" si="1729"/>
        <v>0.74598782297774391</v>
      </c>
      <c r="J7478">
        <f t="shared" si="1730"/>
        <v>11.842189564089514</v>
      </c>
      <c r="K7478">
        <v>0.27079999999999999</v>
      </c>
      <c r="L7478">
        <f t="shared" si="1731"/>
        <v>0.62999632541973827</v>
      </c>
      <c r="M7478">
        <f t="shared" si="1732"/>
        <v>10.000881623670882</v>
      </c>
      <c r="N7478">
        <v>9.4999999999999998E-3</v>
      </c>
      <c r="O7478">
        <f t="shared" si="1733"/>
        <v>0.82215371796475933</v>
      </c>
      <c r="P7478">
        <f t="shared" si="1734"/>
        <v>13.051285663211338</v>
      </c>
      <c r="Q7478">
        <v>1.4762</v>
      </c>
      <c r="R7478">
        <f t="shared" si="1735"/>
        <v>0.77241238561168069</v>
      </c>
      <c r="S7478">
        <f t="shared" si="1736"/>
        <v>12.261666491487794</v>
      </c>
      <c r="T7478">
        <v>0.6925</v>
      </c>
      <c r="U7478">
        <f t="shared" si="1737"/>
        <v>0.56649369999638421</v>
      </c>
      <c r="V7478">
        <f t="shared" si="1738"/>
        <v>8.9928086968515863</v>
      </c>
      <c r="W7478">
        <v>0.62439999999999996</v>
      </c>
      <c r="X7478">
        <f t="shared" si="1739"/>
        <v>0.68848931055301266</v>
      </c>
      <c r="Y7478">
        <f t="shared" si="1740"/>
        <v>10.929428976297537</v>
      </c>
    </row>
    <row r="7479" spans="1:25" x14ac:dyDescent="0.3">
      <c r="A7479">
        <v>19930319</v>
      </c>
      <c r="B7479">
        <v>-0.39</v>
      </c>
      <c r="C7479">
        <f t="shared" si="1727"/>
        <v>0.25070809325308757</v>
      </c>
      <c r="D7479">
        <f t="shared" si="1728"/>
        <v>3.9798675985131609</v>
      </c>
      <c r="E7479">
        <f t="shared" si="1741"/>
        <v>199303</v>
      </c>
      <c r="F7479" s="1"/>
      <c r="G7479">
        <v>19930319</v>
      </c>
      <c r="H7479">
        <v>-0.55449999999999999</v>
      </c>
      <c r="I7479">
        <f t="shared" si="1729"/>
        <v>0.74961217554545423</v>
      </c>
      <c r="J7479">
        <f t="shared" si="1730"/>
        <v>11.899724377436193</v>
      </c>
      <c r="K7479">
        <v>-0.43419999999999997</v>
      </c>
      <c r="L7479">
        <f t="shared" si="1731"/>
        <v>0.63352497204180114</v>
      </c>
      <c r="M7479">
        <f t="shared" si="1732"/>
        <v>10.056897152230521</v>
      </c>
      <c r="N7479">
        <v>-0.49419999999999997</v>
      </c>
      <c r="O7479">
        <f t="shared" si="1733"/>
        <v>0.82543081269089302</v>
      </c>
      <c r="P7479">
        <f t="shared" si="1734"/>
        <v>13.103307929220245</v>
      </c>
      <c r="Q7479">
        <v>0.10780000000000001</v>
      </c>
      <c r="R7479">
        <f t="shared" si="1735"/>
        <v>0.77244419006706344</v>
      </c>
      <c r="S7479">
        <f t="shared" si="1736"/>
        <v>12.262171371564953</v>
      </c>
      <c r="T7479">
        <v>-0.28039999999999998</v>
      </c>
      <c r="U7479">
        <f t="shared" si="1737"/>
        <v>0.56825496918196872</v>
      </c>
      <c r="V7479">
        <f t="shared" si="1738"/>
        <v>9.0207679783929731</v>
      </c>
      <c r="W7479">
        <v>-0.73270000000000002</v>
      </c>
      <c r="X7479">
        <f t="shared" si="1739"/>
        <v>0.6949742420520485</v>
      </c>
      <c r="Y7479">
        <f t="shared" si="1740"/>
        <v>11.032374072391965</v>
      </c>
    </row>
    <row r="7480" spans="1:25" x14ac:dyDescent="0.3">
      <c r="A7480">
        <v>19930322</v>
      </c>
      <c r="B7480">
        <v>-0.2</v>
      </c>
      <c r="C7480">
        <f t="shared" si="1727"/>
        <v>0.25114399273075544</v>
      </c>
      <c r="D7480">
        <f t="shared" si="1728"/>
        <v>3.9867872882003534</v>
      </c>
      <c r="E7480">
        <f t="shared" si="1741"/>
        <v>199303</v>
      </c>
      <c r="F7480" s="1"/>
      <c r="G7480">
        <v>19930322</v>
      </c>
      <c r="H7480">
        <v>-0.90129999999999999</v>
      </c>
      <c r="I7480">
        <f t="shared" si="1729"/>
        <v>0.75955054760139717</v>
      </c>
      <c r="J7480">
        <f t="shared" si="1730"/>
        <v>12.057491142817346</v>
      </c>
      <c r="K7480">
        <v>-0.79259999999999997</v>
      </c>
      <c r="L7480">
        <f t="shared" si="1731"/>
        <v>0.64316589156126469</v>
      </c>
      <c r="M7480">
        <f t="shared" si="1732"/>
        <v>10.209942004981455</v>
      </c>
      <c r="N7480">
        <v>-1.0623</v>
      </c>
      <c r="O7480">
        <f t="shared" si="1733"/>
        <v>0.83884575365759506</v>
      </c>
      <c r="P7480">
        <f t="shared" si="1734"/>
        <v>13.31626351512328</v>
      </c>
      <c r="Q7480">
        <v>-0.1961</v>
      </c>
      <c r="R7480">
        <f t="shared" si="1735"/>
        <v>0.77352980515691927</v>
      </c>
      <c r="S7480">
        <f t="shared" si="1736"/>
        <v>12.27940497684874</v>
      </c>
      <c r="T7480">
        <v>-0.2455</v>
      </c>
      <c r="U7480">
        <f t="shared" si="1737"/>
        <v>0.56985838475461725</v>
      </c>
      <c r="V7480">
        <f t="shared" si="1738"/>
        <v>9.0462214115140718</v>
      </c>
      <c r="W7480">
        <v>-0.42599999999999999</v>
      </c>
      <c r="X7480">
        <f t="shared" si="1739"/>
        <v>0.69547731278516201</v>
      </c>
      <c r="Y7480">
        <f t="shared" si="1740"/>
        <v>11.040360072702125</v>
      </c>
    </row>
    <row r="7481" spans="1:25" x14ac:dyDescent="0.3">
      <c r="A7481">
        <v>19930323</v>
      </c>
      <c r="B7481">
        <v>0.03</v>
      </c>
      <c r="C7481">
        <f t="shared" si="1727"/>
        <v>0.25141542815452733</v>
      </c>
      <c r="D7481">
        <f t="shared" si="1728"/>
        <v>3.9910961919702368</v>
      </c>
      <c r="E7481">
        <f t="shared" si="1741"/>
        <v>199303</v>
      </c>
      <c r="F7481" s="1"/>
      <c r="G7481">
        <v>19930323</v>
      </c>
      <c r="H7481">
        <v>-0.25530000000000003</v>
      </c>
      <c r="I7481">
        <f t="shared" si="1729"/>
        <v>0.75758833248842938</v>
      </c>
      <c r="J7481">
        <f t="shared" si="1730"/>
        <v>12.026341943570994</v>
      </c>
      <c r="K7481">
        <v>-0.26290000000000002</v>
      </c>
      <c r="L7481">
        <f t="shared" si="1731"/>
        <v>0.64431211139464883</v>
      </c>
      <c r="M7481">
        <f t="shared" si="1732"/>
        <v>10.228137680743121</v>
      </c>
      <c r="N7481">
        <v>-2.92E-2</v>
      </c>
      <c r="O7481">
        <f t="shared" si="1733"/>
        <v>0.83749283827952314</v>
      </c>
      <c r="P7481">
        <f t="shared" si="1734"/>
        <v>13.294786649311522</v>
      </c>
      <c r="Q7481">
        <v>6.9099999999999995E-2</v>
      </c>
      <c r="R7481">
        <f t="shared" si="1735"/>
        <v>0.77346944131054263</v>
      </c>
      <c r="S7481">
        <f t="shared" si="1736"/>
        <v>12.278446730494588</v>
      </c>
      <c r="T7481">
        <v>5.8299999999999998E-2</v>
      </c>
      <c r="U7481">
        <f t="shared" si="1737"/>
        <v>0.56986348594217684</v>
      </c>
      <c r="V7481">
        <f t="shared" si="1738"/>
        <v>9.0463023903561144</v>
      </c>
      <c r="W7481">
        <v>-0.1057</v>
      </c>
      <c r="X7481">
        <f t="shared" si="1739"/>
        <v>0.69506761354439828</v>
      </c>
      <c r="Y7481">
        <f t="shared" si="1740"/>
        <v>11.033856298881767</v>
      </c>
    </row>
    <row r="7482" spans="1:25" x14ac:dyDescent="0.3">
      <c r="A7482">
        <v>19930324</v>
      </c>
      <c r="B7482">
        <v>0.24</v>
      </c>
      <c r="C7482">
        <f t="shared" si="1727"/>
        <v>0.25439437331659132</v>
      </c>
      <c r="D7482">
        <f t="shared" si="1728"/>
        <v>4.0383854803789587</v>
      </c>
      <c r="E7482">
        <f t="shared" si="1741"/>
        <v>199303</v>
      </c>
      <c r="F7482" s="1"/>
      <c r="G7482">
        <v>19930324</v>
      </c>
      <c r="H7482">
        <v>-0.42830000000000001</v>
      </c>
      <c r="I7482">
        <f t="shared" si="1729"/>
        <v>0.75923372517712084</v>
      </c>
      <c r="J7482">
        <f t="shared" si="1730"/>
        <v>12.052461742750923</v>
      </c>
      <c r="K7482">
        <v>-0.1128</v>
      </c>
      <c r="L7482">
        <f t="shared" si="1731"/>
        <v>0.64300650656793545</v>
      </c>
      <c r="M7482">
        <f t="shared" si="1732"/>
        <v>10.207411846651066</v>
      </c>
      <c r="N7482">
        <v>-0.19620000000000001</v>
      </c>
      <c r="O7482">
        <f t="shared" si="1733"/>
        <v>0.83806958463270853</v>
      </c>
      <c r="P7482">
        <f t="shared" si="1734"/>
        <v>13.303942213832073</v>
      </c>
      <c r="Q7482">
        <v>-0.45750000000000002</v>
      </c>
      <c r="R7482">
        <f t="shared" si="1735"/>
        <v>0.77763239199087264</v>
      </c>
      <c r="S7482">
        <f t="shared" si="1736"/>
        <v>12.344531523816871</v>
      </c>
      <c r="T7482">
        <v>7.1499999999999994E-2</v>
      </c>
      <c r="U7482">
        <f t="shared" si="1737"/>
        <v>0.56972553529554626</v>
      </c>
      <c r="V7482">
        <f t="shared" si="1738"/>
        <v>9.0441124917310027</v>
      </c>
      <c r="W7482">
        <v>-0.20830000000000001</v>
      </c>
      <c r="X7482">
        <f t="shared" si="1739"/>
        <v>0.69547479460596084</v>
      </c>
      <c r="Y7482">
        <f t="shared" si="1740"/>
        <v>11.040320097846587</v>
      </c>
    </row>
    <row r="7483" spans="1:25" x14ac:dyDescent="0.3">
      <c r="A7483">
        <v>19930325</v>
      </c>
      <c r="B7483">
        <v>-0.06</v>
      </c>
      <c r="C7483">
        <f t="shared" si="1727"/>
        <v>0.254393873624844</v>
      </c>
      <c r="D7483">
        <f t="shared" si="1728"/>
        <v>4.038377548018385</v>
      </c>
      <c r="E7483">
        <f t="shared" si="1741"/>
        <v>199303</v>
      </c>
      <c r="F7483" s="1"/>
      <c r="G7483">
        <v>19930325</v>
      </c>
      <c r="H7483">
        <v>0.79730000000000001</v>
      </c>
      <c r="I7483">
        <f t="shared" si="1729"/>
        <v>0.76522064363576081</v>
      </c>
      <c r="J7483">
        <f t="shared" si="1730"/>
        <v>12.147501126918025</v>
      </c>
      <c r="K7483">
        <v>0.62980000000000003</v>
      </c>
      <c r="L7483">
        <f t="shared" si="1731"/>
        <v>0.64555324395409941</v>
      </c>
      <c r="M7483">
        <f t="shared" si="1732"/>
        <v>10.247840049321349</v>
      </c>
      <c r="N7483">
        <v>0.4829</v>
      </c>
      <c r="O7483">
        <f t="shared" si="1733"/>
        <v>0.83691143125177048</v>
      </c>
      <c r="P7483">
        <f t="shared" si="1734"/>
        <v>13.28555709887589</v>
      </c>
      <c r="Q7483">
        <v>0.54959999999999998</v>
      </c>
      <c r="R7483">
        <f t="shared" si="1735"/>
        <v>0.77899491511253549</v>
      </c>
      <c r="S7483">
        <f t="shared" si="1736"/>
        <v>12.366160907829842</v>
      </c>
      <c r="T7483">
        <v>0.66449999999999998</v>
      </c>
      <c r="U7483">
        <f t="shared" si="1737"/>
        <v>0.57295566860978908</v>
      </c>
      <c r="V7483">
        <f t="shared" si="1738"/>
        <v>9.0953892684374313</v>
      </c>
      <c r="W7483">
        <v>0.74870000000000003</v>
      </c>
      <c r="X7483">
        <f t="shared" si="1739"/>
        <v>0.70219347449566472</v>
      </c>
      <c r="Y7483">
        <f t="shared" si="1740"/>
        <v>11.146975834607431</v>
      </c>
    </row>
    <row r="7484" spans="1:25" x14ac:dyDescent="0.3">
      <c r="A7484">
        <v>19930326</v>
      </c>
      <c r="B7484">
        <v>-0.17</v>
      </c>
      <c r="C7484">
        <f t="shared" si="1727"/>
        <v>0.25422814390334986</v>
      </c>
      <c r="D7484">
        <f t="shared" si="1728"/>
        <v>4.0357466702508322</v>
      </c>
      <c r="E7484">
        <f t="shared" si="1741"/>
        <v>199303</v>
      </c>
      <c r="F7484" s="1"/>
      <c r="G7484">
        <v>19930326</v>
      </c>
      <c r="H7484">
        <v>0.2112</v>
      </c>
      <c r="I7484">
        <f t="shared" si="1729"/>
        <v>0.76086575996455574</v>
      </c>
      <c r="J7484">
        <f t="shared" si="1730"/>
        <v>12.078369491822277</v>
      </c>
      <c r="K7484">
        <v>5.2200000000000003E-2</v>
      </c>
      <c r="L7484">
        <f t="shared" si="1731"/>
        <v>0.64072781619744934</v>
      </c>
      <c r="M7484">
        <f t="shared" si="1732"/>
        <v>10.171238758439722</v>
      </c>
      <c r="N7484">
        <v>0.3009</v>
      </c>
      <c r="O7484">
        <f t="shared" si="1733"/>
        <v>0.83444964440692737</v>
      </c>
      <c r="P7484">
        <f t="shared" si="1734"/>
        <v>13.246477444242057</v>
      </c>
      <c r="Q7484">
        <v>-0.2051</v>
      </c>
      <c r="R7484">
        <f t="shared" si="1735"/>
        <v>0.77985668441994094</v>
      </c>
      <c r="S7484">
        <f t="shared" si="1736"/>
        <v>12.379841071479261</v>
      </c>
      <c r="T7484">
        <v>-0.31390000000000001</v>
      </c>
      <c r="U7484">
        <f t="shared" si="1737"/>
        <v>0.57522514928509216</v>
      </c>
      <c r="V7484">
        <f t="shared" si="1738"/>
        <v>9.1314161572701451</v>
      </c>
      <c r="W7484">
        <v>-0.63139999999999996</v>
      </c>
      <c r="X7484">
        <f t="shared" si="1739"/>
        <v>0.70690531153770941</v>
      </c>
      <c r="Y7484">
        <f t="shared" si="1740"/>
        <v>11.221773928796505</v>
      </c>
    </row>
    <row r="7485" spans="1:25" x14ac:dyDescent="0.3">
      <c r="A7485">
        <v>19930329</v>
      </c>
      <c r="B7485">
        <v>0.14000000000000001</v>
      </c>
      <c r="C7485">
        <f t="shared" si="1727"/>
        <v>0.25267132130530656</v>
      </c>
      <c r="D7485">
        <f t="shared" si="1728"/>
        <v>4.0110328776716235</v>
      </c>
      <c r="E7485">
        <f t="shared" si="1741"/>
        <v>199303</v>
      </c>
      <c r="F7485" s="1"/>
      <c r="G7485">
        <v>19930329</v>
      </c>
      <c r="H7485">
        <v>0.1066</v>
      </c>
      <c r="I7485">
        <f t="shared" si="1729"/>
        <v>0.73736230431700522</v>
      </c>
      <c r="J7485">
        <f t="shared" si="1730"/>
        <v>11.705263700257946</v>
      </c>
      <c r="K7485">
        <v>0.17119999999999999</v>
      </c>
      <c r="L7485">
        <f t="shared" si="1731"/>
        <v>0.62721532822729764</v>
      </c>
      <c r="M7485">
        <f t="shared" si="1732"/>
        <v>9.9567346618630825</v>
      </c>
      <c r="N7485">
        <v>8.8400000000000006E-2</v>
      </c>
      <c r="O7485">
        <f t="shared" si="1733"/>
        <v>0.82006862371492739</v>
      </c>
      <c r="P7485">
        <f t="shared" si="1734"/>
        <v>13.018185818140221</v>
      </c>
      <c r="Q7485">
        <v>0.2636</v>
      </c>
      <c r="R7485">
        <f t="shared" si="1735"/>
        <v>0.77936627065050967</v>
      </c>
      <c r="S7485">
        <f t="shared" si="1736"/>
        <v>12.372055994238639</v>
      </c>
      <c r="T7485">
        <v>0.51380000000000003</v>
      </c>
      <c r="U7485">
        <f t="shared" si="1737"/>
        <v>0.5763838077522504</v>
      </c>
      <c r="V7485">
        <f t="shared" si="1738"/>
        <v>9.1498092902215049</v>
      </c>
      <c r="W7485">
        <v>0.55569999999999997</v>
      </c>
      <c r="X7485">
        <f t="shared" si="1739"/>
        <v>0.70680419814609841</v>
      </c>
      <c r="Y7485">
        <f t="shared" si="1740"/>
        <v>11.220168803465979</v>
      </c>
    </row>
    <row r="7486" spans="1:25" x14ac:dyDescent="0.3">
      <c r="A7486">
        <v>19930330</v>
      </c>
      <c r="B7486">
        <v>0.28999999999999998</v>
      </c>
      <c r="C7486">
        <f t="shared" ref="C7486:C7549" si="1742">_xlfn.STDEV.S(B7427:B7486)</f>
        <v>0.24685473438240077</v>
      </c>
      <c r="D7486">
        <f t="shared" ref="D7486:D7549" si="1743">C7486*SQRT(252)</f>
        <v>3.918697422808429</v>
      </c>
      <c r="E7486">
        <f t="shared" si="1741"/>
        <v>199303</v>
      </c>
      <c r="F7486" s="1"/>
      <c r="G7486">
        <v>19930330</v>
      </c>
      <c r="H7486">
        <v>2.5399999999999999E-2</v>
      </c>
      <c r="I7486">
        <f t="shared" ref="I7486:I7549" si="1744">_xlfn.STDEV.S(H7427:H7486)</f>
        <v>0.73653103297985567</v>
      </c>
      <c r="J7486">
        <f t="shared" ref="J7486:J7549" si="1745">I7486*SQRT(252)</f>
        <v>11.692067676877263</v>
      </c>
      <c r="K7486">
        <v>0.31309999999999999</v>
      </c>
      <c r="L7486">
        <f t="shared" ref="L7486:L7549" si="1746">_xlfn.STDEV.S(K7427:K7486)</f>
        <v>0.62274017409980298</v>
      </c>
      <c r="M7486">
        <f t="shared" ref="M7486:M7549" si="1747">L7486*SQRT(252)</f>
        <v>9.8856937924628721</v>
      </c>
      <c r="N7486">
        <v>0.2122</v>
      </c>
      <c r="O7486">
        <f t="shared" ref="O7486:O7549" si="1748">_xlfn.STDEV.S(N7427:N7486)</f>
        <v>0.8147559385890365</v>
      </c>
      <c r="P7486">
        <f t="shared" ref="P7486:P7549" si="1749">O7486*SQRT(252)</f>
        <v>12.933849556317627</v>
      </c>
      <c r="Q7486">
        <v>0.2056</v>
      </c>
      <c r="R7486">
        <f t="shared" ref="R7486:R7549" si="1750">_xlfn.STDEV.S(Q7427:Q7486)</f>
        <v>0.77932279311776931</v>
      </c>
      <c r="S7486">
        <f t="shared" ref="S7486:S7549" si="1751">R7486*SQRT(252)</f>
        <v>12.371365809803141</v>
      </c>
      <c r="T7486">
        <v>0.2049</v>
      </c>
      <c r="U7486">
        <f t="shared" ref="U7486:U7549" si="1752">_xlfn.STDEV.S(T7427:T7486)</f>
        <v>0.57633510234980923</v>
      </c>
      <c r="V7486">
        <f t="shared" ref="V7486:V7549" si="1753">U7486*SQRT(252)</f>
        <v>9.1490361159273164</v>
      </c>
      <c r="W7486">
        <v>0.60499999999999998</v>
      </c>
      <c r="X7486">
        <f t="shared" ref="X7486:X7549" si="1754">_xlfn.STDEV.S(W7427:W7486)</f>
        <v>0.70776274810256501</v>
      </c>
      <c r="Y7486">
        <f t="shared" ref="Y7486:Y7549" si="1755">X7486*SQRT(252)</f>
        <v>11.235385312290234</v>
      </c>
    </row>
    <row r="7487" spans="1:25" x14ac:dyDescent="0.3">
      <c r="A7487">
        <v>19930331</v>
      </c>
      <c r="B7487">
        <v>0.03</v>
      </c>
      <c r="C7487">
        <f t="shared" si="1742"/>
        <v>0.24697234457131195</v>
      </c>
      <c r="D7487">
        <f t="shared" si="1743"/>
        <v>3.9205644266774669</v>
      </c>
      <c r="E7487">
        <f t="shared" si="1741"/>
        <v>199303</v>
      </c>
      <c r="F7487" s="1"/>
      <c r="G7487">
        <v>19930331</v>
      </c>
      <c r="H7487">
        <v>0.73440000000000005</v>
      </c>
      <c r="I7487">
        <f t="shared" si="1744"/>
        <v>0.74243977558456342</v>
      </c>
      <c r="J7487">
        <f t="shared" si="1745"/>
        <v>11.785866057836156</v>
      </c>
      <c r="K7487">
        <v>0.56000000000000005</v>
      </c>
      <c r="L7487">
        <f t="shared" si="1746"/>
        <v>0.62568905378198736</v>
      </c>
      <c r="M7487">
        <f t="shared" si="1747"/>
        <v>9.9325058061747384</v>
      </c>
      <c r="N7487">
        <v>0.81479999999999997</v>
      </c>
      <c r="O7487">
        <f t="shared" si="1748"/>
        <v>0.82015745375972005</v>
      </c>
      <c r="P7487">
        <f t="shared" si="1749"/>
        <v>13.019595951385055</v>
      </c>
      <c r="Q7487">
        <v>9.6000000000000002E-2</v>
      </c>
      <c r="R7487">
        <f t="shared" si="1750"/>
        <v>0.77886498263507864</v>
      </c>
      <c r="S7487">
        <f t="shared" si="1751"/>
        <v>12.364098293694354</v>
      </c>
      <c r="T7487">
        <v>8.5300000000000001E-2</v>
      </c>
      <c r="U7487">
        <f t="shared" si="1752"/>
        <v>0.57547791673014514</v>
      </c>
      <c r="V7487">
        <f t="shared" si="1753"/>
        <v>9.1354287160650056</v>
      </c>
      <c r="W7487">
        <v>7.2999999999999995E-2</v>
      </c>
      <c r="X7487">
        <f t="shared" si="1754"/>
        <v>0.7061206189195135</v>
      </c>
      <c r="Y7487">
        <f t="shared" si="1755"/>
        <v>11.209317319656259</v>
      </c>
    </row>
    <row r="7488" spans="1:25" x14ac:dyDescent="0.3">
      <c r="A7488">
        <v>19930401</v>
      </c>
      <c r="B7488">
        <v>0.05</v>
      </c>
      <c r="C7488">
        <f t="shared" si="1742"/>
        <v>0.23872755906603477</v>
      </c>
      <c r="D7488">
        <f t="shared" si="1743"/>
        <v>3.7896825143172661</v>
      </c>
      <c r="E7488">
        <f t="shared" si="1741"/>
        <v>199304</v>
      </c>
      <c r="F7488" s="1"/>
      <c r="G7488">
        <v>19930401</v>
      </c>
      <c r="H7488">
        <v>-0.315</v>
      </c>
      <c r="I7488">
        <f t="shared" si="1744"/>
        <v>0.73751907530631255</v>
      </c>
      <c r="J7488">
        <f t="shared" si="1745"/>
        <v>11.707752362560926</v>
      </c>
      <c r="K7488">
        <v>-0.214</v>
      </c>
      <c r="L7488">
        <f t="shared" si="1746"/>
        <v>0.62107191560032526</v>
      </c>
      <c r="M7488">
        <f t="shared" si="1747"/>
        <v>9.8592110097897443</v>
      </c>
      <c r="N7488">
        <v>-0.2288</v>
      </c>
      <c r="O7488">
        <f t="shared" si="1748"/>
        <v>0.81871401236474084</v>
      </c>
      <c r="P7488">
        <f t="shared" si="1749"/>
        <v>12.996682029605788</v>
      </c>
      <c r="Q7488">
        <v>-0.3891</v>
      </c>
      <c r="R7488">
        <f t="shared" si="1750"/>
        <v>0.77925837559323263</v>
      </c>
      <c r="S7488">
        <f t="shared" si="1751"/>
        <v>12.370343213303151</v>
      </c>
      <c r="T7488">
        <v>-0.3952</v>
      </c>
      <c r="U7488">
        <f t="shared" si="1752"/>
        <v>0.57888199280442332</v>
      </c>
      <c r="V7488">
        <f t="shared" si="1753"/>
        <v>9.1894667484839161</v>
      </c>
      <c r="W7488">
        <v>-0.38200000000000001</v>
      </c>
      <c r="X7488">
        <f t="shared" si="1754"/>
        <v>0.70760585347556393</v>
      </c>
      <c r="Y7488">
        <f t="shared" si="1755"/>
        <v>11.232894687299712</v>
      </c>
    </row>
    <row r="7489" spans="1:25" x14ac:dyDescent="0.3">
      <c r="A7489">
        <v>19930402</v>
      </c>
      <c r="B7489">
        <v>-0.16</v>
      </c>
      <c r="C7489">
        <f t="shared" si="1742"/>
        <v>0.23815029912169206</v>
      </c>
      <c r="D7489">
        <f t="shared" si="1743"/>
        <v>3.7805187967898473</v>
      </c>
      <c r="E7489">
        <f t="shared" si="1741"/>
        <v>199304</v>
      </c>
      <c r="F7489" s="1"/>
      <c r="G7489">
        <v>19930402</v>
      </c>
      <c r="H7489">
        <v>-1.8288</v>
      </c>
      <c r="I7489">
        <f t="shared" si="1744"/>
        <v>0.77416239402833564</v>
      </c>
      <c r="J7489">
        <f t="shared" si="1745"/>
        <v>12.289447013864228</v>
      </c>
      <c r="K7489">
        <v>-1.5864</v>
      </c>
      <c r="L7489">
        <f t="shared" si="1746"/>
        <v>0.6565048776373118</v>
      </c>
      <c r="M7489">
        <f t="shared" si="1747"/>
        <v>10.421691844375298</v>
      </c>
      <c r="N7489">
        <v>-1.7349000000000001</v>
      </c>
      <c r="O7489">
        <f t="shared" si="1748"/>
        <v>0.85002146287292824</v>
      </c>
      <c r="P7489">
        <f t="shared" si="1749"/>
        <v>13.493672398974548</v>
      </c>
      <c r="Q7489">
        <v>-2.1524999999999999</v>
      </c>
      <c r="R7489">
        <f t="shared" si="1750"/>
        <v>0.82862706937371433</v>
      </c>
      <c r="S7489">
        <f t="shared" si="1751"/>
        <v>13.154046931074685</v>
      </c>
      <c r="T7489">
        <v>-1.2478</v>
      </c>
      <c r="U7489">
        <f t="shared" si="1752"/>
        <v>0.59335523160964143</v>
      </c>
      <c r="V7489">
        <f t="shared" si="1753"/>
        <v>9.4192222917494561</v>
      </c>
      <c r="W7489">
        <v>-2.5569999999999999</v>
      </c>
      <c r="X7489">
        <f t="shared" si="1754"/>
        <v>0.7733539878603769</v>
      </c>
      <c r="Y7489">
        <f t="shared" si="1755"/>
        <v>12.27661396379173</v>
      </c>
    </row>
    <row r="7490" spans="1:25" x14ac:dyDescent="0.3">
      <c r="A7490">
        <v>19930405</v>
      </c>
      <c r="B7490">
        <v>-0.52</v>
      </c>
      <c r="C7490">
        <f t="shared" si="1742"/>
        <v>0.24566495718038558</v>
      </c>
      <c r="D7490">
        <f t="shared" si="1743"/>
        <v>3.89981029525579</v>
      </c>
      <c r="E7490">
        <f t="shared" si="1741"/>
        <v>199304</v>
      </c>
      <c r="F7490" s="1"/>
      <c r="G7490">
        <v>19930405</v>
      </c>
      <c r="H7490">
        <v>-0.2676</v>
      </c>
      <c r="I7490">
        <f t="shared" si="1744"/>
        <v>0.77438618778209367</v>
      </c>
      <c r="J7490">
        <f t="shared" si="1745"/>
        <v>12.292999629568708</v>
      </c>
      <c r="K7490">
        <v>-0.30309999999999998</v>
      </c>
      <c r="L7490">
        <f t="shared" si="1746"/>
        <v>0.65432341508265124</v>
      </c>
      <c r="M7490">
        <f t="shared" si="1747"/>
        <v>10.38706219989111</v>
      </c>
      <c r="N7490">
        <v>-0.50649999999999995</v>
      </c>
      <c r="O7490">
        <f t="shared" si="1748"/>
        <v>0.84870642794558726</v>
      </c>
      <c r="P7490">
        <f t="shared" si="1749"/>
        <v>13.472796866675898</v>
      </c>
      <c r="Q7490">
        <v>0.6966</v>
      </c>
      <c r="R7490">
        <f t="shared" si="1750"/>
        <v>0.83066134833895711</v>
      </c>
      <c r="S7490">
        <f t="shared" si="1751"/>
        <v>13.186340108510858</v>
      </c>
      <c r="T7490">
        <v>0.48180000000000001</v>
      </c>
      <c r="U7490">
        <f t="shared" si="1752"/>
        <v>0.58771018035286371</v>
      </c>
      <c r="V7490">
        <f t="shared" si="1753"/>
        <v>9.3296098811675776</v>
      </c>
      <c r="W7490">
        <v>-0.1114</v>
      </c>
      <c r="X7490">
        <f t="shared" si="1754"/>
        <v>0.77285906788413528</v>
      </c>
      <c r="Y7490">
        <f t="shared" si="1755"/>
        <v>12.268757352735651</v>
      </c>
    </row>
    <row r="7491" spans="1:25" x14ac:dyDescent="0.3">
      <c r="A7491">
        <v>19930406</v>
      </c>
      <c r="B7491">
        <v>-0.7</v>
      </c>
      <c r="C7491">
        <f t="shared" si="1742"/>
        <v>0.26033935914667983</v>
      </c>
      <c r="D7491">
        <f t="shared" si="1743"/>
        <v>4.1327592047042607</v>
      </c>
      <c r="E7491">
        <f t="shared" si="1741"/>
        <v>199304</v>
      </c>
      <c r="F7491" s="1"/>
      <c r="G7491">
        <v>19930406</v>
      </c>
      <c r="H7491">
        <v>-0.73540000000000005</v>
      </c>
      <c r="I7491">
        <f t="shared" si="1744"/>
        <v>0.77668473906436486</v>
      </c>
      <c r="J7491">
        <f t="shared" si="1745"/>
        <v>12.329487999980417</v>
      </c>
      <c r="K7491">
        <v>-0.55579999999999996</v>
      </c>
      <c r="L7491">
        <f t="shared" si="1746"/>
        <v>0.65591744605087166</v>
      </c>
      <c r="M7491">
        <f t="shared" si="1747"/>
        <v>10.41236665703539</v>
      </c>
      <c r="N7491">
        <v>-0.94640000000000002</v>
      </c>
      <c r="O7491">
        <f t="shared" si="1748"/>
        <v>0.85718504481122548</v>
      </c>
      <c r="P7491">
        <f t="shared" si="1749"/>
        <v>13.607390736805559</v>
      </c>
      <c r="Q7491">
        <v>0.46329999999999999</v>
      </c>
      <c r="R7491">
        <f t="shared" si="1750"/>
        <v>0.82963613451445728</v>
      </c>
      <c r="S7491">
        <f t="shared" si="1751"/>
        <v>13.170065343589107</v>
      </c>
      <c r="T7491">
        <v>-0.13719999999999999</v>
      </c>
      <c r="U7491">
        <f t="shared" si="1752"/>
        <v>0.58825696601723021</v>
      </c>
      <c r="V7491">
        <f t="shared" si="1753"/>
        <v>9.3382898344977914</v>
      </c>
      <c r="W7491">
        <v>-0.72709999999999997</v>
      </c>
      <c r="X7491">
        <f t="shared" si="1754"/>
        <v>0.77600784560328584</v>
      </c>
      <c r="Y7491">
        <f t="shared" si="1755"/>
        <v>12.318742649407811</v>
      </c>
    </row>
    <row r="7492" spans="1:25" x14ac:dyDescent="0.3">
      <c r="A7492">
        <v>19930407</v>
      </c>
      <c r="B7492">
        <v>-0.24</v>
      </c>
      <c r="C7492">
        <f t="shared" si="1742"/>
        <v>0.26100257591213222</v>
      </c>
      <c r="D7492">
        <f t="shared" si="1743"/>
        <v>4.1432874444645549</v>
      </c>
      <c r="E7492">
        <f t="shared" si="1741"/>
        <v>199304</v>
      </c>
      <c r="F7492" s="1"/>
      <c r="G7492">
        <v>19930407</v>
      </c>
      <c r="H7492">
        <v>0.12330000000000001</v>
      </c>
      <c r="I7492">
        <f t="shared" si="1744"/>
        <v>0.77624572605426589</v>
      </c>
      <c r="J7492">
        <f t="shared" si="1745"/>
        <v>12.322518884498155</v>
      </c>
      <c r="K7492">
        <v>0.41520000000000001</v>
      </c>
      <c r="L7492">
        <f t="shared" si="1746"/>
        <v>0.65731526205161905</v>
      </c>
      <c r="M7492">
        <f t="shared" si="1747"/>
        <v>10.434556298135016</v>
      </c>
      <c r="N7492">
        <v>0.27389999999999998</v>
      </c>
      <c r="O7492">
        <f t="shared" si="1748"/>
        <v>0.8553262294599997</v>
      </c>
      <c r="P7492">
        <f t="shared" si="1749"/>
        <v>13.577882957890363</v>
      </c>
      <c r="Q7492">
        <v>0.86140000000000005</v>
      </c>
      <c r="R7492">
        <f t="shared" si="1750"/>
        <v>0.83368440281002076</v>
      </c>
      <c r="S7492">
        <f t="shared" si="1751"/>
        <v>13.234329610492276</v>
      </c>
      <c r="T7492">
        <v>0.2671</v>
      </c>
      <c r="U7492">
        <f t="shared" si="1752"/>
        <v>0.58834988324620185</v>
      </c>
      <c r="V7492">
        <f t="shared" si="1753"/>
        <v>9.3397648497800247</v>
      </c>
      <c r="W7492">
        <v>0.2339</v>
      </c>
      <c r="X7492">
        <f t="shared" si="1754"/>
        <v>0.77637458943389182</v>
      </c>
      <c r="Y7492">
        <f t="shared" si="1755"/>
        <v>12.324564527231715</v>
      </c>
    </row>
    <row r="7493" spans="1:25" x14ac:dyDescent="0.3">
      <c r="A7493">
        <v>19930408</v>
      </c>
      <c r="B7493">
        <v>-0.16</v>
      </c>
      <c r="C7493">
        <f t="shared" si="1742"/>
        <v>0.2574939525371816</v>
      </c>
      <c r="D7493">
        <f t="shared" si="1743"/>
        <v>4.08758977509871</v>
      </c>
      <c r="E7493">
        <f t="shared" si="1741"/>
        <v>199304</v>
      </c>
      <c r="F7493" s="1"/>
      <c r="G7493">
        <v>19930408</v>
      </c>
      <c r="H7493">
        <v>-0.13719999999999999</v>
      </c>
      <c r="I7493">
        <f t="shared" si="1744"/>
        <v>0.77400239580499031</v>
      </c>
      <c r="J7493">
        <f t="shared" si="1745"/>
        <v>12.286907120809124</v>
      </c>
      <c r="K7493">
        <v>-0.14949999999999999</v>
      </c>
      <c r="L7493">
        <f t="shared" si="1746"/>
        <v>0.65587235371037078</v>
      </c>
      <c r="M7493">
        <f t="shared" si="1747"/>
        <v>10.411650838321394</v>
      </c>
      <c r="N7493">
        <v>-0.1258</v>
      </c>
      <c r="O7493">
        <f t="shared" si="1748"/>
        <v>0.85186599068773472</v>
      </c>
      <c r="P7493">
        <f t="shared" si="1749"/>
        <v>13.522953370280463</v>
      </c>
      <c r="Q7493">
        <v>2.69E-2</v>
      </c>
      <c r="R7493">
        <f t="shared" si="1750"/>
        <v>0.83378281009142607</v>
      </c>
      <c r="S7493">
        <f t="shared" si="1751"/>
        <v>13.235891777655056</v>
      </c>
      <c r="T7493">
        <v>-0.21490000000000001</v>
      </c>
      <c r="U7493">
        <f t="shared" si="1752"/>
        <v>0.58807856297095951</v>
      </c>
      <c r="V7493">
        <f t="shared" si="1753"/>
        <v>9.3354577739363798</v>
      </c>
      <c r="W7493">
        <v>-0.30370000000000003</v>
      </c>
      <c r="X7493">
        <f t="shared" si="1754"/>
        <v>0.77308450009016549</v>
      </c>
      <c r="Y7493">
        <f t="shared" si="1755"/>
        <v>12.272335978063614</v>
      </c>
    </row>
    <row r="7494" spans="1:25" x14ac:dyDescent="0.3">
      <c r="A7494">
        <v>19930412</v>
      </c>
      <c r="B7494">
        <v>0.4</v>
      </c>
      <c r="C7494">
        <f t="shared" si="1742"/>
        <v>0.26011139508508141</v>
      </c>
      <c r="D7494">
        <f t="shared" si="1743"/>
        <v>4.1291403874151635</v>
      </c>
      <c r="E7494">
        <f t="shared" si="1741"/>
        <v>199304</v>
      </c>
      <c r="F7494" s="1"/>
      <c r="G7494">
        <v>19930412</v>
      </c>
      <c r="H7494">
        <v>0.31690000000000002</v>
      </c>
      <c r="I7494">
        <f t="shared" si="1744"/>
        <v>0.76667116673206481</v>
      </c>
      <c r="J7494">
        <f t="shared" si="1745"/>
        <v>12.17052746722068</v>
      </c>
      <c r="K7494">
        <v>0.50070000000000003</v>
      </c>
      <c r="L7494">
        <f t="shared" si="1746"/>
        <v>0.65045098638937826</v>
      </c>
      <c r="M7494">
        <f t="shared" si="1747"/>
        <v>10.325589300137723</v>
      </c>
      <c r="N7494">
        <v>0.45960000000000001</v>
      </c>
      <c r="O7494">
        <f t="shared" si="1748"/>
        <v>0.83884717928867425</v>
      </c>
      <c r="P7494">
        <f t="shared" si="1749"/>
        <v>13.316286146315061</v>
      </c>
      <c r="Q7494">
        <v>1.0158</v>
      </c>
      <c r="R7494">
        <f t="shared" si="1750"/>
        <v>0.8387977144409805</v>
      </c>
      <c r="S7494">
        <f t="shared" si="1751"/>
        <v>13.315500916201238</v>
      </c>
      <c r="T7494">
        <v>1.1543000000000001</v>
      </c>
      <c r="U7494">
        <f t="shared" si="1752"/>
        <v>0.60224592822849088</v>
      </c>
      <c r="V7494">
        <f t="shared" si="1753"/>
        <v>9.5603577251630476</v>
      </c>
      <c r="W7494">
        <v>1.6680999999999999</v>
      </c>
      <c r="X7494">
        <f t="shared" si="1754"/>
        <v>0.79529177408632767</v>
      </c>
      <c r="Y7494">
        <f t="shared" si="1755"/>
        <v>12.624865523806715</v>
      </c>
    </row>
    <row r="7495" spans="1:25" x14ac:dyDescent="0.3">
      <c r="A7495">
        <v>19930413</v>
      </c>
      <c r="B7495">
        <v>-0.01</v>
      </c>
      <c r="C7495">
        <f t="shared" si="1742"/>
        <v>0.25852531594227057</v>
      </c>
      <c r="D7495">
        <f t="shared" si="1743"/>
        <v>4.1039621615858994</v>
      </c>
      <c r="E7495">
        <f t="shared" si="1741"/>
        <v>199304</v>
      </c>
      <c r="F7495" s="1"/>
      <c r="G7495">
        <v>19930413</v>
      </c>
      <c r="H7495">
        <v>0.31630000000000003</v>
      </c>
      <c r="I7495">
        <f t="shared" si="1744"/>
        <v>0.76412510737281392</v>
      </c>
      <c r="J7495">
        <f t="shared" si="1745"/>
        <v>12.130110027893961</v>
      </c>
      <c r="K7495">
        <v>0.4703</v>
      </c>
      <c r="L7495">
        <f t="shared" si="1746"/>
        <v>0.64881047922702517</v>
      </c>
      <c r="M7495">
        <f t="shared" si="1747"/>
        <v>10.299547056284084</v>
      </c>
      <c r="N7495">
        <v>0.67349999999999999</v>
      </c>
      <c r="O7495">
        <f t="shared" si="1748"/>
        <v>0.83974801755231976</v>
      </c>
      <c r="P7495">
        <f t="shared" si="1749"/>
        <v>13.330586510417646</v>
      </c>
      <c r="Q7495">
        <v>0.59489999999999998</v>
      </c>
      <c r="R7495">
        <f t="shared" si="1750"/>
        <v>0.83550284654496909</v>
      </c>
      <c r="S7495">
        <f t="shared" si="1751"/>
        <v>13.263196509867297</v>
      </c>
      <c r="T7495">
        <v>0.32029999999999997</v>
      </c>
      <c r="U7495">
        <f t="shared" si="1752"/>
        <v>0.60273801940069571</v>
      </c>
      <c r="V7495">
        <f t="shared" si="1753"/>
        <v>9.5681694303471918</v>
      </c>
      <c r="W7495">
        <v>0.2084</v>
      </c>
      <c r="X7495">
        <f t="shared" si="1754"/>
        <v>0.79485348968712244</v>
      </c>
      <c r="Y7495">
        <f t="shared" si="1755"/>
        <v>12.617907974663815</v>
      </c>
    </row>
    <row r="7496" spans="1:25" x14ac:dyDescent="0.3">
      <c r="A7496">
        <v>19930414</v>
      </c>
      <c r="B7496">
        <v>-0.39</v>
      </c>
      <c r="C7496">
        <f t="shared" si="1742"/>
        <v>0.26226329117569058</v>
      </c>
      <c r="D7496">
        <f t="shared" si="1743"/>
        <v>4.1633006788331874</v>
      </c>
      <c r="E7496">
        <f t="shared" si="1741"/>
        <v>199304</v>
      </c>
      <c r="F7496" s="1"/>
      <c r="G7496">
        <v>19930414</v>
      </c>
      <c r="H7496">
        <v>-5.8999999999999999E-3</v>
      </c>
      <c r="I7496">
        <f t="shared" si="1744"/>
        <v>0.76274302731491073</v>
      </c>
      <c r="J7496">
        <f t="shared" si="1745"/>
        <v>12.1081701871428</v>
      </c>
      <c r="K7496">
        <v>7.22E-2</v>
      </c>
      <c r="L7496">
        <f t="shared" si="1746"/>
        <v>0.6476863403096661</v>
      </c>
      <c r="M7496">
        <f t="shared" si="1747"/>
        <v>10.281701904197554</v>
      </c>
      <c r="N7496">
        <v>-0.15659999999999999</v>
      </c>
      <c r="O7496">
        <f t="shared" si="1748"/>
        <v>0.8384121700848145</v>
      </c>
      <c r="P7496">
        <f t="shared" si="1749"/>
        <v>13.309380589286439</v>
      </c>
      <c r="Q7496">
        <v>0.43090000000000001</v>
      </c>
      <c r="R7496">
        <f t="shared" si="1750"/>
        <v>0.83273374895055341</v>
      </c>
      <c r="S7496">
        <f t="shared" si="1751"/>
        <v>13.219238448321951</v>
      </c>
      <c r="T7496">
        <v>-1.6500000000000001E-2</v>
      </c>
      <c r="U7496">
        <f t="shared" si="1752"/>
        <v>0.60187166110214319</v>
      </c>
      <c r="V7496">
        <f t="shared" si="1753"/>
        <v>9.5544164187217095</v>
      </c>
      <c r="W7496">
        <v>-0.20730000000000001</v>
      </c>
      <c r="X7496">
        <f t="shared" si="1754"/>
        <v>0.79521334062460536</v>
      </c>
      <c r="Y7496">
        <f t="shared" si="1755"/>
        <v>12.623620431201616</v>
      </c>
    </row>
    <row r="7497" spans="1:25" x14ac:dyDescent="0.3">
      <c r="A7497">
        <v>19930415</v>
      </c>
      <c r="B7497">
        <v>-7.0000000000000007E-2</v>
      </c>
      <c r="C7497">
        <f t="shared" si="1742"/>
        <v>0.26069897353510985</v>
      </c>
      <c r="D7497">
        <f t="shared" si="1743"/>
        <v>4.1384679061422593</v>
      </c>
      <c r="E7497">
        <f t="shared" si="1741"/>
        <v>199304</v>
      </c>
      <c r="F7497" s="1"/>
      <c r="G7497">
        <v>19930415</v>
      </c>
      <c r="H7497">
        <v>-0.19869999999999999</v>
      </c>
      <c r="I7497">
        <f t="shared" si="1744"/>
        <v>0.76269752588342721</v>
      </c>
      <c r="J7497">
        <f t="shared" si="1745"/>
        <v>12.107447874310783</v>
      </c>
      <c r="K7497">
        <v>-0.33169999999999999</v>
      </c>
      <c r="L7497">
        <f t="shared" si="1746"/>
        <v>0.64836825837117951</v>
      </c>
      <c r="M7497">
        <f t="shared" si="1747"/>
        <v>10.292527017829281</v>
      </c>
      <c r="N7497">
        <v>-0.42620000000000002</v>
      </c>
      <c r="O7497">
        <f t="shared" si="1748"/>
        <v>0.84004214962854251</v>
      </c>
      <c r="P7497">
        <f t="shared" si="1749"/>
        <v>13.335255712375401</v>
      </c>
      <c r="Q7497">
        <v>-0.31219999999999998</v>
      </c>
      <c r="R7497">
        <f t="shared" si="1750"/>
        <v>0.83398813072614564</v>
      </c>
      <c r="S7497">
        <f t="shared" si="1751"/>
        <v>13.239151141686042</v>
      </c>
      <c r="T7497">
        <v>7.9699999999999993E-2</v>
      </c>
      <c r="U7497">
        <f t="shared" si="1752"/>
        <v>0.59927137113321793</v>
      </c>
      <c r="V7497">
        <f t="shared" si="1753"/>
        <v>9.5131380951551172</v>
      </c>
      <c r="W7497">
        <v>-0.22509999999999999</v>
      </c>
      <c r="X7497">
        <f t="shared" si="1754"/>
        <v>0.79341062739354384</v>
      </c>
      <c r="Y7497">
        <f t="shared" si="1755"/>
        <v>12.595003245834288</v>
      </c>
    </row>
    <row r="7498" spans="1:25" x14ac:dyDescent="0.3">
      <c r="A7498">
        <v>19930416</v>
      </c>
      <c r="B7498">
        <v>-0.67</v>
      </c>
      <c r="C7498">
        <f t="shared" si="1742"/>
        <v>0.27275633255554776</v>
      </c>
      <c r="D7498">
        <f t="shared" si="1743"/>
        <v>4.3298725467600603</v>
      </c>
      <c r="E7498">
        <f t="shared" si="1741"/>
        <v>199304</v>
      </c>
      <c r="F7498" s="1"/>
      <c r="G7498">
        <v>19930416</v>
      </c>
      <c r="H7498">
        <v>4.2799999999999998E-2</v>
      </c>
      <c r="I7498">
        <f t="shared" si="1744"/>
        <v>0.76006638320513276</v>
      </c>
      <c r="J7498">
        <f t="shared" si="1745"/>
        <v>12.06567977916661</v>
      </c>
      <c r="K7498">
        <v>-0.27339999999999998</v>
      </c>
      <c r="L7498">
        <f t="shared" si="1746"/>
        <v>0.64926633400675871</v>
      </c>
      <c r="M7498">
        <f t="shared" si="1747"/>
        <v>10.306783526570895</v>
      </c>
      <c r="N7498">
        <v>-0.1492</v>
      </c>
      <c r="O7498">
        <f t="shared" si="1748"/>
        <v>0.83979669958939662</v>
      </c>
      <c r="P7498">
        <f t="shared" si="1749"/>
        <v>13.331359313798174</v>
      </c>
      <c r="Q7498">
        <v>0.66369999999999996</v>
      </c>
      <c r="R7498">
        <f t="shared" si="1750"/>
        <v>0.8330533797422589</v>
      </c>
      <c r="S7498">
        <f t="shared" si="1751"/>
        <v>13.22431242983922</v>
      </c>
      <c r="T7498">
        <v>0.57430000000000003</v>
      </c>
      <c r="U7498">
        <f t="shared" si="1752"/>
        <v>0.59856760333306291</v>
      </c>
      <c r="V7498">
        <f t="shared" si="1753"/>
        <v>9.5019661276754466</v>
      </c>
      <c r="W7498">
        <v>-0.48880000000000001</v>
      </c>
      <c r="X7498">
        <f t="shared" si="1754"/>
        <v>0.79511439217337954</v>
      </c>
      <c r="Y7498">
        <f t="shared" si="1755"/>
        <v>12.622049673234264</v>
      </c>
    </row>
    <row r="7499" spans="1:25" x14ac:dyDescent="0.3">
      <c r="A7499">
        <v>19930419</v>
      </c>
      <c r="B7499">
        <v>0.08</v>
      </c>
      <c r="C7499">
        <f t="shared" si="1742"/>
        <v>0.2725956008117536</v>
      </c>
      <c r="D7499">
        <f t="shared" si="1743"/>
        <v>4.3273210094288217</v>
      </c>
      <c r="E7499">
        <f t="shared" si="1741"/>
        <v>199304</v>
      </c>
      <c r="F7499" s="1"/>
      <c r="G7499">
        <v>19930419</v>
      </c>
      <c r="H7499">
        <v>-0.2361</v>
      </c>
      <c r="I7499">
        <f t="shared" si="1744"/>
        <v>0.75830599308013091</v>
      </c>
      <c r="J7499">
        <f t="shared" si="1745"/>
        <v>12.037734452279357</v>
      </c>
      <c r="K7499">
        <v>-0.70960000000000001</v>
      </c>
      <c r="L7499">
        <f t="shared" si="1746"/>
        <v>0.65439157454551478</v>
      </c>
      <c r="M7499">
        <f t="shared" si="1747"/>
        <v>10.388144197820505</v>
      </c>
      <c r="N7499">
        <v>-0.30919999999999997</v>
      </c>
      <c r="O7499">
        <f t="shared" si="1748"/>
        <v>0.84045895381008828</v>
      </c>
      <c r="P7499">
        <f t="shared" si="1749"/>
        <v>13.341872273634092</v>
      </c>
      <c r="Q7499">
        <v>-0.47560000000000002</v>
      </c>
      <c r="R7499">
        <f t="shared" si="1750"/>
        <v>0.83345676534064483</v>
      </c>
      <c r="S7499">
        <f t="shared" si="1751"/>
        <v>13.230715977693984</v>
      </c>
      <c r="T7499">
        <v>-0.44919999999999999</v>
      </c>
      <c r="U7499">
        <f t="shared" si="1752"/>
        <v>0.60309370280378649</v>
      </c>
      <c r="V7499">
        <f t="shared" si="1753"/>
        <v>9.5738157293275012</v>
      </c>
      <c r="W7499">
        <v>-0.23830000000000001</v>
      </c>
      <c r="X7499">
        <f t="shared" si="1754"/>
        <v>0.79221612495659466</v>
      </c>
      <c r="Y7499">
        <f t="shared" si="1755"/>
        <v>12.576041107502519</v>
      </c>
    </row>
    <row r="7500" spans="1:25" x14ac:dyDescent="0.3">
      <c r="A7500">
        <v>19930420</v>
      </c>
      <c r="B7500">
        <v>0.15</v>
      </c>
      <c r="C7500">
        <f t="shared" si="1742"/>
        <v>0.27305780518372191</v>
      </c>
      <c r="D7500">
        <f t="shared" si="1743"/>
        <v>4.3346582763675112</v>
      </c>
      <c r="E7500">
        <f t="shared" si="1741"/>
        <v>199304</v>
      </c>
      <c r="F7500" s="1"/>
      <c r="G7500">
        <v>19930420</v>
      </c>
      <c r="H7500">
        <v>-0.39400000000000002</v>
      </c>
      <c r="I7500">
        <f t="shared" si="1744"/>
        <v>0.75356726273512065</v>
      </c>
      <c r="J7500">
        <f t="shared" si="1745"/>
        <v>11.962509440140803</v>
      </c>
      <c r="K7500">
        <v>-0.42830000000000001</v>
      </c>
      <c r="L7500">
        <f t="shared" si="1746"/>
        <v>0.65482716469637503</v>
      </c>
      <c r="M7500">
        <f t="shared" si="1747"/>
        <v>10.395058977096857</v>
      </c>
      <c r="N7500">
        <v>-0.43559999999999999</v>
      </c>
      <c r="O7500">
        <f t="shared" si="1748"/>
        <v>0.83738679222048329</v>
      </c>
      <c r="P7500">
        <f t="shared" si="1749"/>
        <v>13.293103220313094</v>
      </c>
      <c r="Q7500">
        <v>-0.74060000000000004</v>
      </c>
      <c r="R7500">
        <f t="shared" si="1750"/>
        <v>0.83820318498007085</v>
      </c>
      <c r="S7500">
        <f t="shared" si="1751"/>
        <v>13.306063053597228</v>
      </c>
      <c r="T7500">
        <v>-0.5373</v>
      </c>
      <c r="U7500">
        <f t="shared" si="1752"/>
        <v>0.60911266645890561</v>
      </c>
      <c r="V7500">
        <f t="shared" si="1753"/>
        <v>9.6693638152181887</v>
      </c>
      <c r="W7500">
        <v>-0.39329999999999998</v>
      </c>
      <c r="X7500">
        <f t="shared" si="1754"/>
        <v>0.79298380109700839</v>
      </c>
      <c r="Y7500">
        <f t="shared" si="1755"/>
        <v>12.588227588432355</v>
      </c>
    </row>
    <row r="7501" spans="1:25" x14ac:dyDescent="0.3">
      <c r="A7501">
        <v>19930421</v>
      </c>
      <c r="B7501">
        <v>-0.31</v>
      </c>
      <c r="C7501">
        <f t="shared" si="1742"/>
        <v>0.27110695869130225</v>
      </c>
      <c r="D7501">
        <f t="shared" si="1743"/>
        <v>4.3036895483774806</v>
      </c>
      <c r="E7501">
        <f t="shared" si="1741"/>
        <v>199304</v>
      </c>
      <c r="F7501" s="1"/>
      <c r="G7501">
        <v>19930421</v>
      </c>
      <c r="H7501">
        <v>0.57830000000000004</v>
      </c>
      <c r="I7501">
        <f t="shared" si="1744"/>
        <v>0.74642868933333983</v>
      </c>
      <c r="J7501">
        <f t="shared" si="1745"/>
        <v>11.849188100519447</v>
      </c>
      <c r="K7501">
        <v>0.4204</v>
      </c>
      <c r="L7501">
        <f t="shared" si="1746"/>
        <v>0.6492316714528904</v>
      </c>
      <c r="M7501">
        <f t="shared" si="1747"/>
        <v>10.306233275586843</v>
      </c>
      <c r="N7501">
        <v>0.21310000000000001</v>
      </c>
      <c r="O7501">
        <f t="shared" si="1748"/>
        <v>0.83345169491183635</v>
      </c>
      <c r="P7501">
        <f t="shared" si="1749"/>
        <v>13.230635487131977</v>
      </c>
      <c r="Q7501">
        <v>0.11849999999999999</v>
      </c>
      <c r="R7501">
        <f t="shared" si="1750"/>
        <v>0.83162616097877418</v>
      </c>
      <c r="S7501">
        <f t="shared" si="1751"/>
        <v>13.201656034351226</v>
      </c>
      <c r="T7501">
        <v>-0.46579999999999999</v>
      </c>
      <c r="U7501">
        <f t="shared" si="1752"/>
        <v>0.5967276461414297</v>
      </c>
      <c r="V7501">
        <f t="shared" si="1753"/>
        <v>9.4727577127630482</v>
      </c>
      <c r="W7501">
        <v>-0.1285</v>
      </c>
      <c r="X7501">
        <f t="shared" si="1754"/>
        <v>0.79088185971983094</v>
      </c>
      <c r="Y7501">
        <f t="shared" si="1755"/>
        <v>12.554860303505667</v>
      </c>
    </row>
    <row r="7502" spans="1:25" x14ac:dyDescent="0.3">
      <c r="A7502">
        <v>19930422</v>
      </c>
      <c r="B7502">
        <v>-0.31</v>
      </c>
      <c r="C7502">
        <f t="shared" si="1742"/>
        <v>0.26956462072342269</v>
      </c>
      <c r="D7502">
        <f t="shared" si="1743"/>
        <v>4.2792056921737487</v>
      </c>
      <c r="E7502">
        <f t="shared" si="1741"/>
        <v>199304</v>
      </c>
      <c r="F7502" s="1"/>
      <c r="G7502">
        <v>19930422</v>
      </c>
      <c r="H7502">
        <v>0.28360000000000002</v>
      </c>
      <c r="I7502">
        <f t="shared" si="1744"/>
        <v>0.74784471533861052</v>
      </c>
      <c r="J7502">
        <f t="shared" si="1745"/>
        <v>11.871666816479127</v>
      </c>
      <c r="K7502">
        <v>9.3700000000000006E-2</v>
      </c>
      <c r="L7502">
        <f t="shared" si="1746"/>
        <v>0.64632691006575071</v>
      </c>
      <c r="M7502">
        <f t="shared" si="1747"/>
        <v>10.260121618096715</v>
      </c>
      <c r="N7502">
        <v>0.19889999999999999</v>
      </c>
      <c r="O7502">
        <f t="shared" si="1748"/>
        <v>0.82936324050476529</v>
      </c>
      <c r="P7502">
        <f t="shared" si="1749"/>
        <v>13.165733285485562</v>
      </c>
      <c r="Q7502">
        <v>-0.54220000000000002</v>
      </c>
      <c r="R7502">
        <f t="shared" si="1750"/>
        <v>0.83496436956863784</v>
      </c>
      <c r="S7502">
        <f t="shared" si="1751"/>
        <v>13.254648452870658</v>
      </c>
      <c r="T7502">
        <v>-0.73470000000000002</v>
      </c>
      <c r="U7502">
        <f t="shared" si="1752"/>
        <v>0.60544246050324713</v>
      </c>
      <c r="V7502">
        <f t="shared" si="1753"/>
        <v>9.6111011019038273</v>
      </c>
      <c r="W7502">
        <v>-1.0676000000000001</v>
      </c>
      <c r="X7502">
        <f t="shared" si="1754"/>
        <v>0.80157279627543088</v>
      </c>
      <c r="Y7502">
        <f t="shared" si="1755"/>
        <v>12.724573659956588</v>
      </c>
    </row>
    <row r="7503" spans="1:25" x14ac:dyDescent="0.3">
      <c r="A7503">
        <v>19930423</v>
      </c>
      <c r="B7503">
        <v>-0.44</v>
      </c>
      <c r="C7503">
        <f t="shared" si="1742"/>
        <v>0.27344919688460623</v>
      </c>
      <c r="D7503">
        <f t="shared" si="1743"/>
        <v>4.3408714270020381</v>
      </c>
      <c r="E7503">
        <f t="shared" si="1741"/>
        <v>199304</v>
      </c>
      <c r="F7503" s="1"/>
      <c r="G7503">
        <v>19930423</v>
      </c>
      <c r="H7503">
        <v>-0.1477</v>
      </c>
      <c r="I7503">
        <f t="shared" si="1744"/>
        <v>0.73156036757907383</v>
      </c>
      <c r="J7503">
        <f t="shared" si="1745"/>
        <v>11.613160809871371</v>
      </c>
      <c r="K7503">
        <v>-0.58140000000000003</v>
      </c>
      <c r="L7503">
        <f t="shared" si="1746"/>
        <v>0.64478805743757706</v>
      </c>
      <c r="M7503">
        <f t="shared" si="1747"/>
        <v>10.235693089945562</v>
      </c>
      <c r="N7503">
        <v>-0.27950000000000003</v>
      </c>
      <c r="O7503">
        <f t="shared" si="1748"/>
        <v>0.8173482674716962</v>
      </c>
      <c r="P7503">
        <f t="shared" si="1749"/>
        <v>12.975001501557673</v>
      </c>
      <c r="Q7503">
        <v>7.4499999999999997E-2</v>
      </c>
      <c r="R7503">
        <f t="shared" si="1750"/>
        <v>0.83149635086391105</v>
      </c>
      <c r="S7503">
        <f t="shared" si="1751"/>
        <v>13.199595362661693</v>
      </c>
      <c r="T7503">
        <v>-0.68710000000000004</v>
      </c>
      <c r="U7503">
        <f t="shared" si="1752"/>
        <v>0.61008839522539726</v>
      </c>
      <c r="V7503">
        <f t="shared" si="1753"/>
        <v>9.6848530291973223</v>
      </c>
      <c r="W7503">
        <v>-0.68289999999999995</v>
      </c>
      <c r="X7503">
        <f t="shared" si="1754"/>
        <v>0.80396399419756459</v>
      </c>
      <c r="Y7503">
        <f t="shared" si="1755"/>
        <v>12.76253275018159</v>
      </c>
    </row>
    <row r="7504" spans="1:25" x14ac:dyDescent="0.3">
      <c r="A7504">
        <v>19930426</v>
      </c>
      <c r="B7504">
        <v>-0.13</v>
      </c>
      <c r="C7504">
        <f t="shared" si="1742"/>
        <v>0.27354231021950881</v>
      </c>
      <c r="D7504">
        <f t="shared" si="1743"/>
        <v>4.3423495553694149</v>
      </c>
      <c r="E7504">
        <f t="shared" si="1741"/>
        <v>199304</v>
      </c>
      <c r="F7504" s="1"/>
      <c r="G7504">
        <v>19930426</v>
      </c>
      <c r="H7504">
        <v>-1.0826</v>
      </c>
      <c r="I7504">
        <f t="shared" si="1744"/>
        <v>0.74313911061522586</v>
      </c>
      <c r="J7504">
        <f t="shared" si="1745"/>
        <v>11.796967657281646</v>
      </c>
      <c r="K7504">
        <v>-1.1910000000000001</v>
      </c>
      <c r="L7504">
        <f t="shared" si="1746"/>
        <v>0.66009530333143995</v>
      </c>
      <c r="M7504">
        <f t="shared" si="1747"/>
        <v>10.478688085300416</v>
      </c>
      <c r="N7504">
        <v>-1.7166999999999999</v>
      </c>
      <c r="O7504">
        <f t="shared" si="1748"/>
        <v>0.84437405728660586</v>
      </c>
      <c r="P7504">
        <f t="shared" si="1749"/>
        <v>13.404022614569792</v>
      </c>
      <c r="Q7504">
        <v>-1.2721</v>
      </c>
      <c r="R7504">
        <f t="shared" si="1750"/>
        <v>0.84893374161838575</v>
      </c>
      <c r="S7504">
        <f t="shared" si="1751"/>
        <v>13.476405359362875</v>
      </c>
      <c r="T7504">
        <v>-0.80320000000000003</v>
      </c>
      <c r="U7504">
        <f t="shared" si="1752"/>
        <v>0.61916388922965193</v>
      </c>
      <c r="V7504">
        <f t="shared" si="1753"/>
        <v>9.828922030159216</v>
      </c>
      <c r="W7504">
        <v>-0.90310000000000001</v>
      </c>
      <c r="X7504">
        <f t="shared" si="1754"/>
        <v>0.81118183889397599</v>
      </c>
      <c r="Y7504">
        <f t="shared" si="1755"/>
        <v>12.877112482593136</v>
      </c>
    </row>
    <row r="7505" spans="1:25" x14ac:dyDescent="0.3">
      <c r="A7505">
        <v>19930427</v>
      </c>
      <c r="B7505">
        <v>0.3</v>
      </c>
      <c r="C7505">
        <f t="shared" si="1742"/>
        <v>0.27594091728213932</v>
      </c>
      <c r="D7505">
        <f t="shared" si="1743"/>
        <v>4.3804262620535157</v>
      </c>
      <c r="E7505">
        <f t="shared" si="1741"/>
        <v>199304</v>
      </c>
      <c r="F7505" s="1"/>
      <c r="G7505">
        <v>19930427</v>
      </c>
      <c r="H7505">
        <v>5.5999999999999999E-3</v>
      </c>
      <c r="I7505">
        <f t="shared" si="1744"/>
        <v>0.74246811273574487</v>
      </c>
      <c r="J7505">
        <f t="shared" si="1745"/>
        <v>11.786315896165496</v>
      </c>
      <c r="K7505">
        <v>0.18390000000000001</v>
      </c>
      <c r="L7505">
        <f t="shared" si="1746"/>
        <v>0.65920320417567757</v>
      </c>
      <c r="M7505">
        <f t="shared" si="1747"/>
        <v>10.464526450234668</v>
      </c>
      <c r="N7505">
        <v>0.1014</v>
      </c>
      <c r="O7505">
        <f t="shared" si="1748"/>
        <v>0.8410349004561648</v>
      </c>
      <c r="P7505">
        <f t="shared" si="1749"/>
        <v>13.351015143197854</v>
      </c>
      <c r="Q7505">
        <v>0.88880000000000003</v>
      </c>
      <c r="R7505">
        <f t="shared" si="1750"/>
        <v>0.85538561436011851</v>
      </c>
      <c r="S7505">
        <f t="shared" si="1751"/>
        <v>13.578825663954444</v>
      </c>
      <c r="T7505">
        <v>0.57210000000000005</v>
      </c>
      <c r="U7505">
        <f t="shared" si="1752"/>
        <v>0.62285351934862798</v>
      </c>
      <c r="V7505">
        <f t="shared" si="1753"/>
        <v>9.8874930925069613</v>
      </c>
      <c r="W7505">
        <v>1.397</v>
      </c>
      <c r="X7505">
        <f t="shared" si="1754"/>
        <v>0.8331180946395409</v>
      </c>
      <c r="Y7505">
        <f t="shared" si="1755"/>
        <v>13.225339746985195</v>
      </c>
    </row>
    <row r="7506" spans="1:25" x14ac:dyDescent="0.3">
      <c r="A7506">
        <v>19930428</v>
      </c>
      <c r="B7506">
        <v>-0.48</v>
      </c>
      <c r="C7506">
        <f t="shared" si="1742"/>
        <v>0.28109606898709916</v>
      </c>
      <c r="D7506">
        <f t="shared" si="1743"/>
        <v>4.4622617583463215</v>
      </c>
      <c r="E7506">
        <f t="shared" si="1741"/>
        <v>199304</v>
      </c>
      <c r="F7506" s="1"/>
      <c r="G7506">
        <v>19930428</v>
      </c>
      <c r="H7506">
        <v>0.35639999999999999</v>
      </c>
      <c r="I7506">
        <f t="shared" si="1744"/>
        <v>0.74298945692879437</v>
      </c>
      <c r="J7506">
        <f t="shared" si="1745"/>
        <v>11.794591978659156</v>
      </c>
      <c r="K7506">
        <v>0.3629</v>
      </c>
      <c r="L7506">
        <f t="shared" si="1746"/>
        <v>0.65894455255706652</v>
      </c>
      <c r="M7506">
        <f t="shared" si="1747"/>
        <v>10.460420483080373</v>
      </c>
      <c r="N7506">
        <v>0.46110000000000001</v>
      </c>
      <c r="O7506">
        <f t="shared" si="1748"/>
        <v>0.84085591770300239</v>
      </c>
      <c r="P7506">
        <f t="shared" si="1749"/>
        <v>13.348173880074828</v>
      </c>
      <c r="Q7506">
        <v>0.82520000000000004</v>
      </c>
      <c r="R7506">
        <f t="shared" si="1750"/>
        <v>0.85155744482623319</v>
      </c>
      <c r="S7506">
        <f t="shared" si="1751"/>
        <v>13.518055356574916</v>
      </c>
      <c r="T7506">
        <v>0.3034</v>
      </c>
      <c r="U7506">
        <f t="shared" si="1752"/>
        <v>0.61040173333346393</v>
      </c>
      <c r="V7506">
        <f t="shared" si="1753"/>
        <v>9.6898271174586643</v>
      </c>
      <c r="W7506">
        <v>-0.24729999999999999</v>
      </c>
      <c r="X7506">
        <f t="shared" si="1754"/>
        <v>0.82550642455417989</v>
      </c>
      <c r="Y7506">
        <f t="shared" si="1755"/>
        <v>13.104508230338784</v>
      </c>
    </row>
    <row r="7507" spans="1:25" x14ac:dyDescent="0.3">
      <c r="A7507">
        <v>19930429</v>
      </c>
      <c r="B7507">
        <v>0</v>
      </c>
      <c r="C7507">
        <f t="shared" si="1742"/>
        <v>0.28119277823420974</v>
      </c>
      <c r="D7507">
        <f t="shared" si="1743"/>
        <v>4.463796970050331</v>
      </c>
      <c r="E7507">
        <f t="shared" si="1741"/>
        <v>199304</v>
      </c>
      <c r="F7507" s="1"/>
      <c r="G7507">
        <v>19930429</v>
      </c>
      <c r="H7507">
        <v>0.36899999999999999</v>
      </c>
      <c r="I7507">
        <f t="shared" si="1744"/>
        <v>0.74387736083529066</v>
      </c>
      <c r="J7507">
        <f t="shared" si="1745"/>
        <v>11.808687016207427</v>
      </c>
      <c r="K7507">
        <v>0.18559999999999999</v>
      </c>
      <c r="L7507">
        <f t="shared" si="1746"/>
        <v>0.65845893250360366</v>
      </c>
      <c r="M7507">
        <f t="shared" si="1747"/>
        <v>10.452711503721602</v>
      </c>
      <c r="N7507">
        <v>0.2878</v>
      </c>
      <c r="O7507">
        <f t="shared" si="1748"/>
        <v>0.83971141743663724</v>
      </c>
      <c r="P7507">
        <f t="shared" si="1749"/>
        <v>13.330005501593332</v>
      </c>
      <c r="Q7507">
        <v>9.2799999999999994E-2</v>
      </c>
      <c r="R7507">
        <f t="shared" si="1750"/>
        <v>0.85082723812842465</v>
      </c>
      <c r="S7507">
        <f t="shared" si="1751"/>
        <v>13.506463684606466</v>
      </c>
      <c r="T7507">
        <v>0.27329999999999999</v>
      </c>
      <c r="U7507">
        <f t="shared" si="1752"/>
        <v>0.61044355051190602</v>
      </c>
      <c r="V7507">
        <f t="shared" si="1753"/>
        <v>9.6904909445867951</v>
      </c>
      <c r="W7507">
        <v>0.16489999999999999</v>
      </c>
      <c r="X7507">
        <f t="shared" si="1754"/>
        <v>0.8260668378315229</v>
      </c>
      <c r="Y7507">
        <f t="shared" si="1755"/>
        <v>13.113404515318393</v>
      </c>
    </row>
    <row r="7508" spans="1:25" x14ac:dyDescent="0.3">
      <c r="A7508">
        <v>19930430</v>
      </c>
      <c r="B7508">
        <v>-0.13</v>
      </c>
      <c r="C7508">
        <f t="shared" si="1742"/>
        <v>0.28086528930158539</v>
      </c>
      <c r="D7508">
        <f t="shared" si="1743"/>
        <v>4.4585982444132304</v>
      </c>
      <c r="E7508">
        <f t="shared" si="1741"/>
        <v>199304</v>
      </c>
      <c r="F7508" s="1"/>
      <c r="G7508">
        <v>19930430</v>
      </c>
      <c r="H7508">
        <v>0.75349999999999995</v>
      </c>
      <c r="I7508">
        <f t="shared" si="1744"/>
        <v>0.74313028699301986</v>
      </c>
      <c r="J7508">
        <f t="shared" si="1745"/>
        <v>11.796827586621527</v>
      </c>
      <c r="K7508">
        <v>0.68789999999999996</v>
      </c>
      <c r="L7508">
        <f t="shared" si="1746"/>
        <v>0.65131100584819157</v>
      </c>
      <c r="M7508">
        <f t="shared" si="1747"/>
        <v>10.339241685801902</v>
      </c>
      <c r="N7508">
        <v>0.5454</v>
      </c>
      <c r="O7508">
        <f t="shared" si="1748"/>
        <v>0.82811627825659828</v>
      </c>
      <c r="P7508">
        <f t="shared" si="1749"/>
        <v>13.145938373467946</v>
      </c>
      <c r="Q7508">
        <v>0.37630000000000002</v>
      </c>
      <c r="R7508">
        <f t="shared" si="1750"/>
        <v>0.83987915796779999</v>
      </c>
      <c r="S7508">
        <f t="shared" si="1751"/>
        <v>13.332668299974788</v>
      </c>
      <c r="T7508">
        <v>0.31819999999999998</v>
      </c>
      <c r="U7508">
        <f t="shared" si="1752"/>
        <v>0.59987319566599329</v>
      </c>
      <c r="V7508">
        <f t="shared" si="1753"/>
        <v>9.5226917634348442</v>
      </c>
      <c r="W7508">
        <v>0.32229999999999998</v>
      </c>
      <c r="X7508">
        <f t="shared" si="1754"/>
        <v>0.81795146033100707</v>
      </c>
      <c r="Y7508">
        <f t="shared" si="1755"/>
        <v>12.984576891347752</v>
      </c>
    </row>
    <row r="7509" spans="1:25" x14ac:dyDescent="0.3">
      <c r="A7509">
        <v>19930503</v>
      </c>
      <c r="B7509">
        <v>0.02</v>
      </c>
      <c r="C7509">
        <f t="shared" si="1742"/>
        <v>0.28022912336500799</v>
      </c>
      <c r="D7509">
        <f t="shared" si="1743"/>
        <v>4.4484994232487054</v>
      </c>
      <c r="E7509">
        <f t="shared" si="1741"/>
        <v>199305</v>
      </c>
      <c r="F7509" s="1"/>
      <c r="G7509">
        <v>19930503</v>
      </c>
      <c r="H7509">
        <v>0.44969999999999999</v>
      </c>
      <c r="I7509">
        <f t="shared" si="1744"/>
        <v>0.74603041749494636</v>
      </c>
      <c r="J7509">
        <f t="shared" si="1745"/>
        <v>11.84286573108791</v>
      </c>
      <c r="K7509">
        <v>0.34150000000000003</v>
      </c>
      <c r="L7509">
        <f t="shared" si="1746"/>
        <v>0.65270352757125094</v>
      </c>
      <c r="M7509">
        <f t="shared" si="1747"/>
        <v>10.361347282848723</v>
      </c>
      <c r="N7509">
        <v>0.61699999999999999</v>
      </c>
      <c r="O7509">
        <f t="shared" si="1748"/>
        <v>0.82723461353506522</v>
      </c>
      <c r="P7509">
        <f t="shared" si="1749"/>
        <v>13.131942379910454</v>
      </c>
      <c r="Q7509">
        <v>0.84499999999999997</v>
      </c>
      <c r="R7509">
        <f t="shared" si="1750"/>
        <v>0.8327919846010885</v>
      </c>
      <c r="S7509">
        <f t="shared" si="1751"/>
        <v>13.220162910614475</v>
      </c>
      <c r="T7509">
        <v>0.35680000000000001</v>
      </c>
      <c r="U7509">
        <f t="shared" si="1752"/>
        <v>0.58684296611489772</v>
      </c>
      <c r="V7509">
        <f t="shared" si="1753"/>
        <v>9.3158432819251438</v>
      </c>
      <c r="W7509">
        <v>0.71489999999999998</v>
      </c>
      <c r="X7509">
        <f t="shared" si="1754"/>
        <v>0.82395585077272115</v>
      </c>
      <c r="Y7509">
        <f t="shared" si="1755"/>
        <v>13.079893634647604</v>
      </c>
    </row>
    <row r="7510" spans="1:25" x14ac:dyDescent="0.3">
      <c r="A7510">
        <v>19930504</v>
      </c>
      <c r="B7510">
        <v>0.26</v>
      </c>
      <c r="C7510">
        <f t="shared" si="1742"/>
        <v>0.28281854197279183</v>
      </c>
      <c r="D7510">
        <f t="shared" si="1743"/>
        <v>4.4896051693073398</v>
      </c>
      <c r="E7510">
        <f t="shared" si="1741"/>
        <v>199305</v>
      </c>
      <c r="F7510" s="1"/>
      <c r="G7510">
        <v>19930504</v>
      </c>
      <c r="H7510">
        <v>1.0736000000000001</v>
      </c>
      <c r="I7510">
        <f t="shared" si="1744"/>
        <v>0.75365573179335132</v>
      </c>
      <c r="J7510">
        <f t="shared" si="1745"/>
        <v>11.963913842901617</v>
      </c>
      <c r="K7510">
        <v>1.2107000000000001</v>
      </c>
      <c r="L7510">
        <f t="shared" si="1746"/>
        <v>0.66970354237911955</v>
      </c>
      <c r="M7510">
        <f t="shared" si="1747"/>
        <v>10.631214151644938</v>
      </c>
      <c r="N7510">
        <v>1.3526</v>
      </c>
      <c r="O7510">
        <f t="shared" si="1748"/>
        <v>0.8385288452012033</v>
      </c>
      <c r="P7510">
        <f t="shared" si="1749"/>
        <v>13.311232749339366</v>
      </c>
      <c r="Q7510">
        <v>0.3054</v>
      </c>
      <c r="R7510">
        <f t="shared" si="1750"/>
        <v>0.83285166207081829</v>
      </c>
      <c r="S7510">
        <f t="shared" si="1751"/>
        <v>13.221110261077145</v>
      </c>
      <c r="T7510">
        <v>0.4955</v>
      </c>
      <c r="U7510">
        <f t="shared" si="1752"/>
        <v>0.59001532469803775</v>
      </c>
      <c r="V7510">
        <f t="shared" si="1753"/>
        <v>9.3662029132082019</v>
      </c>
      <c r="W7510">
        <v>0.54100000000000004</v>
      </c>
      <c r="X7510">
        <f t="shared" si="1754"/>
        <v>0.82646874162900463</v>
      </c>
      <c r="Y7510">
        <f t="shared" si="1755"/>
        <v>13.119784540313049</v>
      </c>
    </row>
    <row r="7511" spans="1:25" x14ac:dyDescent="0.3">
      <c r="A7511">
        <v>19930505</v>
      </c>
      <c r="B7511">
        <v>-0.05</v>
      </c>
      <c r="C7511">
        <f t="shared" si="1742"/>
        <v>0.28221936213091742</v>
      </c>
      <c r="D7511">
        <f t="shared" si="1743"/>
        <v>4.4800934841941231</v>
      </c>
      <c r="E7511">
        <f t="shared" si="1741"/>
        <v>199305</v>
      </c>
      <c r="F7511" s="1"/>
      <c r="G7511">
        <v>19930505</v>
      </c>
      <c r="H7511">
        <v>1.034</v>
      </c>
      <c r="I7511">
        <f t="shared" si="1744"/>
        <v>0.76637359436032804</v>
      </c>
      <c r="J7511">
        <f t="shared" si="1745"/>
        <v>12.165803652264724</v>
      </c>
      <c r="K7511">
        <v>0.70720000000000005</v>
      </c>
      <c r="L7511">
        <f t="shared" si="1746"/>
        <v>0.67599488513927619</v>
      </c>
      <c r="M7511">
        <f t="shared" si="1747"/>
        <v>10.731086121781184</v>
      </c>
      <c r="N7511">
        <v>0.77390000000000003</v>
      </c>
      <c r="O7511">
        <f t="shared" si="1748"/>
        <v>0.84509293329596591</v>
      </c>
      <c r="P7511">
        <f t="shared" si="1749"/>
        <v>13.415434417435335</v>
      </c>
      <c r="Q7511">
        <v>0.18360000000000001</v>
      </c>
      <c r="R7511">
        <f t="shared" si="1750"/>
        <v>0.83297728873482668</v>
      </c>
      <c r="S7511">
        <f t="shared" si="1751"/>
        <v>13.223104522543174</v>
      </c>
      <c r="T7511">
        <v>0.1431</v>
      </c>
      <c r="U7511">
        <f t="shared" si="1752"/>
        <v>0.59010332576754798</v>
      </c>
      <c r="V7511">
        <f t="shared" si="1753"/>
        <v>9.3675998868783914</v>
      </c>
      <c r="W7511">
        <v>0.34810000000000002</v>
      </c>
      <c r="X7511">
        <f t="shared" si="1754"/>
        <v>0.82702599263697574</v>
      </c>
      <c r="Y7511">
        <f t="shared" si="1755"/>
        <v>13.128630625822639</v>
      </c>
    </row>
    <row r="7512" spans="1:25" x14ac:dyDescent="0.3">
      <c r="A7512">
        <v>19930506</v>
      </c>
      <c r="B7512">
        <v>-0.08</v>
      </c>
      <c r="C7512">
        <f t="shared" si="1742"/>
        <v>0.2803579229694631</v>
      </c>
      <c r="D7512">
        <f t="shared" si="1743"/>
        <v>4.4505440535828154</v>
      </c>
      <c r="E7512">
        <f t="shared" si="1741"/>
        <v>199305</v>
      </c>
      <c r="F7512" s="1"/>
      <c r="G7512">
        <v>19930506</v>
      </c>
      <c r="H7512">
        <v>8.2400000000000001E-2</v>
      </c>
      <c r="I7512">
        <f t="shared" si="1744"/>
        <v>0.75990563928041066</v>
      </c>
      <c r="J7512">
        <f t="shared" si="1745"/>
        <v>12.063128048469135</v>
      </c>
      <c r="K7512">
        <v>7.5600000000000001E-2</v>
      </c>
      <c r="L7512">
        <f t="shared" si="1746"/>
        <v>0.66681886023871317</v>
      </c>
      <c r="M7512">
        <f t="shared" si="1747"/>
        <v>10.585421242315029</v>
      </c>
      <c r="N7512">
        <v>-5.2600000000000001E-2</v>
      </c>
      <c r="O7512">
        <f t="shared" si="1748"/>
        <v>0.83935798588163624</v>
      </c>
      <c r="P7512">
        <f t="shared" si="1749"/>
        <v>13.324394949593239</v>
      </c>
      <c r="Q7512">
        <v>-0.37009999999999998</v>
      </c>
      <c r="R7512">
        <f t="shared" si="1750"/>
        <v>0.8241046173696982</v>
      </c>
      <c r="S7512">
        <f t="shared" si="1751"/>
        <v>13.082255231161572</v>
      </c>
      <c r="T7512">
        <v>-0.23380000000000001</v>
      </c>
      <c r="U7512">
        <f t="shared" si="1752"/>
        <v>0.58645987204803607</v>
      </c>
      <c r="V7512">
        <f t="shared" si="1753"/>
        <v>9.3097618521471812</v>
      </c>
      <c r="W7512">
        <v>-0.39479999999999998</v>
      </c>
      <c r="X7512">
        <f t="shared" si="1754"/>
        <v>0.82521503482631098</v>
      </c>
      <c r="Y7512">
        <f t="shared" si="1755"/>
        <v>13.099882561811546</v>
      </c>
    </row>
    <row r="7513" spans="1:25" x14ac:dyDescent="0.3">
      <c r="A7513">
        <v>19930507</v>
      </c>
      <c r="B7513">
        <v>0.13</v>
      </c>
      <c r="C7513">
        <f t="shared" si="1742"/>
        <v>0.28139538301457773</v>
      </c>
      <c r="D7513">
        <f t="shared" si="1743"/>
        <v>4.46701322123005</v>
      </c>
      <c r="E7513">
        <f t="shared" si="1741"/>
        <v>199305</v>
      </c>
      <c r="F7513" s="1"/>
      <c r="G7513">
        <v>19930507</v>
      </c>
      <c r="H7513">
        <v>5.7599999999999998E-2</v>
      </c>
      <c r="I7513">
        <f t="shared" si="1744"/>
        <v>0.75987101239633181</v>
      </c>
      <c r="J7513">
        <f t="shared" si="1745"/>
        <v>12.062578363725436</v>
      </c>
      <c r="K7513">
        <v>0.15240000000000001</v>
      </c>
      <c r="L7513">
        <f t="shared" si="1746"/>
        <v>0.66707315555037294</v>
      </c>
      <c r="M7513">
        <f t="shared" si="1747"/>
        <v>10.589458055240357</v>
      </c>
      <c r="N7513">
        <v>-0.1004</v>
      </c>
      <c r="O7513">
        <f t="shared" si="1748"/>
        <v>0.83927579889460036</v>
      </c>
      <c r="P7513">
        <f t="shared" si="1749"/>
        <v>13.323090271621025</v>
      </c>
      <c r="Q7513">
        <v>-0.43940000000000001</v>
      </c>
      <c r="R7513">
        <f t="shared" si="1750"/>
        <v>0.82630678059726537</v>
      </c>
      <c r="S7513">
        <f t="shared" si="1751"/>
        <v>13.117213488640656</v>
      </c>
      <c r="T7513">
        <v>-0.2291</v>
      </c>
      <c r="U7513">
        <f t="shared" si="1752"/>
        <v>0.58740702589003124</v>
      </c>
      <c r="V7513">
        <f t="shared" si="1753"/>
        <v>9.3247974532626134</v>
      </c>
      <c r="W7513">
        <v>-2.93E-2</v>
      </c>
      <c r="X7513">
        <f t="shared" si="1754"/>
        <v>0.82386421715126079</v>
      </c>
      <c r="Y7513">
        <f t="shared" si="1755"/>
        <v>13.078438996002905</v>
      </c>
    </row>
    <row r="7514" spans="1:25" x14ac:dyDescent="0.3">
      <c r="A7514">
        <v>19930510</v>
      </c>
      <c r="B7514">
        <v>-0.04</v>
      </c>
      <c r="C7514">
        <f t="shared" si="1742"/>
        <v>0.27712486732589603</v>
      </c>
      <c r="D7514">
        <f t="shared" si="1743"/>
        <v>4.3992208863365407</v>
      </c>
      <c r="E7514">
        <f t="shared" si="1741"/>
        <v>199305</v>
      </c>
      <c r="F7514" s="1"/>
      <c r="G7514">
        <v>19930510</v>
      </c>
      <c r="H7514">
        <v>0.30359999999999998</v>
      </c>
      <c r="I7514">
        <f t="shared" si="1744"/>
        <v>0.75573393189614635</v>
      </c>
      <c r="J7514">
        <f t="shared" si="1745"/>
        <v>11.996904246781364</v>
      </c>
      <c r="K7514">
        <v>2.3300000000000001E-2</v>
      </c>
      <c r="L7514">
        <f t="shared" si="1746"/>
        <v>0.66397303467811175</v>
      </c>
      <c r="M7514">
        <f t="shared" si="1747"/>
        <v>10.540245162066896</v>
      </c>
      <c r="N7514">
        <v>0.15279999999999999</v>
      </c>
      <c r="O7514">
        <f t="shared" si="1748"/>
        <v>0.83662142337887657</v>
      </c>
      <c r="P7514">
        <f t="shared" si="1749"/>
        <v>13.28095336661632</v>
      </c>
      <c r="Q7514">
        <v>0.2631</v>
      </c>
      <c r="R7514">
        <f t="shared" si="1750"/>
        <v>0.82096142613952328</v>
      </c>
      <c r="S7514">
        <f t="shared" si="1751"/>
        <v>13.0323586172526</v>
      </c>
      <c r="T7514">
        <v>4.1300000000000003E-2</v>
      </c>
      <c r="U7514">
        <f t="shared" si="1752"/>
        <v>0.58543484890597297</v>
      </c>
      <c r="V7514">
        <f t="shared" si="1753"/>
        <v>9.2934901142152722</v>
      </c>
      <c r="W7514">
        <v>0.33079999999999998</v>
      </c>
      <c r="X7514">
        <f t="shared" si="1754"/>
        <v>0.82511240515534767</v>
      </c>
      <c r="Y7514">
        <f t="shared" si="1755"/>
        <v>13.098253366292512</v>
      </c>
    </row>
    <row r="7515" spans="1:25" x14ac:dyDescent="0.3">
      <c r="A7515">
        <v>19930511</v>
      </c>
      <c r="B7515">
        <v>-0.09</v>
      </c>
      <c r="C7515">
        <f t="shared" si="1742"/>
        <v>0.2771678293917198</v>
      </c>
      <c r="D7515">
        <f t="shared" si="1743"/>
        <v>4.399902887988417</v>
      </c>
      <c r="E7515">
        <f t="shared" si="1741"/>
        <v>199305</v>
      </c>
      <c r="F7515" s="1"/>
      <c r="G7515">
        <v>19930511</v>
      </c>
      <c r="H7515">
        <v>0.22289999999999999</v>
      </c>
      <c r="I7515">
        <f t="shared" si="1744"/>
        <v>0.75429718048197092</v>
      </c>
      <c r="J7515">
        <f t="shared" si="1745"/>
        <v>11.974096525154993</v>
      </c>
      <c r="K7515">
        <v>0.36530000000000001</v>
      </c>
      <c r="L7515">
        <f t="shared" si="1746"/>
        <v>0.66248731325663035</v>
      </c>
      <c r="M7515">
        <f t="shared" si="1747"/>
        <v>10.516660065674328</v>
      </c>
      <c r="N7515">
        <v>0.23930000000000001</v>
      </c>
      <c r="O7515">
        <f t="shared" si="1748"/>
        <v>0.83505337769611787</v>
      </c>
      <c r="P7515">
        <f t="shared" si="1749"/>
        <v>13.256061413090512</v>
      </c>
      <c r="Q7515">
        <v>0.57010000000000005</v>
      </c>
      <c r="R7515">
        <f t="shared" si="1750"/>
        <v>0.81930057590826577</v>
      </c>
      <c r="S7515">
        <f t="shared" si="1751"/>
        <v>13.005993437191611</v>
      </c>
      <c r="T7515">
        <v>0.29170000000000001</v>
      </c>
      <c r="U7515">
        <f t="shared" si="1752"/>
        <v>0.58146690043566529</v>
      </c>
      <c r="V7515">
        <f t="shared" si="1753"/>
        <v>9.2305008850099508</v>
      </c>
      <c r="W7515">
        <v>0.36520000000000002</v>
      </c>
      <c r="X7515">
        <f t="shared" si="1754"/>
        <v>0.82275106816501087</v>
      </c>
      <c r="Y7515">
        <f t="shared" si="1755"/>
        <v>13.06076830366422</v>
      </c>
    </row>
    <row r="7516" spans="1:25" x14ac:dyDescent="0.3">
      <c r="A7516">
        <v>19930512</v>
      </c>
      <c r="B7516">
        <v>-0.38</v>
      </c>
      <c r="C7516">
        <f t="shared" si="1742"/>
        <v>0.2800973902459622</v>
      </c>
      <c r="D7516">
        <f t="shared" si="1743"/>
        <v>4.4464082248141485</v>
      </c>
      <c r="E7516">
        <f t="shared" si="1741"/>
        <v>199305</v>
      </c>
      <c r="F7516" s="1"/>
      <c r="G7516">
        <v>19930512</v>
      </c>
      <c r="H7516">
        <v>2.1700000000000001E-2</v>
      </c>
      <c r="I7516">
        <f t="shared" si="1744"/>
        <v>0.58974062942718741</v>
      </c>
      <c r="J7516">
        <f t="shared" si="1745"/>
        <v>9.3618422609702279</v>
      </c>
      <c r="K7516">
        <v>0.1101</v>
      </c>
      <c r="L7516">
        <f t="shared" si="1746"/>
        <v>0.53665398296500455</v>
      </c>
      <c r="M7516">
        <f t="shared" si="1747"/>
        <v>8.5191178741061719</v>
      </c>
      <c r="N7516">
        <v>-0.1169</v>
      </c>
      <c r="O7516">
        <f t="shared" si="1748"/>
        <v>0.66182313334280152</v>
      </c>
      <c r="P7516">
        <f t="shared" si="1749"/>
        <v>10.506116536407555</v>
      </c>
      <c r="Q7516">
        <v>0.40150000000000002</v>
      </c>
      <c r="R7516">
        <f t="shared" si="1750"/>
        <v>0.7000726045801362</v>
      </c>
      <c r="S7516">
        <f t="shared" si="1751"/>
        <v>11.11330806844979</v>
      </c>
      <c r="T7516">
        <v>0.15809999999999999</v>
      </c>
      <c r="U7516">
        <f t="shared" si="1752"/>
        <v>0.516081755512517</v>
      </c>
      <c r="V7516">
        <f t="shared" si="1753"/>
        <v>8.1925438875825449</v>
      </c>
      <c r="W7516">
        <v>-0.21440000000000001</v>
      </c>
      <c r="X7516">
        <f t="shared" si="1754"/>
        <v>0.73866777589774246</v>
      </c>
      <c r="Y7516">
        <f t="shared" si="1755"/>
        <v>11.725987419135704</v>
      </c>
    </row>
    <row r="7517" spans="1:25" x14ac:dyDescent="0.3">
      <c r="A7517">
        <v>19930513</v>
      </c>
      <c r="B7517">
        <v>-0.37</v>
      </c>
      <c r="C7517">
        <f t="shared" si="1742"/>
        <v>0.28046143374661875</v>
      </c>
      <c r="D7517">
        <f t="shared" si="1743"/>
        <v>4.4521872362290287</v>
      </c>
      <c r="E7517">
        <f t="shared" si="1741"/>
        <v>199305</v>
      </c>
      <c r="F7517" s="1"/>
      <c r="G7517">
        <v>19930513</v>
      </c>
      <c r="H7517">
        <v>-0.43659999999999999</v>
      </c>
      <c r="I7517">
        <f t="shared" si="1744"/>
        <v>0.57711117117788069</v>
      </c>
      <c r="J7517">
        <f t="shared" si="1745"/>
        <v>9.1613558266433959</v>
      </c>
      <c r="K7517">
        <v>-0.64880000000000004</v>
      </c>
      <c r="L7517">
        <f t="shared" si="1746"/>
        <v>0.52791085151729689</v>
      </c>
      <c r="M7517">
        <f t="shared" si="1747"/>
        <v>8.3803249651626768</v>
      </c>
      <c r="N7517">
        <v>-0.64419999999999999</v>
      </c>
      <c r="O7517">
        <f t="shared" si="1748"/>
        <v>0.64058474050098313</v>
      </c>
      <c r="P7517">
        <f t="shared" si="1749"/>
        <v>10.16896750217068</v>
      </c>
      <c r="Q7517">
        <v>-0.85660000000000003</v>
      </c>
      <c r="R7517">
        <f t="shared" si="1750"/>
        <v>0.71074046518024614</v>
      </c>
      <c r="S7517">
        <f t="shared" si="1751"/>
        <v>11.28265510546376</v>
      </c>
      <c r="T7517">
        <v>-1.0649999999999999</v>
      </c>
      <c r="U7517">
        <f t="shared" si="1752"/>
        <v>0.53621973945410295</v>
      </c>
      <c r="V7517">
        <f t="shared" si="1753"/>
        <v>8.5122244720764364</v>
      </c>
      <c r="W7517">
        <v>-1.3976</v>
      </c>
      <c r="X7517">
        <f t="shared" si="1754"/>
        <v>0.75852944882480555</v>
      </c>
      <c r="Y7517">
        <f t="shared" si="1755"/>
        <v>12.041281702255985</v>
      </c>
    </row>
    <row r="7518" spans="1:25" x14ac:dyDescent="0.3">
      <c r="A7518">
        <v>19930514</v>
      </c>
      <c r="B7518">
        <v>0.21</v>
      </c>
      <c r="C7518">
        <f t="shared" si="1742"/>
        <v>0.27651028525736132</v>
      </c>
      <c r="D7518">
        <f t="shared" si="1743"/>
        <v>4.3894646984550461</v>
      </c>
      <c r="E7518">
        <f t="shared" si="1741"/>
        <v>199305</v>
      </c>
      <c r="F7518" s="1"/>
      <c r="G7518">
        <v>19930514</v>
      </c>
      <c r="H7518">
        <v>0.27589999999999998</v>
      </c>
      <c r="I7518">
        <f t="shared" si="1744"/>
        <v>0.57588492007964687</v>
      </c>
      <c r="J7518">
        <f t="shared" si="1745"/>
        <v>9.1418896939383156</v>
      </c>
      <c r="K7518">
        <v>0.24210000000000001</v>
      </c>
      <c r="L7518">
        <f t="shared" si="1746"/>
        <v>0.52630715880788603</v>
      </c>
      <c r="M7518">
        <f t="shared" si="1747"/>
        <v>8.3548671326318651</v>
      </c>
      <c r="N7518">
        <v>-0.21970000000000001</v>
      </c>
      <c r="O7518">
        <f t="shared" si="1748"/>
        <v>0.63442711560663079</v>
      </c>
      <c r="P7518">
        <f t="shared" si="1749"/>
        <v>10.07121823734702</v>
      </c>
      <c r="Q7518">
        <v>-0.65169999999999995</v>
      </c>
      <c r="R7518">
        <f t="shared" si="1750"/>
        <v>0.71138746823007937</v>
      </c>
      <c r="S7518">
        <f t="shared" si="1751"/>
        <v>11.292925960467914</v>
      </c>
      <c r="T7518">
        <v>-0.1988</v>
      </c>
      <c r="U7518">
        <f t="shared" si="1752"/>
        <v>0.53640800617927054</v>
      </c>
      <c r="V7518">
        <f t="shared" si="1753"/>
        <v>8.5152131136860891</v>
      </c>
      <c r="W7518">
        <v>0.26350000000000001</v>
      </c>
      <c r="X7518">
        <f t="shared" si="1754"/>
        <v>0.75874982419603498</v>
      </c>
      <c r="Y7518">
        <f t="shared" si="1755"/>
        <v>12.044780052820123</v>
      </c>
    </row>
    <row r="7519" spans="1:25" x14ac:dyDescent="0.3">
      <c r="A7519">
        <v>19930517</v>
      </c>
      <c r="B7519">
        <v>0.21</v>
      </c>
      <c r="C7519">
        <f t="shared" si="1742"/>
        <v>0.27368607526984295</v>
      </c>
      <c r="D7519">
        <f t="shared" si="1743"/>
        <v>4.3446317547918554</v>
      </c>
      <c r="E7519">
        <f t="shared" si="1741"/>
        <v>199305</v>
      </c>
      <c r="F7519" s="1"/>
      <c r="G7519">
        <v>19930517</v>
      </c>
      <c r="H7519">
        <v>-8.6499999999999994E-2</v>
      </c>
      <c r="I7519">
        <f t="shared" si="1744"/>
        <v>0.57142519242639966</v>
      </c>
      <c r="J7519">
        <f t="shared" si="1745"/>
        <v>9.0710937122248971</v>
      </c>
      <c r="K7519">
        <v>-5.2200000000000003E-2</v>
      </c>
      <c r="L7519">
        <f t="shared" si="1746"/>
        <v>0.52277111865248937</v>
      </c>
      <c r="M7519">
        <f t="shared" si="1747"/>
        <v>8.2987342353691584</v>
      </c>
      <c r="N7519">
        <v>0.1862</v>
      </c>
      <c r="O7519">
        <f t="shared" si="1748"/>
        <v>0.6334587652537742</v>
      </c>
      <c r="P7519">
        <f t="shared" si="1749"/>
        <v>10.05584615205318</v>
      </c>
      <c r="Q7519">
        <v>0.17069999999999999</v>
      </c>
      <c r="R7519">
        <f t="shared" si="1750"/>
        <v>0.70676720425161887</v>
      </c>
      <c r="S7519">
        <f t="shared" si="1751"/>
        <v>11.219581543597057</v>
      </c>
      <c r="T7519">
        <v>2.01E-2</v>
      </c>
      <c r="U7519">
        <f t="shared" si="1752"/>
        <v>0.52776333810527476</v>
      </c>
      <c r="V7519">
        <f t="shared" si="1753"/>
        <v>8.3779832623431325</v>
      </c>
      <c r="W7519">
        <v>0.31519999999999998</v>
      </c>
      <c r="X7519">
        <f t="shared" si="1754"/>
        <v>0.75972128419453411</v>
      </c>
      <c r="Y7519">
        <f t="shared" si="1755"/>
        <v>12.060201502208178</v>
      </c>
    </row>
    <row r="7520" spans="1:25" x14ac:dyDescent="0.3">
      <c r="A7520">
        <v>19930518</v>
      </c>
      <c r="B7520">
        <v>0.25</v>
      </c>
      <c r="C7520">
        <f t="shared" si="1742"/>
        <v>0.27585409227703817</v>
      </c>
      <c r="D7520">
        <f t="shared" si="1743"/>
        <v>4.379047957827038</v>
      </c>
      <c r="E7520">
        <f t="shared" si="1741"/>
        <v>199305</v>
      </c>
      <c r="F7520" s="1"/>
      <c r="G7520">
        <v>19930518</v>
      </c>
      <c r="H7520">
        <v>0.2271</v>
      </c>
      <c r="I7520">
        <f t="shared" si="1744"/>
        <v>0.52191663561441815</v>
      </c>
      <c r="J7520">
        <f t="shared" si="1745"/>
        <v>8.2851697376596025</v>
      </c>
      <c r="K7520">
        <v>5.67E-2</v>
      </c>
      <c r="L7520">
        <f t="shared" si="1746"/>
        <v>0.50831028553567159</v>
      </c>
      <c r="M7520">
        <f t="shared" si="1747"/>
        <v>8.0691756263017176</v>
      </c>
      <c r="N7520">
        <v>0.1474</v>
      </c>
      <c r="O7520">
        <f t="shared" si="1748"/>
        <v>0.61056595007405268</v>
      </c>
      <c r="P7520">
        <f t="shared" si="1749"/>
        <v>9.6924339773989345</v>
      </c>
      <c r="Q7520">
        <v>-0.41520000000000001</v>
      </c>
      <c r="R7520">
        <f t="shared" si="1750"/>
        <v>0.7099432687985916</v>
      </c>
      <c r="S7520">
        <f t="shared" si="1751"/>
        <v>11.270000005232129</v>
      </c>
      <c r="T7520">
        <v>9.7900000000000001E-2</v>
      </c>
      <c r="U7520">
        <f t="shared" si="1752"/>
        <v>0.52419567102619125</v>
      </c>
      <c r="V7520">
        <f t="shared" si="1753"/>
        <v>8.32134830323157</v>
      </c>
      <c r="W7520">
        <v>0.16650000000000001</v>
      </c>
      <c r="X7520">
        <f t="shared" si="1754"/>
        <v>0.75866299199374676</v>
      </c>
      <c r="Y7520">
        <f t="shared" si="1755"/>
        <v>12.043401634341844</v>
      </c>
    </row>
    <row r="7521" spans="1:25" x14ac:dyDescent="0.3">
      <c r="A7521">
        <v>19930519</v>
      </c>
      <c r="B7521">
        <v>0.46</v>
      </c>
      <c r="C7521">
        <f t="shared" si="1742"/>
        <v>0.27705085298775556</v>
      </c>
      <c r="D7521">
        <f t="shared" si="1743"/>
        <v>4.3980459451435046</v>
      </c>
      <c r="E7521">
        <f t="shared" si="1741"/>
        <v>199305</v>
      </c>
      <c r="F7521" s="1"/>
      <c r="G7521">
        <v>19930519</v>
      </c>
      <c r="H7521">
        <v>0.60870000000000002</v>
      </c>
      <c r="I7521">
        <f t="shared" si="1744"/>
        <v>0.52469654857869552</v>
      </c>
      <c r="J7521">
        <f t="shared" si="1745"/>
        <v>8.3292994878788971</v>
      </c>
      <c r="K7521">
        <v>0.54249999999999998</v>
      </c>
      <c r="L7521">
        <f t="shared" si="1746"/>
        <v>0.50881533189810269</v>
      </c>
      <c r="M7521">
        <f t="shared" si="1747"/>
        <v>8.0771929887550211</v>
      </c>
      <c r="N7521">
        <v>0.77780000000000005</v>
      </c>
      <c r="O7521">
        <f t="shared" si="1748"/>
        <v>0.60796620667869106</v>
      </c>
      <c r="P7521">
        <f t="shared" si="1749"/>
        <v>9.6511643304186769</v>
      </c>
      <c r="Q7521">
        <v>1.1512</v>
      </c>
      <c r="R7521">
        <f t="shared" si="1750"/>
        <v>0.70784007039119534</v>
      </c>
      <c r="S7521">
        <f t="shared" si="1751"/>
        <v>11.236612765569344</v>
      </c>
      <c r="T7521">
        <v>1.2864</v>
      </c>
      <c r="U7521">
        <f t="shared" si="1752"/>
        <v>0.54722176754815877</v>
      </c>
      <c r="V7521">
        <f t="shared" si="1753"/>
        <v>8.6868762536017421</v>
      </c>
      <c r="W7521">
        <v>1.9100999999999999</v>
      </c>
      <c r="X7521">
        <f t="shared" si="1754"/>
        <v>0.79586301889675559</v>
      </c>
      <c r="Y7521">
        <f t="shared" si="1755"/>
        <v>12.633933754043486</v>
      </c>
    </row>
    <row r="7522" spans="1:25" x14ac:dyDescent="0.3">
      <c r="A7522">
        <v>19930520</v>
      </c>
      <c r="B7522">
        <v>0.11</v>
      </c>
      <c r="C7522">
        <f t="shared" si="1742"/>
        <v>0.2757723617047691</v>
      </c>
      <c r="D7522">
        <f t="shared" si="1743"/>
        <v>4.377750525214628</v>
      </c>
      <c r="E7522">
        <f t="shared" si="1741"/>
        <v>199305</v>
      </c>
      <c r="F7522" s="1"/>
      <c r="G7522">
        <v>19930520</v>
      </c>
      <c r="H7522">
        <v>0.51119999999999999</v>
      </c>
      <c r="I7522">
        <f t="shared" si="1744"/>
        <v>0.51586533497385112</v>
      </c>
      <c r="J7522">
        <f t="shared" si="1745"/>
        <v>8.1891083180390449</v>
      </c>
      <c r="K7522">
        <v>0.4093</v>
      </c>
      <c r="L7522">
        <f t="shared" si="1746"/>
        <v>0.5003772955125031</v>
      </c>
      <c r="M7522">
        <f t="shared" si="1747"/>
        <v>7.9432433137749552</v>
      </c>
      <c r="N7522">
        <v>0.65529999999999999</v>
      </c>
      <c r="O7522">
        <f t="shared" si="1748"/>
        <v>0.59527585853233833</v>
      </c>
      <c r="P7522">
        <f t="shared" si="1749"/>
        <v>9.4497112989422032</v>
      </c>
      <c r="Q7522">
        <v>0.80569999999999997</v>
      </c>
      <c r="R7522">
        <f t="shared" si="1750"/>
        <v>0.68249252382238312</v>
      </c>
      <c r="S7522">
        <f t="shared" si="1751"/>
        <v>10.834232938169109</v>
      </c>
      <c r="T7522">
        <v>0.47970000000000002</v>
      </c>
      <c r="U7522">
        <f t="shared" si="1752"/>
        <v>0.54108530603480598</v>
      </c>
      <c r="V7522">
        <f t="shared" si="1753"/>
        <v>8.5894629470362389</v>
      </c>
      <c r="W7522">
        <v>0.87629999999999997</v>
      </c>
      <c r="X7522">
        <f t="shared" si="1754"/>
        <v>0.76625505569709351</v>
      </c>
      <c r="Y7522">
        <f t="shared" si="1755"/>
        <v>12.163921909322736</v>
      </c>
    </row>
    <row r="7523" spans="1:25" x14ac:dyDescent="0.3">
      <c r="A7523">
        <v>19930521</v>
      </c>
      <c r="B7523">
        <v>-0.32</v>
      </c>
      <c r="C7523">
        <f t="shared" si="1742"/>
        <v>0.27655793929177075</v>
      </c>
      <c r="D7523">
        <f t="shared" si="1743"/>
        <v>4.3902211827991433</v>
      </c>
      <c r="E7523">
        <f t="shared" si="1741"/>
        <v>199305</v>
      </c>
      <c r="F7523" s="1"/>
      <c r="G7523">
        <v>19930521</v>
      </c>
      <c r="H7523">
        <v>5.0200000000000002E-2</v>
      </c>
      <c r="I7523">
        <f t="shared" si="1744"/>
        <v>0.51238337907246523</v>
      </c>
      <c r="J7523">
        <f t="shared" si="1745"/>
        <v>8.1338339816920797</v>
      </c>
      <c r="K7523">
        <v>-0.1075</v>
      </c>
      <c r="L7523">
        <f t="shared" si="1746"/>
        <v>0.49675902334717209</v>
      </c>
      <c r="M7523">
        <f t="shared" si="1747"/>
        <v>7.8858050238236768</v>
      </c>
      <c r="N7523">
        <v>-0.1643</v>
      </c>
      <c r="O7523">
        <f t="shared" si="1748"/>
        <v>0.58851363306406068</v>
      </c>
      <c r="P7523">
        <f t="shared" si="1749"/>
        <v>9.3423642975517449</v>
      </c>
      <c r="Q7523">
        <v>-0.67720000000000002</v>
      </c>
      <c r="R7523">
        <f t="shared" si="1750"/>
        <v>0.68991651456784697</v>
      </c>
      <c r="S7523">
        <f t="shared" si="1751"/>
        <v>10.952085137657964</v>
      </c>
      <c r="T7523">
        <v>-0.69669999999999999</v>
      </c>
      <c r="U7523">
        <f t="shared" si="1752"/>
        <v>0.54751369292528007</v>
      </c>
      <c r="V7523">
        <f t="shared" si="1753"/>
        <v>8.6915104252972526</v>
      </c>
      <c r="W7523">
        <v>-1.103</v>
      </c>
      <c r="X7523">
        <f t="shared" si="1754"/>
        <v>0.77862926415048483</v>
      </c>
      <c r="Y7523">
        <f t="shared" si="1755"/>
        <v>12.360356378756416</v>
      </c>
    </row>
    <row r="7524" spans="1:25" x14ac:dyDescent="0.3">
      <c r="A7524">
        <v>19930524</v>
      </c>
      <c r="B7524">
        <v>-0.08</v>
      </c>
      <c r="C7524">
        <f t="shared" si="1742"/>
        <v>0.27449676605794682</v>
      </c>
      <c r="D7524">
        <f t="shared" si="1743"/>
        <v>4.3575010720848182</v>
      </c>
      <c r="E7524">
        <f t="shared" si="1741"/>
        <v>199305</v>
      </c>
      <c r="F7524" s="1"/>
      <c r="G7524">
        <v>19930524</v>
      </c>
      <c r="H7524">
        <v>-1.6999999999999999E-3</v>
      </c>
      <c r="I7524">
        <f t="shared" si="1744"/>
        <v>0.50500507911245651</v>
      </c>
      <c r="J7524">
        <f t="shared" si="1745"/>
        <v>8.0167071009363546</v>
      </c>
      <c r="K7524">
        <v>-6.2E-2</v>
      </c>
      <c r="L7524">
        <f t="shared" si="1746"/>
        <v>0.4914816042100012</v>
      </c>
      <c r="M7524">
        <f t="shared" si="1747"/>
        <v>7.8020285922164341</v>
      </c>
      <c r="N7524">
        <v>0.1492</v>
      </c>
      <c r="O7524">
        <f t="shared" si="1748"/>
        <v>0.58059788816123681</v>
      </c>
      <c r="P7524">
        <f t="shared" si="1749"/>
        <v>9.2167057428235495</v>
      </c>
      <c r="Q7524">
        <v>0.60970000000000002</v>
      </c>
      <c r="R7524">
        <f t="shared" si="1750"/>
        <v>0.69255222245115489</v>
      </c>
      <c r="S7524">
        <f t="shared" si="1751"/>
        <v>10.993925703185035</v>
      </c>
      <c r="T7524">
        <v>0.32129999999999997</v>
      </c>
      <c r="U7524">
        <f t="shared" si="1752"/>
        <v>0.54807412427826752</v>
      </c>
      <c r="V7524">
        <f t="shared" si="1753"/>
        <v>8.7004069972188223</v>
      </c>
      <c r="W7524">
        <v>0.29570000000000002</v>
      </c>
      <c r="X7524">
        <f t="shared" si="1754"/>
        <v>0.77869991300689712</v>
      </c>
      <c r="Y7524">
        <f t="shared" si="1755"/>
        <v>12.361477894583285</v>
      </c>
    </row>
    <row r="7525" spans="1:25" x14ac:dyDescent="0.3">
      <c r="A7525">
        <v>19930525</v>
      </c>
      <c r="B7525">
        <v>0.08</v>
      </c>
      <c r="C7525">
        <f t="shared" si="1742"/>
        <v>0.27510506467560625</v>
      </c>
      <c r="D7525">
        <f t="shared" si="1743"/>
        <v>4.3671575132759655</v>
      </c>
      <c r="E7525">
        <f t="shared" si="1741"/>
        <v>199305</v>
      </c>
      <c r="F7525" s="1"/>
      <c r="G7525">
        <v>19930525</v>
      </c>
      <c r="H7525">
        <v>0.1454</v>
      </c>
      <c r="I7525">
        <f t="shared" si="1744"/>
        <v>0.5050969788042442</v>
      </c>
      <c r="J7525">
        <f t="shared" si="1745"/>
        <v>8.018165963316557</v>
      </c>
      <c r="K7525">
        <v>0.31569999999999998</v>
      </c>
      <c r="L7525">
        <f t="shared" si="1746"/>
        <v>0.49258585302348074</v>
      </c>
      <c r="M7525">
        <f t="shared" si="1747"/>
        <v>7.8195579986924635</v>
      </c>
      <c r="N7525">
        <v>0.39200000000000002</v>
      </c>
      <c r="O7525">
        <f t="shared" si="1748"/>
        <v>0.58219450552189767</v>
      </c>
      <c r="P7525">
        <f t="shared" si="1749"/>
        <v>9.2420512576749712</v>
      </c>
      <c r="Q7525">
        <v>0.3715</v>
      </c>
      <c r="R7525">
        <f t="shared" si="1750"/>
        <v>0.69305403540322918</v>
      </c>
      <c r="S7525">
        <f t="shared" si="1751"/>
        <v>11.001891736840193</v>
      </c>
      <c r="T7525">
        <v>0.1983</v>
      </c>
      <c r="U7525">
        <f t="shared" si="1752"/>
        <v>0.54779528500011898</v>
      </c>
      <c r="V7525">
        <f t="shared" si="1753"/>
        <v>8.6959805609043954</v>
      </c>
      <c r="W7525">
        <v>0.28160000000000002</v>
      </c>
      <c r="X7525">
        <f t="shared" si="1754"/>
        <v>0.77912121638369525</v>
      </c>
      <c r="Y7525">
        <f t="shared" si="1755"/>
        <v>12.368165878352402</v>
      </c>
    </row>
    <row r="7526" spans="1:25" x14ac:dyDescent="0.3">
      <c r="A7526">
        <v>19930526</v>
      </c>
      <c r="B7526">
        <v>0.11</v>
      </c>
      <c r="C7526">
        <f t="shared" si="1742"/>
        <v>0.27241149498299455</v>
      </c>
      <c r="D7526">
        <f t="shared" si="1743"/>
        <v>4.3243984200019376</v>
      </c>
      <c r="E7526">
        <f t="shared" si="1741"/>
        <v>199305</v>
      </c>
      <c r="F7526" s="1"/>
      <c r="G7526">
        <v>19930526</v>
      </c>
      <c r="H7526">
        <v>0.72589999999999999</v>
      </c>
      <c r="I7526">
        <f t="shared" si="1744"/>
        <v>0.50819306516345331</v>
      </c>
      <c r="J7526">
        <f t="shared" si="1745"/>
        <v>8.0673148105808377</v>
      </c>
      <c r="K7526">
        <v>0.70320000000000005</v>
      </c>
      <c r="L7526">
        <f t="shared" si="1746"/>
        <v>0.4922607888021252</v>
      </c>
      <c r="M7526">
        <f t="shared" si="1747"/>
        <v>7.8143977641534743</v>
      </c>
      <c r="N7526">
        <v>1.0004</v>
      </c>
      <c r="O7526">
        <f t="shared" si="1748"/>
        <v>0.58604411425515346</v>
      </c>
      <c r="P7526">
        <f t="shared" si="1749"/>
        <v>9.3031619017935547</v>
      </c>
      <c r="Q7526">
        <v>1.0741000000000001</v>
      </c>
      <c r="R7526">
        <f t="shared" si="1750"/>
        <v>0.69206710154402507</v>
      </c>
      <c r="S7526">
        <f t="shared" si="1751"/>
        <v>10.986224647528653</v>
      </c>
      <c r="T7526">
        <v>1.0106999999999999</v>
      </c>
      <c r="U7526">
        <f t="shared" si="1752"/>
        <v>0.5441503289195706</v>
      </c>
      <c r="V7526">
        <f t="shared" si="1753"/>
        <v>8.6381186769310929</v>
      </c>
      <c r="W7526">
        <v>1.02</v>
      </c>
      <c r="X7526">
        <f t="shared" si="1754"/>
        <v>0.76956096070062119</v>
      </c>
      <c r="Y7526">
        <f t="shared" si="1755"/>
        <v>12.216401524306766</v>
      </c>
    </row>
    <row r="7527" spans="1:25" x14ac:dyDescent="0.3">
      <c r="A7527">
        <v>19930527</v>
      </c>
      <c r="B7527">
        <v>-0.51</v>
      </c>
      <c r="C7527">
        <f t="shared" si="1742"/>
        <v>0.27803283958375435</v>
      </c>
      <c r="D7527">
        <f t="shared" si="1743"/>
        <v>4.413634499086375</v>
      </c>
      <c r="E7527">
        <f t="shared" si="1741"/>
        <v>199305</v>
      </c>
      <c r="F7527" s="1"/>
      <c r="G7527">
        <v>19930527</v>
      </c>
      <c r="H7527">
        <v>0.33129999999999998</v>
      </c>
      <c r="I7527">
        <f t="shared" si="1744"/>
        <v>0.50569644239712352</v>
      </c>
      <c r="J7527">
        <f t="shared" si="1745"/>
        <v>8.0276821528373326</v>
      </c>
      <c r="K7527">
        <v>0.16350000000000001</v>
      </c>
      <c r="L7527">
        <f t="shared" si="1746"/>
        <v>0.48550428281609265</v>
      </c>
      <c r="M7527">
        <f t="shared" si="1747"/>
        <v>7.7071415567289057</v>
      </c>
      <c r="N7527">
        <v>0.19789999999999999</v>
      </c>
      <c r="O7527">
        <f t="shared" si="1748"/>
        <v>0.57821384499123507</v>
      </c>
      <c r="P7527">
        <f t="shared" si="1749"/>
        <v>9.1788602307675493</v>
      </c>
      <c r="Q7527">
        <v>0.27539999999999998</v>
      </c>
      <c r="R7527">
        <f t="shared" si="1750"/>
        <v>0.68861672981149036</v>
      </c>
      <c r="S7527">
        <f t="shared" si="1751"/>
        <v>10.93145169431857</v>
      </c>
      <c r="T7527">
        <v>0.19500000000000001</v>
      </c>
      <c r="U7527">
        <f t="shared" si="1752"/>
        <v>0.54342331641367203</v>
      </c>
      <c r="V7527">
        <f t="shared" si="1753"/>
        <v>8.6265777111872435</v>
      </c>
      <c r="W7527">
        <v>-0.61970000000000003</v>
      </c>
      <c r="X7527">
        <f t="shared" si="1754"/>
        <v>0.77101082550820732</v>
      </c>
      <c r="Y7527">
        <f t="shared" si="1755"/>
        <v>12.239417414599991</v>
      </c>
    </row>
    <row r="7528" spans="1:25" x14ac:dyDescent="0.3">
      <c r="A7528">
        <v>19930528</v>
      </c>
      <c r="B7528">
        <v>-0.02</v>
      </c>
      <c r="C7528">
        <f t="shared" si="1742"/>
        <v>0.27774332743056751</v>
      </c>
      <c r="D7528">
        <f t="shared" si="1743"/>
        <v>4.4090386361331957</v>
      </c>
      <c r="E7528">
        <f t="shared" si="1741"/>
        <v>199305</v>
      </c>
      <c r="F7528" s="1"/>
      <c r="G7528">
        <v>19930528</v>
      </c>
      <c r="H7528">
        <v>-0.12670000000000001</v>
      </c>
      <c r="I7528">
        <f t="shared" si="1744"/>
        <v>0.50545660836302564</v>
      </c>
      <c r="J7528">
        <f t="shared" si="1745"/>
        <v>8.0238749055764185</v>
      </c>
      <c r="K7528">
        <v>-0.44080000000000003</v>
      </c>
      <c r="L7528">
        <f t="shared" si="1746"/>
        <v>0.48966962058025321</v>
      </c>
      <c r="M7528">
        <f t="shared" si="1747"/>
        <v>7.7732642438322337</v>
      </c>
      <c r="N7528">
        <v>-0.26929999999999998</v>
      </c>
      <c r="O7528">
        <f t="shared" si="1748"/>
        <v>0.57931530854996316</v>
      </c>
      <c r="P7528">
        <f t="shared" si="1749"/>
        <v>9.1963454226951171</v>
      </c>
      <c r="Q7528">
        <v>-0.45429999999999998</v>
      </c>
      <c r="R7528">
        <f t="shared" si="1750"/>
        <v>0.69030443450861567</v>
      </c>
      <c r="S7528">
        <f t="shared" si="1751"/>
        <v>10.958243175809224</v>
      </c>
      <c r="T7528">
        <v>-0.42759999999999998</v>
      </c>
      <c r="U7528">
        <f t="shared" si="1752"/>
        <v>0.5466810353974948</v>
      </c>
      <c r="V7528">
        <f t="shared" si="1753"/>
        <v>8.6782923968224193</v>
      </c>
      <c r="W7528">
        <v>-0.3609</v>
      </c>
      <c r="X7528">
        <f t="shared" si="1754"/>
        <v>0.76676493201746732</v>
      </c>
      <c r="Y7528">
        <f t="shared" si="1755"/>
        <v>12.172015944981396</v>
      </c>
    </row>
    <row r="7529" spans="1:25" x14ac:dyDescent="0.3">
      <c r="A7529">
        <v>19930601</v>
      </c>
      <c r="B7529">
        <v>-0.45</v>
      </c>
      <c r="C7529">
        <f t="shared" si="1742"/>
        <v>0.28166374150187695</v>
      </c>
      <c r="D7529">
        <f t="shared" si="1743"/>
        <v>4.4712732801476935</v>
      </c>
      <c r="E7529">
        <f t="shared" si="1741"/>
        <v>199306</v>
      </c>
      <c r="F7529" s="1"/>
      <c r="G7529">
        <v>19930601</v>
      </c>
      <c r="H7529">
        <v>0.48630000000000001</v>
      </c>
      <c r="I7529">
        <f t="shared" si="1744"/>
        <v>0.50761642908984028</v>
      </c>
      <c r="J7529">
        <f t="shared" si="1745"/>
        <v>8.0581609966942249</v>
      </c>
      <c r="K7529">
        <v>0.45960000000000001</v>
      </c>
      <c r="L7529">
        <f t="shared" si="1746"/>
        <v>0.49161656172253504</v>
      </c>
      <c r="M7529">
        <f t="shared" si="1747"/>
        <v>7.8041709763107798</v>
      </c>
      <c r="N7529">
        <v>0.21909999999999999</v>
      </c>
      <c r="O7529">
        <f t="shared" si="1748"/>
        <v>0.578495723287201</v>
      </c>
      <c r="P7529">
        <f t="shared" si="1749"/>
        <v>9.1833349099942243</v>
      </c>
      <c r="Q7529">
        <v>1.3627</v>
      </c>
      <c r="R7529">
        <f t="shared" si="1750"/>
        <v>0.70855823431276932</v>
      </c>
      <c r="S7529">
        <f t="shared" si="1751"/>
        <v>11.248013264391725</v>
      </c>
      <c r="T7529">
        <v>0.7883</v>
      </c>
      <c r="U7529">
        <f t="shared" si="1752"/>
        <v>0.55186706096688354</v>
      </c>
      <c r="V7529">
        <f t="shared" si="1753"/>
        <v>8.7606180005189671</v>
      </c>
      <c r="W7529">
        <v>0.72240000000000004</v>
      </c>
      <c r="X7529">
        <f t="shared" si="1754"/>
        <v>0.77202038331891654</v>
      </c>
      <c r="Y7529">
        <f t="shared" si="1755"/>
        <v>12.255443648007669</v>
      </c>
    </row>
    <row r="7530" spans="1:25" x14ac:dyDescent="0.3">
      <c r="A7530">
        <v>19930602</v>
      </c>
      <c r="B7530">
        <v>-0.27</v>
      </c>
      <c r="C7530">
        <f t="shared" si="1742"/>
        <v>0.28137369847249477</v>
      </c>
      <c r="D7530">
        <f t="shared" si="1743"/>
        <v>4.4666689897961751</v>
      </c>
      <c r="E7530">
        <f t="shared" si="1741"/>
        <v>199306</v>
      </c>
      <c r="F7530" s="1"/>
      <c r="G7530">
        <v>19930602</v>
      </c>
      <c r="H7530">
        <v>0.51559999999999995</v>
      </c>
      <c r="I7530">
        <f t="shared" si="1744"/>
        <v>0.50345738314304511</v>
      </c>
      <c r="J7530">
        <f t="shared" si="1745"/>
        <v>7.9921381890951571</v>
      </c>
      <c r="K7530">
        <v>0.19020000000000001</v>
      </c>
      <c r="L7530">
        <f t="shared" si="1746"/>
        <v>0.48700152545324271</v>
      </c>
      <c r="M7530">
        <f t="shared" si="1747"/>
        <v>7.7309095467502349</v>
      </c>
      <c r="N7530">
        <v>0.34560000000000002</v>
      </c>
      <c r="O7530">
        <f t="shared" si="1748"/>
        <v>0.56785050470356224</v>
      </c>
      <c r="P7530">
        <f t="shared" si="1749"/>
        <v>9.0143473038488366</v>
      </c>
      <c r="Q7530">
        <v>0.25469999999999998</v>
      </c>
      <c r="R7530">
        <f t="shared" si="1750"/>
        <v>0.67563498607367833</v>
      </c>
      <c r="S7530">
        <f t="shared" si="1751"/>
        <v>10.725372901233246</v>
      </c>
      <c r="T7530">
        <v>0.1426</v>
      </c>
      <c r="U7530">
        <f t="shared" si="1752"/>
        <v>0.51998712090471977</v>
      </c>
      <c r="V7530">
        <f t="shared" si="1753"/>
        <v>8.2545396412221859</v>
      </c>
      <c r="W7530">
        <v>-0.1061</v>
      </c>
      <c r="X7530">
        <f t="shared" si="1754"/>
        <v>0.73344615092197452</v>
      </c>
      <c r="Y7530">
        <f t="shared" si="1755"/>
        <v>11.643096692382551</v>
      </c>
    </row>
    <row r="7531" spans="1:25" x14ac:dyDescent="0.3">
      <c r="A7531">
        <v>19930603</v>
      </c>
      <c r="B7531">
        <v>-0.56000000000000005</v>
      </c>
      <c r="C7531">
        <f t="shared" si="1742"/>
        <v>0.28689138478990039</v>
      </c>
      <c r="D7531">
        <f t="shared" si="1743"/>
        <v>4.5542595446460901</v>
      </c>
      <c r="E7531">
        <f t="shared" si="1741"/>
        <v>199306</v>
      </c>
      <c r="F7531" s="1"/>
      <c r="G7531">
        <v>19930603</v>
      </c>
      <c r="H7531">
        <v>0.2477</v>
      </c>
      <c r="I7531">
        <f t="shared" si="1744"/>
        <v>0.50350304531476564</v>
      </c>
      <c r="J7531">
        <f t="shared" si="1745"/>
        <v>7.992863053599331</v>
      </c>
      <c r="K7531">
        <v>0.1651</v>
      </c>
      <c r="L7531">
        <f t="shared" si="1746"/>
        <v>0.4856949850181197</v>
      </c>
      <c r="M7531">
        <f t="shared" si="1747"/>
        <v>7.7101688603351217</v>
      </c>
      <c r="N7531">
        <v>3.1300000000000001E-2</v>
      </c>
      <c r="O7531">
        <f t="shared" si="1748"/>
        <v>0.56634779365556898</v>
      </c>
      <c r="P7531">
        <f t="shared" si="1749"/>
        <v>8.9904925054965599</v>
      </c>
      <c r="Q7531">
        <v>0.40649999999999997</v>
      </c>
      <c r="R7531">
        <f t="shared" si="1750"/>
        <v>0.67251929755985096</v>
      </c>
      <c r="S7531">
        <f t="shared" si="1751"/>
        <v>10.67591287941128</v>
      </c>
      <c r="T7531">
        <v>-0.14249999999999999</v>
      </c>
      <c r="U7531">
        <f t="shared" si="1752"/>
        <v>0.52035419139817607</v>
      </c>
      <c r="V7531">
        <f t="shared" si="1753"/>
        <v>8.2603667046580753</v>
      </c>
      <c r="W7531">
        <v>-0.49220000000000003</v>
      </c>
      <c r="X7531">
        <f t="shared" si="1754"/>
        <v>0.7359374921929539</v>
      </c>
      <c r="Y7531">
        <f t="shared" si="1755"/>
        <v>11.682645508986569</v>
      </c>
    </row>
    <row r="7532" spans="1:25" x14ac:dyDescent="0.3">
      <c r="A7532">
        <v>19930604</v>
      </c>
      <c r="B7532">
        <v>-0.68</v>
      </c>
      <c r="C7532">
        <f t="shared" si="1742"/>
        <v>0.28860662728138187</v>
      </c>
      <c r="D7532">
        <f t="shared" si="1743"/>
        <v>4.5814881750698744</v>
      </c>
      <c r="E7532">
        <f t="shared" si="1741"/>
        <v>199306</v>
      </c>
      <c r="F7532" s="1"/>
      <c r="G7532">
        <v>19930604</v>
      </c>
      <c r="H7532">
        <v>0.22650000000000001</v>
      </c>
      <c r="I7532">
        <f t="shared" si="1744"/>
        <v>0.50206136798238021</v>
      </c>
      <c r="J7532">
        <f t="shared" si="1745"/>
        <v>7.9699771354455864</v>
      </c>
      <c r="K7532">
        <v>-0.34470000000000001</v>
      </c>
      <c r="L7532">
        <f t="shared" si="1746"/>
        <v>0.48593429404014477</v>
      </c>
      <c r="M7532">
        <f t="shared" si="1747"/>
        <v>7.7139677732877558</v>
      </c>
      <c r="N7532">
        <v>-0.70950000000000002</v>
      </c>
      <c r="O7532">
        <f t="shared" si="1748"/>
        <v>0.57099368520358684</v>
      </c>
      <c r="P7532">
        <f t="shared" si="1749"/>
        <v>9.064243747421953</v>
      </c>
      <c r="Q7532">
        <v>-0.40610000000000002</v>
      </c>
      <c r="R7532">
        <f t="shared" si="1750"/>
        <v>0.67571835101490696</v>
      </c>
      <c r="S7532">
        <f t="shared" si="1751"/>
        <v>10.726696278648561</v>
      </c>
      <c r="T7532">
        <v>-0.3493</v>
      </c>
      <c r="U7532">
        <f t="shared" si="1752"/>
        <v>0.52210611293205222</v>
      </c>
      <c r="V7532">
        <f t="shared" si="1753"/>
        <v>8.288177596828886</v>
      </c>
      <c r="W7532">
        <v>-0.83079999999999998</v>
      </c>
      <c r="X7532">
        <f t="shared" si="1754"/>
        <v>0.73486294423568155</v>
      </c>
      <c r="Y7532">
        <f t="shared" si="1755"/>
        <v>11.665587588986037</v>
      </c>
    </row>
    <row r="7533" spans="1:25" x14ac:dyDescent="0.3">
      <c r="A7533">
        <v>19930607</v>
      </c>
      <c r="B7533">
        <v>-0.52</v>
      </c>
      <c r="C7533">
        <f t="shared" si="1742"/>
        <v>0.28907606568412481</v>
      </c>
      <c r="D7533">
        <f t="shared" si="1743"/>
        <v>4.5889402786870015</v>
      </c>
      <c r="E7533">
        <f t="shared" si="1741"/>
        <v>199306</v>
      </c>
      <c r="F7533" s="1"/>
      <c r="G7533">
        <v>19930607</v>
      </c>
      <c r="H7533">
        <v>-0.32219999999999999</v>
      </c>
      <c r="I7533">
        <f t="shared" si="1744"/>
        <v>0.50434190013765789</v>
      </c>
      <c r="J7533">
        <f t="shared" si="1745"/>
        <v>8.0061794610840913</v>
      </c>
      <c r="K7533">
        <v>-0.59650000000000003</v>
      </c>
      <c r="L7533">
        <f t="shared" si="1746"/>
        <v>0.49223957594274542</v>
      </c>
      <c r="M7533">
        <f t="shared" si="1747"/>
        <v>7.8140610204503815</v>
      </c>
      <c r="N7533">
        <v>-0.94610000000000005</v>
      </c>
      <c r="O7533">
        <f t="shared" si="1748"/>
        <v>0.5817284702446841</v>
      </c>
      <c r="P7533">
        <f t="shared" si="1749"/>
        <v>9.2346531770008298</v>
      </c>
      <c r="Q7533">
        <v>-0.45710000000000001</v>
      </c>
      <c r="R7533">
        <f t="shared" si="1750"/>
        <v>0.67166297685265941</v>
      </c>
      <c r="S7533">
        <f t="shared" si="1751"/>
        <v>10.662319209608818</v>
      </c>
      <c r="T7533">
        <v>-0.4194</v>
      </c>
      <c r="U7533">
        <f t="shared" si="1752"/>
        <v>0.52117824547509384</v>
      </c>
      <c r="V7533">
        <f t="shared" si="1753"/>
        <v>8.2734481575844363</v>
      </c>
      <c r="W7533">
        <v>-0.87780000000000002</v>
      </c>
      <c r="X7533">
        <f t="shared" si="1754"/>
        <v>0.74125129833634074</v>
      </c>
      <c r="Y7533">
        <f t="shared" si="1755"/>
        <v>11.766999566410222</v>
      </c>
    </row>
    <row r="7534" spans="1:25" x14ac:dyDescent="0.3">
      <c r="A7534">
        <v>19930608</v>
      </c>
      <c r="B7534">
        <v>0.36</v>
      </c>
      <c r="C7534">
        <f t="shared" si="1742"/>
        <v>0.28935243304398633</v>
      </c>
      <c r="D7534">
        <f t="shared" si="1743"/>
        <v>4.593327474515136</v>
      </c>
      <c r="E7534">
        <f t="shared" si="1741"/>
        <v>199306</v>
      </c>
      <c r="F7534" s="1"/>
      <c r="G7534">
        <v>19930608</v>
      </c>
      <c r="H7534">
        <v>-1.016</v>
      </c>
      <c r="I7534">
        <f t="shared" si="1744"/>
        <v>0.51870374700884603</v>
      </c>
      <c r="J7534">
        <f t="shared" si="1745"/>
        <v>8.2341667122166218</v>
      </c>
      <c r="K7534">
        <v>-0.872</v>
      </c>
      <c r="L7534">
        <f t="shared" si="1746"/>
        <v>0.50137076956706528</v>
      </c>
      <c r="M7534">
        <f t="shared" si="1747"/>
        <v>7.9590142254691543</v>
      </c>
      <c r="N7534">
        <v>-0.82879999999999998</v>
      </c>
      <c r="O7534">
        <f t="shared" si="1748"/>
        <v>0.58972491399981608</v>
      </c>
      <c r="P7534">
        <f t="shared" si="1749"/>
        <v>9.3615927862947981</v>
      </c>
      <c r="Q7534">
        <v>-1.2365999999999999</v>
      </c>
      <c r="R7534">
        <f t="shared" si="1750"/>
        <v>0.67400702917590627</v>
      </c>
      <c r="S7534">
        <f t="shared" si="1751"/>
        <v>10.699529886653423</v>
      </c>
      <c r="T7534">
        <v>-0.4768</v>
      </c>
      <c r="U7534">
        <f t="shared" si="1752"/>
        <v>0.5107148949139878</v>
      </c>
      <c r="V7534">
        <f t="shared" si="1753"/>
        <v>8.1073476167933869</v>
      </c>
      <c r="W7534">
        <v>-0.71250000000000002</v>
      </c>
      <c r="X7534">
        <f t="shared" si="1754"/>
        <v>0.74300447754922172</v>
      </c>
      <c r="Y7534">
        <f t="shared" si="1755"/>
        <v>11.794830423616288</v>
      </c>
    </row>
    <row r="7535" spans="1:25" x14ac:dyDescent="0.3">
      <c r="A7535">
        <v>19930609</v>
      </c>
      <c r="B7535">
        <v>0.18</v>
      </c>
      <c r="C7535">
        <f t="shared" si="1742"/>
        <v>0.29162601815214784</v>
      </c>
      <c r="D7535">
        <f t="shared" si="1743"/>
        <v>4.6294195191995478</v>
      </c>
      <c r="E7535">
        <f t="shared" si="1741"/>
        <v>199306</v>
      </c>
      <c r="F7535" s="1"/>
      <c r="G7535">
        <v>19930609</v>
      </c>
      <c r="H7535">
        <v>7.1999999999999995E-2</v>
      </c>
      <c r="I7535">
        <f t="shared" si="1744"/>
        <v>0.51796978195349308</v>
      </c>
      <c r="J7535">
        <f t="shared" si="1745"/>
        <v>8.2225153781717673</v>
      </c>
      <c r="K7535">
        <v>0.14849999999999999</v>
      </c>
      <c r="L7535">
        <f t="shared" si="1746"/>
        <v>0.49955366081240316</v>
      </c>
      <c r="M7535">
        <f t="shared" si="1747"/>
        <v>7.9301685182491894</v>
      </c>
      <c r="N7535">
        <v>0.27039999999999997</v>
      </c>
      <c r="O7535">
        <f t="shared" si="1748"/>
        <v>0.58743420195551999</v>
      </c>
      <c r="P7535">
        <f t="shared" si="1749"/>
        <v>9.3252288599279911</v>
      </c>
      <c r="Q7535">
        <v>-1.7500000000000002E-2</v>
      </c>
      <c r="R7535">
        <f t="shared" si="1750"/>
        <v>0.67172066576965883</v>
      </c>
      <c r="S7535">
        <f t="shared" si="1751"/>
        <v>10.663234992775527</v>
      </c>
      <c r="T7535">
        <v>0.55810000000000004</v>
      </c>
      <c r="U7535">
        <f t="shared" si="1752"/>
        <v>0.51425992224194739</v>
      </c>
      <c r="V7535">
        <f t="shared" si="1753"/>
        <v>8.1636231809976412</v>
      </c>
      <c r="W7535">
        <v>0.15229999999999999</v>
      </c>
      <c r="X7535">
        <f t="shared" si="1754"/>
        <v>0.74208504138086684</v>
      </c>
      <c r="Y7535">
        <f t="shared" si="1755"/>
        <v>11.780234826929098</v>
      </c>
    </row>
    <row r="7536" spans="1:25" x14ac:dyDescent="0.3">
      <c r="A7536">
        <v>19930610</v>
      </c>
      <c r="B7536">
        <v>0.23</v>
      </c>
      <c r="C7536">
        <f t="shared" si="1742"/>
        <v>0.29495072843339415</v>
      </c>
      <c r="D7536">
        <f t="shared" si="1743"/>
        <v>4.6821976587126519</v>
      </c>
      <c r="E7536">
        <f t="shared" si="1741"/>
        <v>199306</v>
      </c>
      <c r="F7536" s="1"/>
      <c r="G7536">
        <v>19930610</v>
      </c>
      <c r="H7536">
        <v>-0.29899999999999999</v>
      </c>
      <c r="I7536">
        <f t="shared" si="1744"/>
        <v>0.51952009907666974</v>
      </c>
      <c r="J7536">
        <f t="shared" si="1745"/>
        <v>8.2471258995390304</v>
      </c>
      <c r="K7536">
        <v>-0.39</v>
      </c>
      <c r="L7536">
        <f t="shared" si="1746"/>
        <v>0.50213515315490354</v>
      </c>
      <c r="M7536">
        <f t="shared" si="1747"/>
        <v>7.9711484387472309</v>
      </c>
      <c r="N7536">
        <v>-0.3201</v>
      </c>
      <c r="O7536">
        <f t="shared" si="1748"/>
        <v>0.58863893121728939</v>
      </c>
      <c r="P7536">
        <f t="shared" si="1749"/>
        <v>9.3443533440708162</v>
      </c>
      <c r="Q7536">
        <v>-0.27789999999999998</v>
      </c>
      <c r="R7536">
        <f t="shared" si="1750"/>
        <v>0.67301771561038692</v>
      </c>
      <c r="S7536">
        <f t="shared" si="1751"/>
        <v>10.683825020675263</v>
      </c>
      <c r="T7536">
        <v>-0.45490000000000003</v>
      </c>
      <c r="U7536">
        <f t="shared" si="1752"/>
        <v>0.51699638214374144</v>
      </c>
      <c r="V7536">
        <f t="shared" si="1753"/>
        <v>8.2070631352347245</v>
      </c>
      <c r="W7536">
        <v>0.19350000000000001</v>
      </c>
      <c r="X7536">
        <f t="shared" si="1754"/>
        <v>0.74241462085160814</v>
      </c>
      <c r="Y7536">
        <f t="shared" si="1755"/>
        <v>11.78546673882998</v>
      </c>
    </row>
    <row r="7537" spans="1:25" x14ac:dyDescent="0.3">
      <c r="A7537">
        <v>19930611</v>
      </c>
      <c r="B7537">
        <v>0.66</v>
      </c>
      <c r="C7537">
        <f t="shared" si="1742"/>
        <v>0.30876146791300985</v>
      </c>
      <c r="D7537">
        <f t="shared" si="1743"/>
        <v>4.9014363512224399</v>
      </c>
      <c r="E7537">
        <f t="shared" ref="E7537:E7600" si="1756">INT(A7537/100)</f>
        <v>199306</v>
      </c>
      <c r="F7537" s="1"/>
      <c r="G7537">
        <v>19930611</v>
      </c>
      <c r="H7537">
        <v>0.1137</v>
      </c>
      <c r="I7537">
        <f t="shared" si="1744"/>
        <v>0.51249709692990641</v>
      </c>
      <c r="J7537">
        <f t="shared" si="1745"/>
        <v>8.13563919671458</v>
      </c>
      <c r="K7537">
        <v>0.158</v>
      </c>
      <c r="L7537">
        <f t="shared" si="1746"/>
        <v>0.49872000414167622</v>
      </c>
      <c r="M7537">
        <f t="shared" si="1747"/>
        <v>7.9169346288718678</v>
      </c>
      <c r="N7537">
        <v>0.42609999999999998</v>
      </c>
      <c r="O7537">
        <f t="shared" si="1748"/>
        <v>0.58289680491800244</v>
      </c>
      <c r="P7537">
        <f t="shared" si="1749"/>
        <v>9.2531999149629964</v>
      </c>
      <c r="Q7537">
        <v>-4.8000000000000001E-2</v>
      </c>
      <c r="R7537">
        <f t="shared" si="1750"/>
        <v>0.67054418260248427</v>
      </c>
      <c r="S7537">
        <f t="shared" si="1751"/>
        <v>10.644558901483542</v>
      </c>
      <c r="T7537">
        <v>-0.21060000000000001</v>
      </c>
      <c r="U7537">
        <f t="shared" si="1752"/>
        <v>0.51323601673114927</v>
      </c>
      <c r="V7537">
        <f t="shared" si="1753"/>
        <v>8.1473691849120389</v>
      </c>
      <c r="W7537">
        <v>0.95620000000000005</v>
      </c>
      <c r="X7537">
        <f t="shared" si="1754"/>
        <v>0.74404581730278052</v>
      </c>
      <c r="Y7537">
        <f t="shared" si="1755"/>
        <v>11.81136117972574</v>
      </c>
    </row>
    <row r="7538" spans="1:25" x14ac:dyDescent="0.3">
      <c r="A7538">
        <v>19930614</v>
      </c>
      <c r="B7538">
        <v>0.18</v>
      </c>
      <c r="C7538">
        <f t="shared" si="1742"/>
        <v>0.30703613214193209</v>
      </c>
      <c r="D7538">
        <f t="shared" si="1743"/>
        <v>4.8740474949523067</v>
      </c>
      <c r="E7538">
        <f t="shared" si="1756"/>
        <v>199306</v>
      </c>
      <c r="F7538" s="1"/>
      <c r="G7538">
        <v>19930614</v>
      </c>
      <c r="H7538">
        <v>0.1502</v>
      </c>
      <c r="I7538">
        <f t="shared" si="1744"/>
        <v>0.51265603475876131</v>
      </c>
      <c r="J7538">
        <f t="shared" si="1745"/>
        <v>8.1381622565290019</v>
      </c>
      <c r="K7538">
        <v>2.58E-2</v>
      </c>
      <c r="L7538">
        <f t="shared" si="1746"/>
        <v>0.49753467856309419</v>
      </c>
      <c r="M7538">
        <f t="shared" si="1747"/>
        <v>7.8981181686504369</v>
      </c>
      <c r="N7538">
        <v>-2.1100000000000001E-2</v>
      </c>
      <c r="O7538">
        <f t="shared" si="1748"/>
        <v>0.58290008519403136</v>
      </c>
      <c r="P7538">
        <f t="shared" si="1749"/>
        <v>9.2532519877306214</v>
      </c>
      <c r="Q7538">
        <v>-0.24579999999999999</v>
      </c>
      <c r="R7538">
        <f t="shared" si="1750"/>
        <v>0.64700743097532354</v>
      </c>
      <c r="S7538">
        <f t="shared" si="1751"/>
        <v>10.270924552628969</v>
      </c>
      <c r="T7538">
        <v>6.0900000000000003E-2</v>
      </c>
      <c r="U7538">
        <f t="shared" si="1752"/>
        <v>0.50583690590795272</v>
      </c>
      <c r="V7538">
        <f t="shared" si="1753"/>
        <v>8.0299119419449312</v>
      </c>
      <c r="W7538">
        <v>0.28370000000000001</v>
      </c>
      <c r="X7538">
        <f t="shared" si="1754"/>
        <v>0.74025065415151881</v>
      </c>
      <c r="Y7538">
        <f t="shared" si="1755"/>
        <v>11.751114832426811</v>
      </c>
    </row>
    <row r="7539" spans="1:25" x14ac:dyDescent="0.3">
      <c r="A7539">
        <v>19930615</v>
      </c>
      <c r="B7539">
        <v>-0.15</v>
      </c>
      <c r="C7539">
        <f t="shared" si="1742"/>
        <v>0.30448177702840096</v>
      </c>
      <c r="D7539">
        <f t="shared" si="1743"/>
        <v>4.8334983646090093</v>
      </c>
      <c r="E7539">
        <f t="shared" si="1756"/>
        <v>199306</v>
      </c>
      <c r="F7539" s="1"/>
      <c r="G7539">
        <v>19930615</v>
      </c>
      <c r="H7539">
        <v>0.37580000000000002</v>
      </c>
      <c r="I7539">
        <f t="shared" si="1744"/>
        <v>0.50802005181965748</v>
      </c>
      <c r="J7539">
        <f t="shared" si="1745"/>
        <v>8.0645683088937599</v>
      </c>
      <c r="K7539">
        <v>0.22020000000000001</v>
      </c>
      <c r="L7539">
        <f t="shared" si="1746"/>
        <v>0.49493021057986841</v>
      </c>
      <c r="M7539">
        <f t="shared" si="1747"/>
        <v>7.8567735211629648</v>
      </c>
      <c r="N7539">
        <v>0.30769999999999997</v>
      </c>
      <c r="O7539">
        <f t="shared" si="1748"/>
        <v>0.58062071752204925</v>
      </c>
      <c r="P7539">
        <f t="shared" si="1749"/>
        <v>9.2170681476913519</v>
      </c>
      <c r="Q7539">
        <v>1E-4</v>
      </c>
      <c r="R7539">
        <f t="shared" si="1750"/>
        <v>0.64704903725310459</v>
      </c>
      <c r="S7539">
        <f t="shared" si="1751"/>
        <v>10.271585031812895</v>
      </c>
      <c r="T7539">
        <v>-0.2908</v>
      </c>
      <c r="U7539">
        <f t="shared" si="1752"/>
        <v>0.50594309928836279</v>
      </c>
      <c r="V7539">
        <f t="shared" si="1753"/>
        <v>8.0315977095976088</v>
      </c>
      <c r="W7539">
        <v>-0.23369999999999999</v>
      </c>
      <c r="X7539">
        <f t="shared" si="1754"/>
        <v>0.73508188702536292</v>
      </c>
      <c r="Y7539">
        <f t="shared" si="1755"/>
        <v>11.669063198023125</v>
      </c>
    </row>
    <row r="7540" spans="1:25" x14ac:dyDescent="0.3">
      <c r="A7540">
        <v>19930616</v>
      </c>
      <c r="B7540">
        <v>0.21</v>
      </c>
      <c r="C7540">
        <f t="shared" si="1742"/>
        <v>0.30624733366762735</v>
      </c>
      <c r="D7540">
        <f t="shared" si="1743"/>
        <v>4.8615257073669618</v>
      </c>
      <c r="E7540">
        <f t="shared" si="1756"/>
        <v>199306</v>
      </c>
      <c r="F7540" s="1"/>
      <c r="G7540">
        <v>19930616</v>
      </c>
      <c r="H7540">
        <v>-0.28760000000000002</v>
      </c>
      <c r="I7540">
        <f t="shared" si="1744"/>
        <v>0.4941532292005979</v>
      </c>
      <c r="J7540">
        <f t="shared" si="1745"/>
        <v>7.8444393241456982</v>
      </c>
      <c r="K7540">
        <v>-7.0900000000000005E-2</v>
      </c>
      <c r="L7540">
        <f t="shared" si="1746"/>
        <v>0.48361128753597499</v>
      </c>
      <c r="M7540">
        <f t="shared" si="1747"/>
        <v>7.6770911882636437</v>
      </c>
      <c r="N7540">
        <v>8.5300000000000001E-2</v>
      </c>
      <c r="O7540">
        <f t="shared" si="1748"/>
        <v>0.56330908105786826</v>
      </c>
      <c r="P7540">
        <f t="shared" si="1749"/>
        <v>8.9422544384606688</v>
      </c>
      <c r="Q7540">
        <v>4.9500000000000002E-2</v>
      </c>
      <c r="R7540">
        <f t="shared" si="1750"/>
        <v>0.64612746417003686</v>
      </c>
      <c r="S7540">
        <f t="shared" si="1751"/>
        <v>10.256955512656287</v>
      </c>
      <c r="T7540">
        <v>0.37890000000000001</v>
      </c>
      <c r="U7540">
        <f t="shared" si="1752"/>
        <v>0.50682950253913572</v>
      </c>
      <c r="V7540">
        <f t="shared" si="1753"/>
        <v>8.0456689249747964</v>
      </c>
      <c r="W7540">
        <v>0.10100000000000001</v>
      </c>
      <c r="X7540">
        <f t="shared" si="1754"/>
        <v>0.73339499089281124</v>
      </c>
      <c r="Y7540">
        <f t="shared" si="1755"/>
        <v>11.642284552097154</v>
      </c>
    </row>
    <row r="7541" spans="1:25" x14ac:dyDescent="0.3">
      <c r="A7541">
        <v>19930617</v>
      </c>
      <c r="B7541">
        <v>-0.24</v>
      </c>
      <c r="C7541">
        <f t="shared" si="1742"/>
        <v>0.30674876081230878</v>
      </c>
      <c r="D7541">
        <f t="shared" si="1743"/>
        <v>4.8694856165196274</v>
      </c>
      <c r="E7541">
        <f t="shared" si="1756"/>
        <v>199306</v>
      </c>
      <c r="F7541" s="1"/>
      <c r="G7541">
        <v>19930617</v>
      </c>
      <c r="H7541">
        <v>0.2344</v>
      </c>
      <c r="I7541">
        <f t="shared" si="1744"/>
        <v>0.49258516193924473</v>
      </c>
      <c r="J7541">
        <f t="shared" si="1745"/>
        <v>7.819547028070323</v>
      </c>
      <c r="K7541">
        <v>0.10589999999999999</v>
      </c>
      <c r="L7541">
        <f t="shared" si="1746"/>
        <v>0.48220583181299598</v>
      </c>
      <c r="M7541">
        <f t="shared" si="1747"/>
        <v>7.6547802703333536</v>
      </c>
      <c r="N7541">
        <v>-0.25069999999999998</v>
      </c>
      <c r="O7541">
        <f t="shared" si="1748"/>
        <v>0.56442913878452405</v>
      </c>
      <c r="P7541">
        <f t="shared" si="1749"/>
        <v>8.960034803653274</v>
      </c>
      <c r="Q7541">
        <v>0.2621</v>
      </c>
      <c r="R7541">
        <f t="shared" si="1750"/>
        <v>0.64659356754704911</v>
      </c>
      <c r="S7541">
        <f t="shared" si="1751"/>
        <v>10.264354674381217</v>
      </c>
      <c r="T7541">
        <v>0.22040000000000001</v>
      </c>
      <c r="U7541">
        <f t="shared" si="1752"/>
        <v>0.50741737585463997</v>
      </c>
      <c r="V7541">
        <f t="shared" si="1753"/>
        <v>8.055001124546207</v>
      </c>
      <c r="W7541">
        <v>0.27189999999999998</v>
      </c>
      <c r="X7541">
        <f t="shared" si="1754"/>
        <v>0.73426186745601874</v>
      </c>
      <c r="Y7541">
        <f t="shared" si="1755"/>
        <v>11.656045790918977</v>
      </c>
    </row>
    <row r="7542" spans="1:25" x14ac:dyDescent="0.3">
      <c r="A7542">
        <v>19930618</v>
      </c>
      <c r="B7542">
        <v>-0.51</v>
      </c>
      <c r="C7542">
        <f t="shared" si="1742"/>
        <v>0.30902301854182412</v>
      </c>
      <c r="D7542">
        <f t="shared" si="1743"/>
        <v>4.9055883387370107</v>
      </c>
      <c r="E7542">
        <f t="shared" si="1756"/>
        <v>199306</v>
      </c>
      <c r="F7542" s="1"/>
      <c r="G7542">
        <v>19930618</v>
      </c>
      <c r="H7542">
        <v>-0.35160000000000002</v>
      </c>
      <c r="I7542">
        <f t="shared" si="1744"/>
        <v>0.49132354505903603</v>
      </c>
      <c r="J7542">
        <f t="shared" si="1745"/>
        <v>7.7995194809810826</v>
      </c>
      <c r="K7542">
        <v>-0.49709999999999999</v>
      </c>
      <c r="L7542">
        <f t="shared" si="1746"/>
        <v>0.48670857339113049</v>
      </c>
      <c r="M7542">
        <f t="shared" si="1747"/>
        <v>7.7262590769357606</v>
      </c>
      <c r="N7542">
        <v>-0.31909999999999999</v>
      </c>
      <c r="O7542">
        <f t="shared" si="1748"/>
        <v>0.56547281016822371</v>
      </c>
      <c r="P7542">
        <f t="shared" si="1749"/>
        <v>8.9766025732437384</v>
      </c>
      <c r="Q7542">
        <v>-0.17760000000000001</v>
      </c>
      <c r="R7542">
        <f t="shared" si="1750"/>
        <v>0.64368897706494499</v>
      </c>
      <c r="S7542">
        <f t="shared" si="1751"/>
        <v>10.218245729924421</v>
      </c>
      <c r="T7542">
        <v>-0.95179999999999998</v>
      </c>
      <c r="U7542">
        <f t="shared" si="1752"/>
        <v>0.52303082320509453</v>
      </c>
      <c r="V7542">
        <f t="shared" si="1753"/>
        <v>8.3028569173324254</v>
      </c>
      <c r="W7542">
        <v>-1.2373000000000001</v>
      </c>
      <c r="X7542">
        <f t="shared" si="1754"/>
        <v>0.75072960285989077</v>
      </c>
      <c r="Y7542">
        <f t="shared" si="1755"/>
        <v>11.917462986129333</v>
      </c>
    </row>
    <row r="7543" spans="1:25" x14ac:dyDescent="0.3">
      <c r="A7543">
        <v>19930621</v>
      </c>
      <c r="B7543">
        <v>-0.09</v>
      </c>
      <c r="C7543">
        <f t="shared" si="1742"/>
        <v>0.30900423268817701</v>
      </c>
      <c r="D7543">
        <f t="shared" si="1743"/>
        <v>4.9052901225555132</v>
      </c>
      <c r="E7543">
        <f t="shared" si="1756"/>
        <v>199306</v>
      </c>
      <c r="F7543" s="1"/>
      <c r="G7543">
        <v>19930621</v>
      </c>
      <c r="H7543">
        <v>-0.14810000000000001</v>
      </c>
      <c r="I7543">
        <f t="shared" si="1744"/>
        <v>0.4832884327020624</v>
      </c>
      <c r="J7543">
        <f t="shared" si="1745"/>
        <v>7.6719660266629965</v>
      </c>
      <c r="K7543">
        <v>-0.27829999999999999</v>
      </c>
      <c r="L7543">
        <f t="shared" si="1746"/>
        <v>0.48173177961257718</v>
      </c>
      <c r="M7543">
        <f t="shared" si="1747"/>
        <v>7.6472549249487276</v>
      </c>
      <c r="N7543">
        <v>-0.2288</v>
      </c>
      <c r="O7543">
        <f t="shared" si="1748"/>
        <v>0.56315143463917261</v>
      </c>
      <c r="P7543">
        <f t="shared" si="1749"/>
        <v>8.9397518791469768</v>
      </c>
      <c r="Q7543">
        <v>0.56040000000000001</v>
      </c>
      <c r="R7543">
        <f t="shared" si="1750"/>
        <v>0.6438240807268153</v>
      </c>
      <c r="S7543">
        <f t="shared" si="1751"/>
        <v>10.220390434067559</v>
      </c>
      <c r="T7543">
        <v>0.441</v>
      </c>
      <c r="U7543">
        <f t="shared" si="1752"/>
        <v>0.51910887760732283</v>
      </c>
      <c r="V7543">
        <f t="shared" si="1753"/>
        <v>8.2405979610890547</v>
      </c>
      <c r="W7543">
        <v>0.45400000000000001</v>
      </c>
      <c r="X7543">
        <f t="shared" si="1754"/>
        <v>0.74649871186140326</v>
      </c>
      <c r="Y7543">
        <f t="shared" si="1755"/>
        <v>11.850299673692016</v>
      </c>
    </row>
    <row r="7544" spans="1:25" x14ac:dyDescent="0.3">
      <c r="A7544">
        <v>19930622</v>
      </c>
      <c r="B7544">
        <v>0.02</v>
      </c>
      <c r="C7544">
        <f t="shared" si="1742"/>
        <v>0.30910929996044101</v>
      </c>
      <c r="D7544">
        <f t="shared" si="1743"/>
        <v>4.9069580137955677</v>
      </c>
      <c r="E7544">
        <f t="shared" si="1756"/>
        <v>199306</v>
      </c>
      <c r="F7544" s="1"/>
      <c r="G7544">
        <v>19930622</v>
      </c>
      <c r="H7544">
        <v>-0.33160000000000001</v>
      </c>
      <c r="I7544">
        <f t="shared" si="1744"/>
        <v>0.4857196871827919</v>
      </c>
      <c r="J7544">
        <f t="shared" si="1745"/>
        <v>7.7105609950425276</v>
      </c>
      <c r="K7544">
        <v>-9.4E-2</v>
      </c>
      <c r="L7544">
        <f t="shared" si="1746"/>
        <v>0.48189272159591567</v>
      </c>
      <c r="M7544">
        <f t="shared" si="1747"/>
        <v>7.6498097997292662</v>
      </c>
      <c r="N7544">
        <v>-9.8900000000000002E-2</v>
      </c>
      <c r="O7544">
        <f t="shared" si="1748"/>
        <v>0.56204562040896999</v>
      </c>
      <c r="P7544">
        <f t="shared" si="1749"/>
        <v>8.9221976224508612</v>
      </c>
      <c r="Q7544">
        <v>-4.4000000000000003E-3</v>
      </c>
      <c r="R7544">
        <f t="shared" si="1750"/>
        <v>0.64283858637732161</v>
      </c>
      <c r="S7544">
        <f t="shared" si="1751"/>
        <v>10.204746196264241</v>
      </c>
      <c r="T7544">
        <v>2.6599999999999999E-2</v>
      </c>
      <c r="U7544">
        <f t="shared" si="1752"/>
        <v>0.51735045738011332</v>
      </c>
      <c r="V7544">
        <f t="shared" si="1753"/>
        <v>8.2126839053598033</v>
      </c>
      <c r="W7544">
        <v>-0.2039</v>
      </c>
      <c r="X7544">
        <f t="shared" si="1754"/>
        <v>0.74274261081541826</v>
      </c>
      <c r="Y7544">
        <f t="shared" si="1755"/>
        <v>11.790673418090579</v>
      </c>
    </row>
    <row r="7545" spans="1:25" x14ac:dyDescent="0.3">
      <c r="A7545">
        <v>19930623</v>
      </c>
      <c r="B7545">
        <v>0.08</v>
      </c>
      <c r="C7545">
        <f t="shared" si="1742"/>
        <v>0.30847039250282587</v>
      </c>
      <c r="D7545">
        <f t="shared" si="1743"/>
        <v>4.896815672333763</v>
      </c>
      <c r="E7545">
        <f t="shared" si="1756"/>
        <v>199306</v>
      </c>
      <c r="F7545" s="1"/>
      <c r="G7545">
        <v>19930623</v>
      </c>
      <c r="H7545">
        <v>-0.1389</v>
      </c>
      <c r="I7545">
        <f t="shared" si="1744"/>
        <v>0.48638246210809016</v>
      </c>
      <c r="J7545">
        <f t="shared" si="1745"/>
        <v>7.7210822208078191</v>
      </c>
      <c r="K7545">
        <v>-0.24010000000000001</v>
      </c>
      <c r="L7545">
        <f t="shared" si="1746"/>
        <v>0.48247387873440051</v>
      </c>
      <c r="M7545">
        <f t="shared" si="1747"/>
        <v>7.659035383295751</v>
      </c>
      <c r="N7545">
        <v>-0.38600000000000001</v>
      </c>
      <c r="O7545">
        <f t="shared" si="1748"/>
        <v>0.56419750102837807</v>
      </c>
      <c r="P7545">
        <f t="shared" si="1749"/>
        <v>8.956357668271183</v>
      </c>
      <c r="Q7545">
        <v>-0.61260000000000003</v>
      </c>
      <c r="R7545">
        <f t="shared" si="1750"/>
        <v>0.64859977891534892</v>
      </c>
      <c r="S7545">
        <f t="shared" si="1751"/>
        <v>10.296202292528928</v>
      </c>
      <c r="T7545">
        <v>-0.77139999999999997</v>
      </c>
      <c r="U7545">
        <f t="shared" si="1752"/>
        <v>0.52301110519585725</v>
      </c>
      <c r="V7545">
        <f t="shared" si="1753"/>
        <v>8.3025439036396786</v>
      </c>
      <c r="W7545">
        <v>-0.2054</v>
      </c>
      <c r="X7545">
        <f t="shared" si="1754"/>
        <v>0.73909366349665306</v>
      </c>
      <c r="Y7545">
        <f t="shared" si="1755"/>
        <v>11.732748175174807</v>
      </c>
    </row>
    <row r="7546" spans="1:25" x14ac:dyDescent="0.3">
      <c r="A7546">
        <v>19930624</v>
      </c>
      <c r="B7546">
        <v>0.39</v>
      </c>
      <c r="C7546">
        <f t="shared" si="1742"/>
        <v>0.31078954493827143</v>
      </c>
      <c r="D7546">
        <f t="shared" si="1743"/>
        <v>4.9336310759135955</v>
      </c>
      <c r="E7546">
        <f t="shared" si="1756"/>
        <v>199306</v>
      </c>
      <c r="F7546" s="1"/>
      <c r="G7546">
        <v>19930624</v>
      </c>
      <c r="H7546">
        <v>0.1847</v>
      </c>
      <c r="I7546">
        <f t="shared" si="1744"/>
        <v>0.486629422606492</v>
      </c>
      <c r="J7546">
        <f t="shared" si="1745"/>
        <v>7.7250025971823861</v>
      </c>
      <c r="K7546">
        <v>9.2200000000000004E-2</v>
      </c>
      <c r="L7546">
        <f t="shared" si="1746"/>
        <v>0.48090244441884744</v>
      </c>
      <c r="M7546">
        <f t="shared" si="1747"/>
        <v>7.6340896368919928</v>
      </c>
      <c r="N7546">
        <v>0.56730000000000003</v>
      </c>
      <c r="O7546">
        <f t="shared" si="1748"/>
        <v>0.5683303522197608</v>
      </c>
      <c r="P7546">
        <f t="shared" si="1749"/>
        <v>9.0219646470193968</v>
      </c>
      <c r="Q7546">
        <v>0.51219999999999999</v>
      </c>
      <c r="R7546">
        <f t="shared" si="1750"/>
        <v>0.65090035006713132</v>
      </c>
      <c r="S7546">
        <f t="shared" si="1751"/>
        <v>10.332722727375083</v>
      </c>
      <c r="T7546">
        <v>0.57320000000000004</v>
      </c>
      <c r="U7546">
        <f t="shared" si="1752"/>
        <v>0.52764911569774287</v>
      </c>
      <c r="V7546">
        <f t="shared" si="1753"/>
        <v>8.3761700378362498</v>
      </c>
      <c r="W7546">
        <v>0.91169999999999995</v>
      </c>
      <c r="X7546">
        <f t="shared" si="1754"/>
        <v>0.74467511564735844</v>
      </c>
      <c r="Y7546">
        <f t="shared" si="1755"/>
        <v>11.821350981247045</v>
      </c>
    </row>
    <row r="7547" spans="1:25" x14ac:dyDescent="0.3">
      <c r="A7547">
        <v>19930625</v>
      </c>
      <c r="B7547">
        <v>0.33</v>
      </c>
      <c r="C7547">
        <f t="shared" si="1742"/>
        <v>0.31501999757167243</v>
      </c>
      <c r="D7547">
        <f t="shared" si="1743"/>
        <v>5.0007874295208987</v>
      </c>
      <c r="E7547">
        <f t="shared" si="1756"/>
        <v>199306</v>
      </c>
      <c r="F7547" s="1"/>
      <c r="G7547">
        <v>19930625</v>
      </c>
      <c r="H7547">
        <v>0.27389999999999998</v>
      </c>
      <c r="I7547">
        <f t="shared" si="1744"/>
        <v>0.47942085399254164</v>
      </c>
      <c r="J7547">
        <f t="shared" si="1745"/>
        <v>7.6105701180148362</v>
      </c>
      <c r="K7547">
        <v>0.7036</v>
      </c>
      <c r="L7547">
        <f t="shared" si="1746"/>
        <v>0.48409032022213427</v>
      </c>
      <c r="M7547">
        <f t="shared" si="1747"/>
        <v>7.6846955964083357</v>
      </c>
      <c r="N7547">
        <v>0.86560000000000004</v>
      </c>
      <c r="O7547">
        <f t="shared" si="1748"/>
        <v>0.56959533782331517</v>
      </c>
      <c r="P7547">
        <f t="shared" si="1749"/>
        <v>9.0420456709338879</v>
      </c>
      <c r="Q7547">
        <v>0.32019999999999998</v>
      </c>
      <c r="R7547">
        <f t="shared" si="1750"/>
        <v>0.6516729975359683</v>
      </c>
      <c r="S7547">
        <f t="shared" si="1751"/>
        <v>10.34498812569708</v>
      </c>
      <c r="T7547">
        <v>0.22800000000000001</v>
      </c>
      <c r="U7547">
        <f t="shared" si="1752"/>
        <v>0.52835297561020533</v>
      </c>
      <c r="V7547">
        <f t="shared" si="1753"/>
        <v>8.387343467553471</v>
      </c>
      <c r="W7547">
        <v>0.379</v>
      </c>
      <c r="X7547">
        <f t="shared" si="1754"/>
        <v>0.74647755837167828</v>
      </c>
      <c r="Y7547">
        <f t="shared" si="1755"/>
        <v>11.849963872452975</v>
      </c>
    </row>
    <row r="7548" spans="1:25" x14ac:dyDescent="0.3">
      <c r="A7548">
        <v>19930628</v>
      </c>
      <c r="B7548">
        <v>0.17</v>
      </c>
      <c r="C7548">
        <f t="shared" si="1742"/>
        <v>0.31622396947425813</v>
      </c>
      <c r="D7548">
        <f t="shared" si="1743"/>
        <v>5.0198998909594055</v>
      </c>
      <c r="E7548">
        <f t="shared" si="1756"/>
        <v>199306</v>
      </c>
      <c r="F7548" s="1"/>
      <c r="G7548">
        <v>19930628</v>
      </c>
      <c r="H7548">
        <v>0.4975</v>
      </c>
      <c r="I7548">
        <f t="shared" si="1744"/>
        <v>0.48028972874078657</v>
      </c>
      <c r="J7548">
        <f t="shared" si="1745"/>
        <v>7.6243630770407567</v>
      </c>
      <c r="K7548">
        <v>0.9113</v>
      </c>
      <c r="L7548">
        <f t="shared" si="1746"/>
        <v>0.49723826552324496</v>
      </c>
      <c r="M7548">
        <f t="shared" si="1747"/>
        <v>7.8934127575176509</v>
      </c>
      <c r="N7548">
        <v>1.2297</v>
      </c>
      <c r="O7548">
        <f t="shared" si="1748"/>
        <v>0.59020956508712985</v>
      </c>
      <c r="P7548">
        <f t="shared" si="1749"/>
        <v>9.3692863837928133</v>
      </c>
      <c r="Q7548">
        <v>1.3489</v>
      </c>
      <c r="R7548">
        <f t="shared" si="1750"/>
        <v>0.66897634619073931</v>
      </c>
      <c r="S7548">
        <f t="shared" si="1751"/>
        <v>10.619670270032088</v>
      </c>
      <c r="T7548">
        <v>1.1805000000000001</v>
      </c>
      <c r="U7548">
        <f t="shared" si="1752"/>
        <v>0.54699624279842474</v>
      </c>
      <c r="V7548">
        <f t="shared" si="1753"/>
        <v>8.6832961591880249</v>
      </c>
      <c r="W7548">
        <v>0.95789999999999997</v>
      </c>
      <c r="X7548">
        <f t="shared" si="1754"/>
        <v>0.75577008500403453</v>
      </c>
      <c r="Y7548">
        <f t="shared" si="1755"/>
        <v>11.997478159576929</v>
      </c>
    </row>
    <row r="7549" spans="1:25" x14ac:dyDescent="0.3">
      <c r="A7549">
        <v>19930629</v>
      </c>
      <c r="B7549">
        <v>0.06</v>
      </c>
      <c r="C7549">
        <f t="shared" si="1742"/>
        <v>0.31650684340295698</v>
      </c>
      <c r="D7549">
        <f t="shared" si="1743"/>
        <v>5.0243903753657309</v>
      </c>
      <c r="E7549">
        <f t="shared" si="1756"/>
        <v>199306</v>
      </c>
      <c r="F7549" s="1"/>
      <c r="G7549">
        <v>19930629</v>
      </c>
      <c r="H7549">
        <v>7.3499999999999996E-2</v>
      </c>
      <c r="I7549">
        <f t="shared" si="1744"/>
        <v>0.41072183151295472</v>
      </c>
      <c r="J7549">
        <f t="shared" si="1745"/>
        <v>6.5200069452494995</v>
      </c>
      <c r="K7549">
        <v>0.1913</v>
      </c>
      <c r="L7549">
        <f t="shared" si="1746"/>
        <v>0.45069472919452791</v>
      </c>
      <c r="M7549">
        <f t="shared" si="1747"/>
        <v>7.1545570239379375</v>
      </c>
      <c r="N7549">
        <v>0.315</v>
      </c>
      <c r="O7549">
        <f t="shared" si="1748"/>
        <v>0.54388445891022463</v>
      </c>
      <c r="P7549">
        <f t="shared" si="1749"/>
        <v>8.6338981213762942</v>
      </c>
      <c r="Q7549">
        <v>3.6900000000000002E-2</v>
      </c>
      <c r="R7549">
        <f t="shared" si="1750"/>
        <v>0.5998030738981146</v>
      </c>
      <c r="S7549">
        <f t="shared" si="1751"/>
        <v>9.5215786148790507</v>
      </c>
      <c r="T7549">
        <v>-0.54859999999999998</v>
      </c>
      <c r="U7549">
        <f t="shared" si="1752"/>
        <v>0.52636140368126405</v>
      </c>
      <c r="V7549">
        <f t="shared" si="1753"/>
        <v>8.3557282433010158</v>
      </c>
      <c r="W7549">
        <v>-8.5900000000000004E-2</v>
      </c>
      <c r="X7549">
        <f t="shared" si="1754"/>
        <v>0.67783479422340598</v>
      </c>
      <c r="Y7549">
        <f t="shared" si="1755"/>
        <v>10.760293773010641</v>
      </c>
    </row>
    <row r="7550" spans="1:25" x14ac:dyDescent="0.3">
      <c r="A7550">
        <v>19930630</v>
      </c>
      <c r="B7550">
        <v>-0.26</v>
      </c>
      <c r="C7550">
        <f t="shared" ref="C7550:C7613" si="1757">_xlfn.STDEV.S(B7491:B7550)</f>
        <v>0.31201961947584822</v>
      </c>
      <c r="D7550">
        <f t="shared" ref="D7550:D7613" si="1758">C7550*SQRT(252)</f>
        <v>4.9531579038366012</v>
      </c>
      <c r="E7550">
        <f t="shared" si="1756"/>
        <v>199306</v>
      </c>
      <c r="F7550" s="1"/>
      <c r="G7550">
        <v>19930630</v>
      </c>
      <c r="H7550">
        <v>0.50309999999999999</v>
      </c>
      <c r="I7550">
        <f t="shared" ref="I7550:I7613" si="1759">_xlfn.STDEV.S(H7491:H7550)</f>
        <v>0.4110994132830828</v>
      </c>
      <c r="J7550">
        <f t="shared" ref="J7550:J7613" si="1760">I7550*SQRT(252)</f>
        <v>6.5260008700296019</v>
      </c>
      <c r="K7550">
        <v>0.45029999999999998</v>
      </c>
      <c r="L7550">
        <f t="shared" ref="L7550:L7613" si="1761">_xlfn.STDEV.S(K7491:K7550)</f>
        <v>0.45120179186282716</v>
      </c>
      <c r="M7550">
        <f t="shared" ref="M7550:M7613" si="1762">L7550*SQRT(252)</f>
        <v>7.1626063942546052</v>
      </c>
      <c r="N7550">
        <v>0.58599999999999997</v>
      </c>
      <c r="O7550">
        <f t="shared" ref="O7550:O7613" si="1763">_xlfn.STDEV.S(N7491:N7550)</f>
        <v>0.54277533776444808</v>
      </c>
      <c r="P7550">
        <f t="shared" ref="P7550:P7613" si="1764">O7550*SQRT(252)</f>
        <v>8.6162913690228873</v>
      </c>
      <c r="Q7550">
        <v>0.46139999999999998</v>
      </c>
      <c r="R7550">
        <f t="shared" ref="R7550:R7613" si="1765">_xlfn.STDEV.S(Q7491:Q7550)</f>
        <v>0.5968851852232413</v>
      </c>
      <c r="S7550">
        <f t="shared" ref="S7550:S7613" si="1766">R7550*SQRT(252)</f>
        <v>9.47525856815653</v>
      </c>
      <c r="T7550">
        <v>0.2074</v>
      </c>
      <c r="U7550">
        <f t="shared" ref="U7550:U7613" si="1767">_xlfn.STDEV.S(T7491:T7550)</f>
        <v>0.52366141656123111</v>
      </c>
      <c r="V7550">
        <f t="shared" ref="V7550:V7613" si="1768">U7550*SQRT(252)</f>
        <v>8.3128672765249085</v>
      </c>
      <c r="W7550">
        <v>-0.14729999999999999</v>
      </c>
      <c r="X7550">
        <f t="shared" ref="X7550:X7613" si="1769">_xlfn.STDEV.S(W7491:W7550)</f>
        <v>0.67798020852360985</v>
      </c>
      <c r="Y7550">
        <f t="shared" ref="Y7550:Y7613" si="1770">X7550*SQRT(252)</f>
        <v>10.762602153463112</v>
      </c>
    </row>
    <row r="7551" spans="1:25" x14ac:dyDescent="0.3">
      <c r="A7551">
        <v>19930701</v>
      </c>
      <c r="B7551">
        <v>-0.41</v>
      </c>
      <c r="C7551">
        <f t="shared" si="1757"/>
        <v>0.30420945059367976</v>
      </c>
      <c r="D7551">
        <f t="shared" si="1758"/>
        <v>4.8291753164788025</v>
      </c>
      <c r="E7551">
        <f t="shared" si="1756"/>
        <v>199307</v>
      </c>
      <c r="F7551" s="1"/>
      <c r="G7551">
        <v>19930701</v>
      </c>
      <c r="H7551">
        <v>0.38240000000000002</v>
      </c>
      <c r="I7551">
        <f t="shared" si="1759"/>
        <v>0.39712326166774353</v>
      </c>
      <c r="J7551">
        <f t="shared" si="1760"/>
        <v>6.3041363412700742</v>
      </c>
      <c r="K7551">
        <v>0.18990000000000001</v>
      </c>
      <c r="L7551">
        <f t="shared" si="1761"/>
        <v>0.44411130800544263</v>
      </c>
      <c r="M7551">
        <f t="shared" si="1762"/>
        <v>7.0500484524840603</v>
      </c>
      <c r="N7551">
        <v>0.1603</v>
      </c>
      <c r="O7551">
        <f t="shared" si="1763"/>
        <v>0.5257946681031006</v>
      </c>
      <c r="P7551">
        <f t="shared" si="1764"/>
        <v>8.3467315949072987</v>
      </c>
      <c r="Q7551">
        <v>2.4400000000000002E-2</v>
      </c>
      <c r="R7551">
        <f t="shared" si="1765"/>
        <v>0.59553231958432917</v>
      </c>
      <c r="S7551">
        <f t="shared" si="1766"/>
        <v>9.453782491929454</v>
      </c>
      <c r="T7551">
        <v>-4.6300000000000001E-2</v>
      </c>
      <c r="U7551">
        <f t="shared" si="1767"/>
        <v>0.52327870468772275</v>
      </c>
      <c r="V7551">
        <f t="shared" si="1768"/>
        <v>8.3067919138783388</v>
      </c>
      <c r="W7551">
        <v>-0.57609999999999995</v>
      </c>
      <c r="X7551">
        <f t="shared" si="1769"/>
        <v>0.67538861622308144</v>
      </c>
      <c r="Y7551">
        <f t="shared" si="1770"/>
        <v>10.721461901101904</v>
      </c>
    </row>
    <row r="7552" spans="1:25" x14ac:dyDescent="0.3">
      <c r="A7552">
        <v>19930702</v>
      </c>
      <c r="B7552">
        <v>-0.06</v>
      </c>
      <c r="C7552">
        <f t="shared" si="1757"/>
        <v>0.3033206056807029</v>
      </c>
      <c r="D7552">
        <f t="shared" si="1758"/>
        <v>4.8150653409157531</v>
      </c>
      <c r="E7552">
        <f t="shared" si="1756"/>
        <v>199307</v>
      </c>
      <c r="F7552" s="1"/>
      <c r="G7552">
        <v>19930702</v>
      </c>
      <c r="H7552">
        <v>9.5699999999999993E-2</v>
      </c>
      <c r="I7552">
        <f t="shared" si="1759"/>
        <v>0.39714822781416537</v>
      </c>
      <c r="J7552">
        <f t="shared" si="1760"/>
        <v>6.3045326665578409</v>
      </c>
      <c r="K7552">
        <v>0.13569999999999999</v>
      </c>
      <c r="L7552">
        <f t="shared" si="1761"/>
        <v>0.44193655932922254</v>
      </c>
      <c r="M7552">
        <f t="shared" si="1762"/>
        <v>7.0155253875159893</v>
      </c>
      <c r="N7552">
        <v>0.12379999999999999</v>
      </c>
      <c r="O7552">
        <f t="shared" si="1763"/>
        <v>0.5253093462441083</v>
      </c>
      <c r="P7552">
        <f t="shared" si="1764"/>
        <v>8.3390273492389948</v>
      </c>
      <c r="Q7552">
        <v>-0.43830000000000002</v>
      </c>
      <c r="R7552">
        <f t="shared" si="1765"/>
        <v>0.59217094244267543</v>
      </c>
      <c r="S7552">
        <f t="shared" si="1766"/>
        <v>9.400422284052377</v>
      </c>
      <c r="T7552">
        <v>-0.5302</v>
      </c>
      <c r="U7552">
        <f t="shared" si="1767"/>
        <v>0.52749557938276748</v>
      </c>
      <c r="V7552">
        <f t="shared" si="1768"/>
        <v>8.3737327243963975</v>
      </c>
      <c r="W7552">
        <v>-0.58140000000000003</v>
      </c>
      <c r="X7552">
        <f t="shared" si="1769"/>
        <v>0.67950558483297918</v>
      </c>
      <c r="Y7552">
        <f t="shared" si="1770"/>
        <v>10.786816751685397</v>
      </c>
    </row>
    <row r="7553" spans="1:25" x14ac:dyDescent="0.3">
      <c r="A7553">
        <v>19930706</v>
      </c>
      <c r="B7553">
        <v>-0.16</v>
      </c>
      <c r="C7553">
        <f t="shared" si="1757"/>
        <v>0.30332060568070296</v>
      </c>
      <c r="D7553">
        <f t="shared" si="1758"/>
        <v>4.815065340915754</v>
      </c>
      <c r="E7553">
        <f t="shared" si="1756"/>
        <v>199307</v>
      </c>
      <c r="F7553" s="1"/>
      <c r="G7553">
        <v>19930706</v>
      </c>
      <c r="H7553">
        <v>-0.47149999999999997</v>
      </c>
      <c r="I7553">
        <f t="shared" si="1759"/>
        <v>0.4032648723146337</v>
      </c>
      <c r="J7553">
        <f t="shared" si="1760"/>
        <v>6.4016313877964217</v>
      </c>
      <c r="K7553">
        <v>-7.6100000000000001E-2</v>
      </c>
      <c r="L7553">
        <f t="shared" si="1761"/>
        <v>0.44142067480360253</v>
      </c>
      <c r="M7553">
        <f t="shared" si="1762"/>
        <v>7.0073359745558861</v>
      </c>
      <c r="N7553">
        <v>-0.44059999999999999</v>
      </c>
      <c r="O7553">
        <f t="shared" si="1763"/>
        <v>0.52913395869643709</v>
      </c>
      <c r="P7553">
        <f t="shared" si="1764"/>
        <v>8.3997411896993732</v>
      </c>
      <c r="Q7553">
        <v>-0.57169999999999999</v>
      </c>
      <c r="R7553">
        <f t="shared" si="1765"/>
        <v>0.59860402629266152</v>
      </c>
      <c r="S7553">
        <f t="shared" si="1766"/>
        <v>9.5025443242341119</v>
      </c>
      <c r="T7553">
        <v>-0.89200000000000002</v>
      </c>
      <c r="U7553">
        <f t="shared" si="1767"/>
        <v>0.53982981331585667</v>
      </c>
      <c r="V7553">
        <f t="shared" si="1768"/>
        <v>8.5695326179930866</v>
      </c>
      <c r="W7553">
        <v>-0.93210000000000004</v>
      </c>
      <c r="X7553">
        <f t="shared" si="1769"/>
        <v>0.68937076331299008</v>
      </c>
      <c r="Y7553">
        <f t="shared" si="1770"/>
        <v>10.943421605069647</v>
      </c>
    </row>
    <row r="7554" spans="1:25" x14ac:dyDescent="0.3">
      <c r="A7554">
        <v>19930707</v>
      </c>
      <c r="B7554">
        <v>-0.15</v>
      </c>
      <c r="C7554">
        <f t="shared" si="1757"/>
        <v>0.29743702747091605</v>
      </c>
      <c r="D7554">
        <f t="shared" si="1758"/>
        <v>4.7216664323419852</v>
      </c>
      <c r="E7554">
        <f t="shared" si="1756"/>
        <v>199307</v>
      </c>
      <c r="F7554" s="1"/>
      <c r="G7554">
        <v>19930707</v>
      </c>
      <c r="H7554">
        <v>-0.2525</v>
      </c>
      <c r="I7554">
        <f t="shared" si="1759"/>
        <v>0.40536416854631213</v>
      </c>
      <c r="J7554">
        <f t="shared" si="1760"/>
        <v>6.4349566823400783</v>
      </c>
      <c r="K7554">
        <v>-0.4466</v>
      </c>
      <c r="L7554">
        <f t="shared" si="1761"/>
        <v>0.44272893316326983</v>
      </c>
      <c r="M7554">
        <f t="shared" si="1762"/>
        <v>7.0281039321776921</v>
      </c>
      <c r="N7554">
        <v>-0.3614</v>
      </c>
      <c r="O7554">
        <f t="shared" si="1763"/>
        <v>0.53008387251026634</v>
      </c>
      <c r="P7554">
        <f t="shared" si="1764"/>
        <v>8.414820604009396</v>
      </c>
      <c r="Q7554">
        <v>0.43969999999999998</v>
      </c>
      <c r="R7554">
        <f t="shared" si="1765"/>
        <v>0.58819748949867368</v>
      </c>
      <c r="S7554">
        <f t="shared" si="1766"/>
        <v>9.3373456740361007</v>
      </c>
      <c r="T7554">
        <v>8.8400000000000006E-2</v>
      </c>
      <c r="U7554">
        <f t="shared" si="1767"/>
        <v>0.5188133103671535</v>
      </c>
      <c r="V7554">
        <f t="shared" si="1768"/>
        <v>8.2359059766099403</v>
      </c>
      <c r="W7554">
        <v>0.25159999999999999</v>
      </c>
      <c r="X7554">
        <f t="shared" si="1769"/>
        <v>0.65505374120974325</v>
      </c>
      <c r="Y7554">
        <f t="shared" si="1770"/>
        <v>10.39865576774066</v>
      </c>
    </row>
    <row r="7555" spans="1:25" x14ac:dyDescent="0.3">
      <c r="A7555">
        <v>19930708</v>
      </c>
      <c r="B7555">
        <v>0.2</v>
      </c>
      <c r="C7555">
        <f t="shared" si="1757"/>
        <v>0.29937430041907814</v>
      </c>
      <c r="D7555">
        <f t="shared" si="1758"/>
        <v>4.752419686996924</v>
      </c>
      <c r="E7555">
        <f t="shared" si="1756"/>
        <v>199307</v>
      </c>
      <c r="F7555" s="1"/>
      <c r="G7555">
        <v>19930708</v>
      </c>
      <c r="H7555">
        <v>0.53790000000000004</v>
      </c>
      <c r="I7555">
        <f t="shared" si="1759"/>
        <v>0.4082250118839898</v>
      </c>
      <c r="J7555">
        <f t="shared" si="1760"/>
        <v>6.4803711624085452</v>
      </c>
      <c r="K7555">
        <v>0.30549999999999999</v>
      </c>
      <c r="L7555">
        <f t="shared" si="1761"/>
        <v>0.44061604266168919</v>
      </c>
      <c r="M7555">
        <f t="shared" si="1762"/>
        <v>6.9945628352895346</v>
      </c>
      <c r="N7555">
        <v>0.35249999999999998</v>
      </c>
      <c r="O7555">
        <f t="shared" si="1763"/>
        <v>0.52557672506436071</v>
      </c>
      <c r="P7555">
        <f t="shared" si="1764"/>
        <v>8.3432718564243977</v>
      </c>
      <c r="Q7555">
        <v>0.73160000000000003</v>
      </c>
      <c r="R7555">
        <f t="shared" si="1765"/>
        <v>0.59044471144793587</v>
      </c>
      <c r="S7555">
        <f t="shared" si="1766"/>
        <v>9.3730192165471813</v>
      </c>
      <c r="T7555">
        <v>1.0564</v>
      </c>
      <c r="U7555">
        <f t="shared" si="1767"/>
        <v>0.53504445825098013</v>
      </c>
      <c r="V7555">
        <f t="shared" si="1768"/>
        <v>8.4935674613722458</v>
      </c>
      <c r="W7555">
        <v>1.3156000000000001</v>
      </c>
      <c r="X7555">
        <f t="shared" si="1769"/>
        <v>0.67663052714783833</v>
      </c>
      <c r="Y7555">
        <f t="shared" si="1770"/>
        <v>10.741176625846311</v>
      </c>
    </row>
    <row r="7556" spans="1:25" x14ac:dyDescent="0.3">
      <c r="A7556">
        <v>19930709</v>
      </c>
      <c r="B7556">
        <v>-0.1</v>
      </c>
      <c r="C7556">
        <f t="shared" si="1757"/>
        <v>0.29637522979520098</v>
      </c>
      <c r="D7556">
        <f t="shared" si="1758"/>
        <v>4.7048109167863341</v>
      </c>
      <c r="E7556">
        <f t="shared" si="1756"/>
        <v>199307</v>
      </c>
      <c r="F7556" s="1"/>
      <c r="G7556">
        <v>19930709</v>
      </c>
      <c r="H7556">
        <v>0.47420000000000001</v>
      </c>
      <c r="I7556">
        <f t="shared" si="1759"/>
        <v>0.4104326896204048</v>
      </c>
      <c r="J7556">
        <f t="shared" si="1760"/>
        <v>6.5154169600017138</v>
      </c>
      <c r="K7556">
        <v>0.27839999999999998</v>
      </c>
      <c r="L7556">
        <f t="shared" si="1761"/>
        <v>0.44157595798080618</v>
      </c>
      <c r="M7556">
        <f t="shared" si="1762"/>
        <v>7.0098010185739232</v>
      </c>
      <c r="N7556">
        <v>0.37919999999999998</v>
      </c>
      <c r="O7556">
        <f t="shared" si="1763"/>
        <v>0.52615996545861654</v>
      </c>
      <c r="P7556">
        <f t="shared" si="1764"/>
        <v>8.3525305106510075</v>
      </c>
      <c r="Q7556">
        <v>0.13850000000000001</v>
      </c>
      <c r="R7556">
        <f t="shared" si="1765"/>
        <v>0.58881130392267322</v>
      </c>
      <c r="S7556">
        <f t="shared" si="1766"/>
        <v>9.347089675938383</v>
      </c>
      <c r="T7556">
        <v>-4.07E-2</v>
      </c>
      <c r="U7556">
        <f t="shared" si="1767"/>
        <v>0.53507310435645117</v>
      </c>
      <c r="V7556">
        <f t="shared" si="1768"/>
        <v>8.4940222041988882</v>
      </c>
      <c r="W7556">
        <v>4.1599999999999998E-2</v>
      </c>
      <c r="X7556">
        <f t="shared" si="1769"/>
        <v>0.67606552908414064</v>
      </c>
      <c r="Y7556">
        <f t="shared" si="1770"/>
        <v>10.732207559639647</v>
      </c>
    </row>
    <row r="7557" spans="1:25" x14ac:dyDescent="0.3">
      <c r="A7557">
        <v>19930712</v>
      </c>
      <c r="B7557">
        <v>0.02</v>
      </c>
      <c r="C7557">
        <f t="shared" si="1757"/>
        <v>0.29655574641956151</v>
      </c>
      <c r="D7557">
        <f t="shared" si="1758"/>
        <v>4.7076765293597589</v>
      </c>
      <c r="E7557">
        <f t="shared" si="1756"/>
        <v>199307</v>
      </c>
      <c r="F7557" s="1"/>
      <c r="G7557">
        <v>19930712</v>
      </c>
      <c r="H7557">
        <v>0.13489999999999999</v>
      </c>
      <c r="I7557">
        <f t="shared" si="1759"/>
        <v>0.40819790119444282</v>
      </c>
      <c r="J7557">
        <f t="shared" si="1760"/>
        <v>6.4799407935540678</v>
      </c>
      <c r="K7557">
        <v>0.49209999999999998</v>
      </c>
      <c r="L7557">
        <f t="shared" si="1761"/>
        <v>0.44212796482108685</v>
      </c>
      <c r="M7557">
        <f t="shared" si="1762"/>
        <v>7.0185638555022587</v>
      </c>
      <c r="N7557">
        <v>7.0199999999999999E-2</v>
      </c>
      <c r="O7557">
        <f t="shared" si="1763"/>
        <v>0.52191933327780893</v>
      </c>
      <c r="P7557">
        <f t="shared" si="1764"/>
        <v>8.2852125617383194</v>
      </c>
      <c r="Q7557">
        <v>6.54E-2</v>
      </c>
      <c r="R7557">
        <f t="shared" si="1765"/>
        <v>0.5864754473068633</v>
      </c>
      <c r="S7557">
        <f t="shared" si="1766"/>
        <v>9.3100091017159556</v>
      </c>
      <c r="T7557">
        <v>0.17080000000000001</v>
      </c>
      <c r="U7557">
        <f t="shared" si="1767"/>
        <v>0.53540752380859136</v>
      </c>
      <c r="V7557">
        <f t="shared" si="1768"/>
        <v>8.4993309484225605</v>
      </c>
      <c r="W7557">
        <v>0.16339999999999999</v>
      </c>
      <c r="X7557">
        <f t="shared" si="1769"/>
        <v>0.67563787324267643</v>
      </c>
      <c r="Y7557">
        <f t="shared" si="1770"/>
        <v>10.725418733620218</v>
      </c>
    </row>
    <row r="7558" spans="1:25" x14ac:dyDescent="0.3">
      <c r="A7558">
        <v>19930713</v>
      </c>
      <c r="B7558">
        <v>-0.2</v>
      </c>
      <c r="C7558">
        <f t="shared" si="1757"/>
        <v>0.28617776270074996</v>
      </c>
      <c r="D7558">
        <f t="shared" si="1758"/>
        <v>4.542931145178243</v>
      </c>
      <c r="E7558">
        <f t="shared" si="1756"/>
        <v>199307</v>
      </c>
      <c r="F7558" s="1"/>
      <c r="G7558">
        <v>19930713</v>
      </c>
      <c r="H7558">
        <v>0.16969999999999999</v>
      </c>
      <c r="I7558">
        <f t="shared" si="1759"/>
        <v>0.40805315450803076</v>
      </c>
      <c r="J7558">
        <f t="shared" si="1760"/>
        <v>6.4776430111419865</v>
      </c>
      <c r="K7558">
        <v>0.35460000000000003</v>
      </c>
      <c r="L7558">
        <f t="shared" si="1761"/>
        <v>0.44130312076335948</v>
      </c>
      <c r="M7558">
        <f t="shared" si="1762"/>
        <v>7.0054698620193223</v>
      </c>
      <c r="N7558">
        <v>0.2397</v>
      </c>
      <c r="O7558">
        <f t="shared" si="1763"/>
        <v>0.52130953506015287</v>
      </c>
      <c r="P7558">
        <f t="shared" si="1764"/>
        <v>8.27553231513523</v>
      </c>
      <c r="Q7558">
        <v>0.22239999999999999</v>
      </c>
      <c r="R7558">
        <f t="shared" si="1765"/>
        <v>0.5819623930687684</v>
      </c>
      <c r="S7558">
        <f t="shared" si="1766"/>
        <v>9.2383665867118836</v>
      </c>
      <c r="T7558">
        <v>1.9E-3</v>
      </c>
      <c r="U7558">
        <f t="shared" si="1767"/>
        <v>0.53025864345395357</v>
      </c>
      <c r="V7558">
        <f t="shared" si="1768"/>
        <v>8.4175950067297745</v>
      </c>
      <c r="W7558">
        <v>-0.25119999999999998</v>
      </c>
      <c r="X7558">
        <f t="shared" si="1769"/>
        <v>0.67331967457268505</v>
      </c>
      <c r="Y7558">
        <f t="shared" si="1770"/>
        <v>10.688618470597589</v>
      </c>
    </row>
    <row r="7559" spans="1:25" x14ac:dyDescent="0.3">
      <c r="A7559">
        <v>19930714</v>
      </c>
      <c r="B7559">
        <v>-0.19</v>
      </c>
      <c r="C7559">
        <f t="shared" si="1757"/>
        <v>0.28619775076400034</v>
      </c>
      <c r="D7559">
        <f t="shared" si="1758"/>
        <v>4.5432484458455455</v>
      </c>
      <c r="E7559">
        <f t="shared" si="1756"/>
        <v>199307</v>
      </c>
      <c r="F7559" s="1"/>
      <c r="G7559">
        <v>19930714</v>
      </c>
      <c r="H7559">
        <v>0.71379999999999999</v>
      </c>
      <c r="I7559">
        <f t="shared" si="1759"/>
        <v>0.41182976548239952</v>
      </c>
      <c r="J7559">
        <f t="shared" si="1760"/>
        <v>6.537594851762889</v>
      </c>
      <c r="K7559">
        <v>0.4194</v>
      </c>
      <c r="L7559">
        <f t="shared" si="1761"/>
        <v>0.43101172653047354</v>
      </c>
      <c r="M7559">
        <f t="shared" si="1762"/>
        <v>6.8420990433132793</v>
      </c>
      <c r="N7559">
        <v>0.76539999999999997</v>
      </c>
      <c r="O7559">
        <f t="shared" si="1763"/>
        <v>0.52556850167680547</v>
      </c>
      <c r="P7559">
        <f t="shared" si="1764"/>
        <v>8.3431413141939643</v>
      </c>
      <c r="Q7559">
        <v>0.71630000000000005</v>
      </c>
      <c r="R7559">
        <f t="shared" si="1765"/>
        <v>0.58277928335463736</v>
      </c>
      <c r="S7559">
        <f t="shared" si="1766"/>
        <v>9.251334317980886</v>
      </c>
      <c r="T7559">
        <v>0.46870000000000001</v>
      </c>
      <c r="U7559">
        <f t="shared" si="1767"/>
        <v>0.53030428916551731</v>
      </c>
      <c r="V7559">
        <f t="shared" si="1768"/>
        <v>8.4183196099370594</v>
      </c>
      <c r="W7559">
        <v>0.28320000000000001</v>
      </c>
      <c r="X7559">
        <f t="shared" si="1769"/>
        <v>0.67329161402331761</v>
      </c>
      <c r="Y7559">
        <f t="shared" si="1770"/>
        <v>10.688173023185922</v>
      </c>
    </row>
    <row r="7560" spans="1:25" x14ac:dyDescent="0.3">
      <c r="A7560">
        <v>19930715</v>
      </c>
      <c r="B7560">
        <v>-0.06</v>
      </c>
      <c r="C7560">
        <f t="shared" si="1757"/>
        <v>0.28491702628029575</v>
      </c>
      <c r="D7560">
        <f t="shared" si="1758"/>
        <v>4.5229175749543016</v>
      </c>
      <c r="E7560">
        <f t="shared" si="1756"/>
        <v>199307</v>
      </c>
      <c r="F7560" s="1"/>
      <c r="G7560">
        <v>19930715</v>
      </c>
      <c r="H7560">
        <v>-3.5799999999999998E-2</v>
      </c>
      <c r="I7560">
        <f t="shared" si="1759"/>
        <v>0.40636118509798319</v>
      </c>
      <c r="J7560">
        <f t="shared" si="1760"/>
        <v>6.4507838294324991</v>
      </c>
      <c r="K7560">
        <v>-8.1000000000000003E-2</v>
      </c>
      <c r="L7560">
        <f t="shared" si="1761"/>
        <v>0.42611614494199351</v>
      </c>
      <c r="M7560">
        <f t="shared" si="1762"/>
        <v>6.7643840948764113</v>
      </c>
      <c r="N7560">
        <v>-0.20019999999999999</v>
      </c>
      <c r="O7560">
        <f t="shared" si="1763"/>
        <v>0.5222594575009174</v>
      </c>
      <c r="P7560">
        <f t="shared" si="1764"/>
        <v>8.2906118663936041</v>
      </c>
      <c r="Q7560">
        <v>-0.17519999999999999</v>
      </c>
      <c r="R7560">
        <f t="shared" si="1765"/>
        <v>0.57334070929758085</v>
      </c>
      <c r="S7560">
        <f t="shared" si="1766"/>
        <v>9.1015015998646618</v>
      </c>
      <c r="T7560">
        <v>-0.32079999999999997</v>
      </c>
      <c r="U7560">
        <f t="shared" si="1767"/>
        <v>0.52720426186250491</v>
      </c>
      <c r="V7560">
        <f t="shared" si="1768"/>
        <v>8.3691082021293735</v>
      </c>
      <c r="W7560">
        <v>-0.1231</v>
      </c>
      <c r="X7560">
        <f t="shared" si="1769"/>
        <v>0.67132036101055692</v>
      </c>
      <c r="Y7560">
        <f t="shared" si="1770"/>
        <v>10.656880351728212</v>
      </c>
    </row>
    <row r="7561" spans="1:25" x14ac:dyDescent="0.3">
      <c r="A7561">
        <v>19930716</v>
      </c>
      <c r="B7561">
        <v>-0.41</v>
      </c>
      <c r="C7561">
        <f t="shared" si="1757"/>
        <v>0.28669414202848009</v>
      </c>
      <c r="D7561">
        <f t="shared" si="1758"/>
        <v>4.5511284128783354</v>
      </c>
      <c r="E7561">
        <f t="shared" si="1756"/>
        <v>199307</v>
      </c>
      <c r="F7561" s="1"/>
      <c r="G7561">
        <v>19930716</v>
      </c>
      <c r="H7561">
        <v>-0.62050000000000005</v>
      </c>
      <c r="I7561">
        <f t="shared" si="1759"/>
        <v>0.41466091739547178</v>
      </c>
      <c r="J7561">
        <f t="shared" si="1760"/>
        <v>6.5825379950778924</v>
      </c>
      <c r="K7561">
        <v>-0.34489999999999998</v>
      </c>
      <c r="L7561">
        <f t="shared" si="1761"/>
        <v>0.42795506989999238</v>
      </c>
      <c r="M7561">
        <f t="shared" si="1762"/>
        <v>6.7935761235878607</v>
      </c>
      <c r="N7561">
        <v>-0.58760000000000001</v>
      </c>
      <c r="O7561">
        <f t="shared" si="1763"/>
        <v>0.52997621207409573</v>
      </c>
      <c r="P7561">
        <f t="shared" si="1764"/>
        <v>8.4131115475685068</v>
      </c>
      <c r="Q7561">
        <v>-0.30790000000000001</v>
      </c>
      <c r="R7561">
        <f t="shared" si="1765"/>
        <v>0.57594789739044505</v>
      </c>
      <c r="S7561">
        <f t="shared" si="1766"/>
        <v>9.1428894277539854</v>
      </c>
      <c r="T7561">
        <v>-0.38200000000000001</v>
      </c>
      <c r="U7561">
        <f t="shared" si="1767"/>
        <v>0.52600658805298361</v>
      </c>
      <c r="V7561">
        <f t="shared" si="1768"/>
        <v>8.3500957198187606</v>
      </c>
      <c r="W7561">
        <v>-1.1569</v>
      </c>
      <c r="X7561">
        <f t="shared" si="1769"/>
        <v>0.68843524022866553</v>
      </c>
      <c r="Y7561">
        <f t="shared" si="1770"/>
        <v>10.928570636508351</v>
      </c>
    </row>
    <row r="7562" spans="1:25" x14ac:dyDescent="0.3">
      <c r="A7562">
        <v>19930719</v>
      </c>
      <c r="B7562">
        <v>7.0000000000000007E-2</v>
      </c>
      <c r="C7562">
        <f t="shared" si="1757"/>
        <v>0.28529789169506614</v>
      </c>
      <c r="D7562">
        <f t="shared" si="1758"/>
        <v>4.5289636259771093</v>
      </c>
      <c r="E7562">
        <f t="shared" si="1756"/>
        <v>199307</v>
      </c>
      <c r="F7562" s="1"/>
      <c r="G7562">
        <v>19930719</v>
      </c>
      <c r="H7562">
        <v>-0.78320000000000001</v>
      </c>
      <c r="I7562">
        <f t="shared" si="1759"/>
        <v>0.43080770763488802</v>
      </c>
      <c r="J7562">
        <f t="shared" si="1760"/>
        <v>6.8388603437504152</v>
      </c>
      <c r="K7562">
        <v>-0.496</v>
      </c>
      <c r="L7562">
        <f t="shared" si="1761"/>
        <v>0.43463271259298025</v>
      </c>
      <c r="M7562">
        <f t="shared" si="1762"/>
        <v>6.8995804150466213</v>
      </c>
      <c r="N7562">
        <v>-0.39929999999999999</v>
      </c>
      <c r="O7562">
        <f t="shared" si="1763"/>
        <v>0.53379724958966546</v>
      </c>
      <c r="P7562">
        <f t="shared" si="1764"/>
        <v>8.4737686376671792</v>
      </c>
      <c r="Q7562">
        <v>1.0999999999999999E-2</v>
      </c>
      <c r="R7562">
        <f t="shared" si="1765"/>
        <v>0.56974019630717254</v>
      </c>
      <c r="S7562">
        <f t="shared" si="1766"/>
        <v>9.0443452280753949</v>
      </c>
      <c r="T7562">
        <v>0.16889999999999999</v>
      </c>
      <c r="U7562">
        <f t="shared" si="1767"/>
        <v>0.51686392507895407</v>
      </c>
      <c r="V7562">
        <f t="shared" si="1768"/>
        <v>8.2049604445177984</v>
      </c>
      <c r="W7562">
        <v>-0.23469999999999999</v>
      </c>
      <c r="X7562">
        <f t="shared" si="1769"/>
        <v>0.67446459647299517</v>
      </c>
      <c r="Y7562">
        <f t="shared" si="1770"/>
        <v>10.706793542310463</v>
      </c>
    </row>
    <row r="7563" spans="1:25" x14ac:dyDescent="0.3">
      <c r="A7563">
        <v>19930720</v>
      </c>
      <c r="B7563">
        <v>0.04</v>
      </c>
      <c r="C7563">
        <f t="shared" si="1757"/>
        <v>0.28101204308993927</v>
      </c>
      <c r="D7563">
        <f t="shared" si="1758"/>
        <v>4.4609278885808763</v>
      </c>
      <c r="E7563">
        <f t="shared" si="1756"/>
        <v>199307</v>
      </c>
      <c r="F7563" s="1"/>
      <c r="G7563">
        <v>19930720</v>
      </c>
      <c r="H7563">
        <v>-3.3000000000000002E-2</v>
      </c>
      <c r="I7563">
        <f t="shared" si="1759"/>
        <v>0.42985846818071027</v>
      </c>
      <c r="J7563">
        <f t="shared" si="1760"/>
        <v>6.8237916345679848</v>
      </c>
      <c r="K7563">
        <v>-2.1899999999999999E-2</v>
      </c>
      <c r="L7563">
        <f t="shared" si="1761"/>
        <v>0.42607418177223705</v>
      </c>
      <c r="M7563">
        <f t="shared" si="1762"/>
        <v>6.7637179502080134</v>
      </c>
      <c r="N7563">
        <v>0.1145</v>
      </c>
      <c r="O7563">
        <f t="shared" si="1763"/>
        <v>0.53152745404537194</v>
      </c>
      <c r="P7563">
        <f t="shared" si="1764"/>
        <v>8.4377367504442002</v>
      </c>
      <c r="Q7563">
        <v>0.5302</v>
      </c>
      <c r="R7563">
        <f t="shared" si="1765"/>
        <v>0.57217899084796586</v>
      </c>
      <c r="S7563">
        <f t="shared" si="1766"/>
        <v>9.0830598911977205</v>
      </c>
      <c r="T7563">
        <v>5.1999999999999998E-2</v>
      </c>
      <c r="U7563">
        <f t="shared" si="1767"/>
        <v>0.50807319833864151</v>
      </c>
      <c r="V7563">
        <f t="shared" si="1768"/>
        <v>8.0654119837274436</v>
      </c>
      <c r="W7563">
        <v>0.45329999999999998</v>
      </c>
      <c r="X7563">
        <f t="shared" si="1769"/>
        <v>0.67004025197200789</v>
      </c>
      <c r="Y7563">
        <f t="shared" si="1770"/>
        <v>10.636559250725931</v>
      </c>
    </row>
    <row r="7564" spans="1:25" x14ac:dyDescent="0.3">
      <c r="A7564">
        <v>19930721</v>
      </c>
      <c r="B7564">
        <v>-0.09</v>
      </c>
      <c r="C7564">
        <f t="shared" si="1757"/>
        <v>0.28085880201031022</v>
      </c>
      <c r="D7564">
        <f t="shared" si="1758"/>
        <v>4.458495261856851</v>
      </c>
      <c r="E7564">
        <f t="shared" si="1756"/>
        <v>199307</v>
      </c>
      <c r="F7564" s="1"/>
      <c r="G7564">
        <v>19930721</v>
      </c>
      <c r="H7564">
        <v>-0.12989999999999999</v>
      </c>
      <c r="I7564">
        <f t="shared" si="1759"/>
        <v>0.40130319972580525</v>
      </c>
      <c r="J7564">
        <f t="shared" si="1760"/>
        <v>6.3704908008537871</v>
      </c>
      <c r="K7564">
        <v>6.4899999999999999E-2</v>
      </c>
      <c r="L7564">
        <f t="shared" si="1761"/>
        <v>0.39144782508003156</v>
      </c>
      <c r="M7564">
        <f t="shared" si="1762"/>
        <v>6.2140415785132568</v>
      </c>
      <c r="N7564">
        <v>-0.25240000000000001</v>
      </c>
      <c r="O7564">
        <f t="shared" si="1763"/>
        <v>0.47748371237343895</v>
      </c>
      <c r="P7564">
        <f t="shared" si="1764"/>
        <v>7.5798189481440845</v>
      </c>
      <c r="Q7564">
        <v>-0.1867</v>
      </c>
      <c r="R7564">
        <f t="shared" si="1765"/>
        <v>0.54368009830838038</v>
      </c>
      <c r="S7564">
        <f t="shared" si="1766"/>
        <v>8.630653997394738</v>
      </c>
      <c r="T7564">
        <v>0.1386</v>
      </c>
      <c r="U7564">
        <f t="shared" si="1767"/>
        <v>0.49572102883514896</v>
      </c>
      <c r="V7564">
        <f t="shared" si="1768"/>
        <v>7.8693273717772989</v>
      </c>
      <c r="W7564">
        <v>-0.2482</v>
      </c>
      <c r="X7564">
        <f t="shared" si="1769"/>
        <v>0.65951724750965524</v>
      </c>
      <c r="Y7564">
        <f t="shared" si="1770"/>
        <v>10.469511733610283</v>
      </c>
    </row>
    <row r="7565" spans="1:25" x14ac:dyDescent="0.3">
      <c r="A7565">
        <v>19930722</v>
      </c>
      <c r="B7565">
        <v>-0.16</v>
      </c>
      <c r="C7565">
        <f t="shared" si="1757"/>
        <v>0.27750762192413503</v>
      </c>
      <c r="D7565">
        <f t="shared" si="1758"/>
        <v>4.405296927217182</v>
      </c>
      <c r="E7565">
        <f t="shared" si="1756"/>
        <v>199307</v>
      </c>
      <c r="F7565" s="1"/>
      <c r="G7565">
        <v>19930722</v>
      </c>
      <c r="H7565">
        <v>-0.58560000000000001</v>
      </c>
      <c r="I7565">
        <f t="shared" si="1759"/>
        <v>0.41169767766382331</v>
      </c>
      <c r="J7565">
        <f t="shared" si="1760"/>
        <v>6.5354980226478467</v>
      </c>
      <c r="K7565">
        <v>-0.4869</v>
      </c>
      <c r="L7565">
        <f t="shared" si="1761"/>
        <v>0.39887815185977959</v>
      </c>
      <c r="M7565">
        <f t="shared" si="1762"/>
        <v>6.3319943594281964</v>
      </c>
      <c r="N7565">
        <v>-0.39240000000000003</v>
      </c>
      <c r="O7565">
        <f t="shared" si="1763"/>
        <v>0.48215185380157344</v>
      </c>
      <c r="P7565">
        <f t="shared" si="1764"/>
        <v>7.653923395966415</v>
      </c>
      <c r="Q7565">
        <v>-0.2964</v>
      </c>
      <c r="R7565">
        <f t="shared" si="1765"/>
        <v>0.53765658672745054</v>
      </c>
      <c r="S7565">
        <f t="shared" si="1766"/>
        <v>8.5350337154199902</v>
      </c>
      <c r="T7565">
        <v>-0.40600000000000003</v>
      </c>
      <c r="U7565">
        <f t="shared" si="1767"/>
        <v>0.49480797031646589</v>
      </c>
      <c r="V7565">
        <f t="shared" si="1768"/>
        <v>7.8548330171399927</v>
      </c>
      <c r="W7565">
        <v>-0.80979999999999996</v>
      </c>
      <c r="X7565">
        <f t="shared" si="1769"/>
        <v>0.64506951839264737</v>
      </c>
      <c r="Y7565">
        <f t="shared" si="1770"/>
        <v>10.240161144090905</v>
      </c>
    </row>
    <row r="7566" spans="1:25" x14ac:dyDescent="0.3">
      <c r="A7566">
        <v>19930723</v>
      </c>
      <c r="B7566">
        <v>-0.11</v>
      </c>
      <c r="C7566">
        <f t="shared" si="1757"/>
        <v>0.27193198717642159</v>
      </c>
      <c r="D7566">
        <f t="shared" si="1758"/>
        <v>4.3167864695545015</v>
      </c>
      <c r="E7566">
        <f t="shared" si="1756"/>
        <v>199307</v>
      </c>
      <c r="F7566" s="1"/>
      <c r="G7566">
        <v>19930723</v>
      </c>
      <c r="H7566">
        <v>0.22309999999999999</v>
      </c>
      <c r="I7566">
        <f t="shared" si="1759"/>
        <v>0.41079608917485572</v>
      </c>
      <c r="J7566">
        <f t="shared" si="1760"/>
        <v>6.5211857490874863</v>
      </c>
      <c r="K7566">
        <v>0.17349999999999999</v>
      </c>
      <c r="L7566">
        <f t="shared" si="1761"/>
        <v>0.3975188094579693</v>
      </c>
      <c r="M7566">
        <f t="shared" si="1762"/>
        <v>6.3104154677775455</v>
      </c>
      <c r="N7566">
        <v>0.36559999999999998</v>
      </c>
      <c r="O7566">
        <f t="shared" si="1763"/>
        <v>0.48115665049291312</v>
      </c>
      <c r="P7566">
        <f t="shared" si="1764"/>
        <v>7.6381250332144317</v>
      </c>
      <c r="Q7566">
        <v>0.7288</v>
      </c>
      <c r="R7566">
        <f t="shared" si="1765"/>
        <v>0.53566665748455733</v>
      </c>
      <c r="S7566">
        <f t="shared" si="1766"/>
        <v>8.5034445680001269</v>
      </c>
      <c r="T7566">
        <v>0.62629999999999997</v>
      </c>
      <c r="U7566">
        <f t="shared" si="1767"/>
        <v>0.49937196216735086</v>
      </c>
      <c r="V7566">
        <f t="shared" si="1768"/>
        <v>7.9272841416789941</v>
      </c>
      <c r="W7566">
        <v>0.3599</v>
      </c>
      <c r="X7566">
        <f t="shared" si="1769"/>
        <v>0.64551592013872316</v>
      </c>
      <c r="Y7566">
        <f t="shared" si="1770"/>
        <v>10.247247552120555</v>
      </c>
    </row>
    <row r="7567" spans="1:25" x14ac:dyDescent="0.3">
      <c r="A7567">
        <v>19930726</v>
      </c>
      <c r="B7567">
        <v>0.17</v>
      </c>
      <c r="C7567">
        <f t="shared" si="1757"/>
        <v>0.27331915699767717</v>
      </c>
      <c r="D7567">
        <f t="shared" si="1758"/>
        <v>4.3388071077940387</v>
      </c>
      <c r="E7567">
        <f t="shared" si="1756"/>
        <v>199307</v>
      </c>
      <c r="F7567" s="1"/>
      <c r="G7567">
        <v>19930726</v>
      </c>
      <c r="H7567">
        <v>0.26219999999999999</v>
      </c>
      <c r="I7567">
        <f t="shared" si="1759"/>
        <v>0.40994934639558767</v>
      </c>
      <c r="J7567">
        <f t="shared" si="1760"/>
        <v>6.5077441241771883</v>
      </c>
      <c r="K7567">
        <v>0.504</v>
      </c>
      <c r="L7567">
        <f t="shared" si="1761"/>
        <v>0.40081950885048151</v>
      </c>
      <c r="M7567">
        <f t="shared" si="1762"/>
        <v>6.3628124462485607</v>
      </c>
      <c r="N7567">
        <v>0.75560000000000005</v>
      </c>
      <c r="O7567">
        <f t="shared" si="1763"/>
        <v>0.4877261141295951</v>
      </c>
      <c r="P7567">
        <f t="shared" si="1764"/>
        <v>7.7424120353928867</v>
      </c>
      <c r="Q7567">
        <v>0.62050000000000005</v>
      </c>
      <c r="R7567">
        <f t="shared" si="1765"/>
        <v>0.5394876388210188</v>
      </c>
      <c r="S7567">
        <f t="shared" si="1766"/>
        <v>8.5641007662831061</v>
      </c>
      <c r="T7567">
        <v>0.65400000000000003</v>
      </c>
      <c r="U7567">
        <f t="shared" si="1767"/>
        <v>0.50460959686812579</v>
      </c>
      <c r="V7567">
        <f t="shared" si="1768"/>
        <v>8.01042901493771</v>
      </c>
      <c r="W7567">
        <v>0.47289999999999999</v>
      </c>
      <c r="X7567">
        <f t="shared" si="1769"/>
        <v>0.64780022552642758</v>
      </c>
      <c r="Y7567">
        <f t="shared" si="1770"/>
        <v>10.2835097759669</v>
      </c>
    </row>
    <row r="7568" spans="1:25" x14ac:dyDescent="0.3">
      <c r="A7568">
        <v>19930727</v>
      </c>
      <c r="B7568">
        <v>0.28999999999999998</v>
      </c>
      <c r="C7568">
        <f t="shared" si="1757"/>
        <v>0.2764612435930931</v>
      </c>
      <c r="D7568">
        <f t="shared" si="1758"/>
        <v>4.3886861861698394</v>
      </c>
      <c r="E7568">
        <f t="shared" si="1756"/>
        <v>199307</v>
      </c>
      <c r="F7568" s="1"/>
      <c r="G7568">
        <v>19930727</v>
      </c>
      <c r="H7568">
        <v>-0.36930000000000002</v>
      </c>
      <c r="I7568">
        <f t="shared" si="1759"/>
        <v>0.40627922767003272</v>
      </c>
      <c r="J7568">
        <f t="shared" si="1760"/>
        <v>6.44948279559779</v>
      </c>
      <c r="K7568">
        <v>-8.5500000000000007E-2</v>
      </c>
      <c r="L7568">
        <f t="shared" si="1761"/>
        <v>0.39408029900639757</v>
      </c>
      <c r="M7568">
        <f t="shared" si="1762"/>
        <v>6.255830806565414</v>
      </c>
      <c r="N7568">
        <v>-0.15459999999999999</v>
      </c>
      <c r="O7568">
        <f t="shared" si="1763"/>
        <v>0.48584887530547322</v>
      </c>
      <c r="P7568">
        <f t="shared" si="1764"/>
        <v>7.7126117929122753</v>
      </c>
      <c r="Q7568">
        <v>-0.59099999999999997</v>
      </c>
      <c r="R7568">
        <f t="shared" si="1765"/>
        <v>0.54645296523810194</v>
      </c>
      <c r="S7568">
        <f t="shared" si="1766"/>
        <v>8.6746718952830477</v>
      </c>
      <c r="T7568">
        <v>-0.15</v>
      </c>
      <c r="U7568">
        <f t="shared" si="1767"/>
        <v>0.50415878734376152</v>
      </c>
      <c r="V7568">
        <f t="shared" si="1768"/>
        <v>8.0032726355969466</v>
      </c>
      <c r="W7568">
        <v>-0.22170000000000001</v>
      </c>
      <c r="X7568">
        <f t="shared" si="1769"/>
        <v>0.64756775392301924</v>
      </c>
      <c r="Y7568">
        <f t="shared" si="1770"/>
        <v>10.279819403669883</v>
      </c>
    </row>
    <row r="7569" spans="1:25" x14ac:dyDescent="0.3">
      <c r="A7569">
        <v>19930728</v>
      </c>
      <c r="B7569">
        <v>0.01</v>
      </c>
      <c r="C7569">
        <f t="shared" si="1757"/>
        <v>0.27642879979468893</v>
      </c>
      <c r="D7569">
        <f t="shared" si="1758"/>
        <v>4.3881711568368571</v>
      </c>
      <c r="E7569">
        <f t="shared" si="1756"/>
        <v>199307</v>
      </c>
      <c r="F7569" s="1"/>
      <c r="G7569">
        <v>19930728</v>
      </c>
      <c r="H7569">
        <v>0.308</v>
      </c>
      <c r="I7569">
        <f t="shared" si="1759"/>
        <v>0.40464441583038296</v>
      </c>
      <c r="J7569">
        <f t="shared" si="1760"/>
        <v>6.4235309621892069</v>
      </c>
      <c r="K7569">
        <v>0.27010000000000001</v>
      </c>
      <c r="L7569">
        <f t="shared" si="1761"/>
        <v>0.39341651387175602</v>
      </c>
      <c r="M7569">
        <f t="shared" si="1762"/>
        <v>6.2452935442239559</v>
      </c>
      <c r="N7569">
        <v>0.19170000000000001</v>
      </c>
      <c r="O7569">
        <f t="shared" si="1763"/>
        <v>0.48144687735773523</v>
      </c>
      <c r="P7569">
        <f t="shared" si="1764"/>
        <v>7.6427322418630874</v>
      </c>
      <c r="Q7569">
        <v>-0.31280000000000002</v>
      </c>
      <c r="R7569">
        <f t="shared" si="1765"/>
        <v>0.54065923761415013</v>
      </c>
      <c r="S7569">
        <f t="shared" si="1766"/>
        <v>8.5826993205409181</v>
      </c>
      <c r="T7569">
        <v>5.91E-2</v>
      </c>
      <c r="U7569">
        <f t="shared" si="1767"/>
        <v>0.50256609757262627</v>
      </c>
      <c r="V7569">
        <f t="shared" si="1768"/>
        <v>7.9779894692963458</v>
      </c>
      <c r="W7569">
        <v>-0.1691</v>
      </c>
      <c r="X7569">
        <f t="shared" si="1769"/>
        <v>0.64173795168492909</v>
      </c>
      <c r="Y7569">
        <f t="shared" si="1770"/>
        <v>10.187274162181836</v>
      </c>
    </row>
    <row r="7570" spans="1:25" x14ac:dyDescent="0.3">
      <c r="A7570">
        <v>19930729</v>
      </c>
      <c r="B7570">
        <v>-0.17</v>
      </c>
      <c r="C7570">
        <f t="shared" si="1757"/>
        <v>0.27413649740419377</v>
      </c>
      <c r="D7570">
        <f t="shared" si="1758"/>
        <v>4.3517819845068022</v>
      </c>
      <c r="E7570">
        <f t="shared" si="1756"/>
        <v>199307</v>
      </c>
      <c r="F7570" s="1"/>
      <c r="G7570">
        <v>19930729</v>
      </c>
      <c r="H7570">
        <v>0.1144</v>
      </c>
      <c r="I7570">
        <f t="shared" si="1759"/>
        <v>0.38401709005564094</v>
      </c>
      <c r="J7570">
        <f t="shared" si="1760"/>
        <v>6.0960823169155258</v>
      </c>
      <c r="K7570">
        <v>0.19739999999999999</v>
      </c>
      <c r="L7570">
        <f t="shared" si="1761"/>
        <v>0.36519585800028581</v>
      </c>
      <c r="M7570">
        <f t="shared" si="1762"/>
        <v>5.7973045205976854</v>
      </c>
      <c r="N7570">
        <v>7.0699999999999999E-2</v>
      </c>
      <c r="O7570">
        <f t="shared" si="1763"/>
        <v>0.45275294242945685</v>
      </c>
      <c r="P7570">
        <f t="shared" si="1764"/>
        <v>7.1872301461265193</v>
      </c>
      <c r="Q7570">
        <v>0.86319999999999997</v>
      </c>
      <c r="R7570">
        <f t="shared" si="1765"/>
        <v>0.54905196675776058</v>
      </c>
      <c r="S7570">
        <f t="shared" si="1766"/>
        <v>8.715929765351623</v>
      </c>
      <c r="T7570">
        <v>0.54990000000000006</v>
      </c>
      <c r="U7570">
        <f t="shared" si="1767"/>
        <v>0.50343801789734433</v>
      </c>
      <c r="V7570">
        <f t="shared" si="1768"/>
        <v>7.9918307753499462</v>
      </c>
      <c r="W7570">
        <v>0.57389999999999997</v>
      </c>
      <c r="X7570">
        <f t="shared" si="1769"/>
        <v>0.64220915081226115</v>
      </c>
      <c r="Y7570">
        <f t="shared" si="1770"/>
        <v>10.194754216435305</v>
      </c>
    </row>
    <row r="7571" spans="1:25" x14ac:dyDescent="0.3">
      <c r="A7571">
        <v>19930730</v>
      </c>
      <c r="B7571">
        <v>-0.36</v>
      </c>
      <c r="C7571">
        <f t="shared" si="1757"/>
        <v>0.27713404127995211</v>
      </c>
      <c r="D7571">
        <f t="shared" si="1758"/>
        <v>4.3993665183423705</v>
      </c>
      <c r="E7571">
        <f t="shared" si="1756"/>
        <v>199307</v>
      </c>
      <c r="F7571" s="1"/>
      <c r="G7571">
        <v>19930730</v>
      </c>
      <c r="H7571">
        <v>0.1371</v>
      </c>
      <c r="I7571">
        <f t="shared" si="1759"/>
        <v>0.36337913580581788</v>
      </c>
      <c r="J7571">
        <f t="shared" si="1760"/>
        <v>5.7684649498305633</v>
      </c>
      <c r="K7571">
        <v>-5.2900000000000003E-2</v>
      </c>
      <c r="L7571">
        <f t="shared" si="1761"/>
        <v>0.35586434695288505</v>
      </c>
      <c r="M7571">
        <f t="shared" si="1762"/>
        <v>5.6491713750704404</v>
      </c>
      <c r="N7571">
        <v>-0.1026</v>
      </c>
      <c r="O7571">
        <f t="shared" si="1763"/>
        <v>0.44417782405083112</v>
      </c>
      <c r="P7571">
        <f t="shared" si="1764"/>
        <v>7.0511043619698208</v>
      </c>
      <c r="Q7571">
        <v>-0.1376</v>
      </c>
      <c r="R7571">
        <f t="shared" si="1765"/>
        <v>0.54984058331422025</v>
      </c>
      <c r="S7571">
        <f t="shared" si="1766"/>
        <v>8.7284486650807054</v>
      </c>
      <c r="T7571">
        <v>-0.27350000000000002</v>
      </c>
      <c r="U7571">
        <f t="shared" si="1767"/>
        <v>0.50496754635328445</v>
      </c>
      <c r="V7571">
        <f t="shared" si="1768"/>
        <v>8.0161112868556312</v>
      </c>
      <c r="W7571">
        <v>-0.62429999999999997</v>
      </c>
      <c r="X7571">
        <f t="shared" si="1769"/>
        <v>0.64592598054843531</v>
      </c>
      <c r="Y7571">
        <f t="shared" si="1770"/>
        <v>10.253757059320224</v>
      </c>
    </row>
    <row r="7572" spans="1:25" x14ac:dyDescent="0.3">
      <c r="A7572">
        <v>19930802</v>
      </c>
      <c r="B7572">
        <v>-0.05</v>
      </c>
      <c r="C7572">
        <f t="shared" si="1757"/>
        <v>0.27710667141848599</v>
      </c>
      <c r="D7572">
        <f t="shared" si="1758"/>
        <v>4.3989320352612244</v>
      </c>
      <c r="E7572">
        <f t="shared" si="1756"/>
        <v>199308</v>
      </c>
      <c r="F7572" s="1"/>
      <c r="G7572">
        <v>19930802</v>
      </c>
      <c r="H7572">
        <v>0.2031</v>
      </c>
      <c r="I7572">
        <f t="shared" si="1759"/>
        <v>0.3637786575544123</v>
      </c>
      <c r="J7572">
        <f t="shared" si="1760"/>
        <v>5.7748071609714184</v>
      </c>
      <c r="K7572">
        <v>0.36580000000000001</v>
      </c>
      <c r="L7572">
        <f t="shared" si="1761"/>
        <v>0.3580498469660745</v>
      </c>
      <c r="M7572">
        <f t="shared" si="1762"/>
        <v>5.683865112221806</v>
      </c>
      <c r="N7572">
        <v>0.25879999999999997</v>
      </c>
      <c r="O7572">
        <f t="shared" si="1763"/>
        <v>0.44454628779093475</v>
      </c>
      <c r="P7572">
        <f t="shared" si="1764"/>
        <v>7.0569535425105752</v>
      </c>
      <c r="Q7572">
        <v>0.53500000000000003</v>
      </c>
      <c r="R7572">
        <f t="shared" si="1765"/>
        <v>0.54914242510558897</v>
      </c>
      <c r="S7572">
        <f t="shared" si="1766"/>
        <v>8.7173657471058057</v>
      </c>
      <c r="T7572">
        <v>0.46450000000000002</v>
      </c>
      <c r="U7572">
        <f t="shared" si="1767"/>
        <v>0.50658183933168976</v>
      </c>
      <c r="V7572">
        <f t="shared" si="1768"/>
        <v>8.0417373934399805</v>
      </c>
      <c r="W7572">
        <v>0.3805</v>
      </c>
      <c r="X7572">
        <f t="shared" si="1769"/>
        <v>0.64566845972759546</v>
      </c>
      <c r="Y7572">
        <f t="shared" si="1770"/>
        <v>10.249669043024044</v>
      </c>
    </row>
    <row r="7573" spans="1:25" x14ac:dyDescent="0.3">
      <c r="A7573">
        <v>19930803</v>
      </c>
      <c r="B7573">
        <v>-0.22</v>
      </c>
      <c r="C7573">
        <f t="shared" si="1757"/>
        <v>0.27694071241348822</v>
      </c>
      <c r="D7573">
        <f t="shared" si="1758"/>
        <v>4.3962975177308898</v>
      </c>
      <c r="E7573">
        <f t="shared" si="1756"/>
        <v>199308</v>
      </c>
      <c r="F7573" s="1"/>
      <c r="G7573">
        <v>19930803</v>
      </c>
      <c r="H7573">
        <v>0.2949</v>
      </c>
      <c r="I7573">
        <f t="shared" si="1759"/>
        <v>0.36489937264702449</v>
      </c>
      <c r="J7573">
        <f t="shared" si="1760"/>
        <v>5.79259796152507</v>
      </c>
      <c r="K7573">
        <v>0.155</v>
      </c>
      <c r="L7573">
        <f t="shared" si="1761"/>
        <v>0.35806082118753435</v>
      </c>
      <c r="M7573">
        <f t="shared" si="1762"/>
        <v>5.6840393225866981</v>
      </c>
      <c r="N7573">
        <v>0.23810000000000001</v>
      </c>
      <c r="O7573">
        <f t="shared" si="1763"/>
        <v>0.44443471268453261</v>
      </c>
      <c r="P7573">
        <f t="shared" si="1764"/>
        <v>7.0551823426063009</v>
      </c>
      <c r="Q7573">
        <v>0.31469999999999998</v>
      </c>
      <c r="R7573">
        <f t="shared" si="1765"/>
        <v>0.54485155387489448</v>
      </c>
      <c r="S7573">
        <f t="shared" si="1766"/>
        <v>8.6492502780004887</v>
      </c>
      <c r="T7573">
        <v>-0.16059999999999999</v>
      </c>
      <c r="U7573">
        <f t="shared" si="1767"/>
        <v>0.50601404209988077</v>
      </c>
      <c r="V7573">
        <f t="shared" si="1768"/>
        <v>8.0327238918171151</v>
      </c>
      <c r="W7573">
        <v>-5.9200000000000003E-2</v>
      </c>
      <c r="X7573">
        <f t="shared" si="1769"/>
        <v>0.6457123866462231</v>
      </c>
      <c r="Y7573">
        <f t="shared" si="1770"/>
        <v>10.250366361239344</v>
      </c>
    </row>
    <row r="7574" spans="1:25" x14ac:dyDescent="0.3">
      <c r="A7574">
        <v>19930804</v>
      </c>
      <c r="B7574">
        <v>-0.12</v>
      </c>
      <c r="C7574">
        <f t="shared" si="1757"/>
        <v>0.27705656278646579</v>
      </c>
      <c r="D7574">
        <f t="shared" si="1758"/>
        <v>4.3981365853880456</v>
      </c>
      <c r="E7574">
        <f t="shared" si="1756"/>
        <v>199308</v>
      </c>
      <c r="F7574" s="1"/>
      <c r="G7574">
        <v>19930804</v>
      </c>
      <c r="H7574">
        <v>0.14660000000000001</v>
      </c>
      <c r="I7574">
        <f t="shared" si="1759"/>
        <v>0.36380604010043494</v>
      </c>
      <c r="J7574">
        <f t="shared" si="1760"/>
        <v>5.7752418454136567</v>
      </c>
      <c r="K7574">
        <v>0.17349999999999999</v>
      </c>
      <c r="L7574">
        <f t="shared" si="1761"/>
        <v>0.35829248032131822</v>
      </c>
      <c r="M7574">
        <f t="shared" si="1762"/>
        <v>5.6877167973282701</v>
      </c>
      <c r="N7574">
        <v>0.32200000000000001</v>
      </c>
      <c r="O7574">
        <f t="shared" si="1763"/>
        <v>0.44543810155122487</v>
      </c>
      <c r="P7574">
        <f t="shared" si="1764"/>
        <v>7.0711106470636533</v>
      </c>
      <c r="Q7574">
        <v>0.41649999999999998</v>
      </c>
      <c r="R7574">
        <f t="shared" si="1765"/>
        <v>0.54585728271519862</v>
      </c>
      <c r="S7574">
        <f t="shared" si="1766"/>
        <v>8.6652157283873503</v>
      </c>
      <c r="T7574">
        <v>-0.22839999999999999</v>
      </c>
      <c r="U7574">
        <f t="shared" si="1767"/>
        <v>0.50731889830110444</v>
      </c>
      <c r="V7574">
        <f t="shared" si="1768"/>
        <v>8.0534378418479449</v>
      </c>
      <c r="W7574">
        <v>3.0000000000000001E-3</v>
      </c>
      <c r="X7574">
        <f t="shared" si="1769"/>
        <v>0.64435005761948771</v>
      </c>
      <c r="Y7574">
        <f t="shared" si="1770"/>
        <v>10.228740058387825</v>
      </c>
    </row>
    <row r="7575" spans="1:25" x14ac:dyDescent="0.3">
      <c r="A7575">
        <v>19930805</v>
      </c>
      <c r="B7575">
        <v>0.01</v>
      </c>
      <c r="C7575">
        <f t="shared" si="1757"/>
        <v>0.27715544599184383</v>
      </c>
      <c r="D7575">
        <f t="shared" si="1758"/>
        <v>4.399706307609673</v>
      </c>
      <c r="E7575">
        <f t="shared" si="1756"/>
        <v>199308</v>
      </c>
      <c r="F7575" s="1"/>
      <c r="G7575">
        <v>19930805</v>
      </c>
      <c r="H7575">
        <v>-5.2200000000000003E-2</v>
      </c>
      <c r="I7575">
        <f t="shared" si="1759"/>
        <v>0.36363230330716573</v>
      </c>
      <c r="J7575">
        <f t="shared" si="1760"/>
        <v>5.7724838593222234</v>
      </c>
      <c r="K7575">
        <v>-7.6300000000000007E-2</v>
      </c>
      <c r="L7575">
        <f t="shared" si="1761"/>
        <v>0.35659381844489019</v>
      </c>
      <c r="M7575">
        <f t="shared" si="1762"/>
        <v>5.660751376008581</v>
      </c>
      <c r="N7575">
        <v>-0.21179999999999999</v>
      </c>
      <c r="O7575">
        <f t="shared" si="1763"/>
        <v>0.44656312142006238</v>
      </c>
      <c r="P7575">
        <f t="shared" si="1764"/>
        <v>7.0889697838213568</v>
      </c>
      <c r="Q7575">
        <v>-0.12089999999999999</v>
      </c>
      <c r="R7575">
        <f t="shared" si="1765"/>
        <v>0.54370243210338987</v>
      </c>
      <c r="S7575">
        <f t="shared" si="1766"/>
        <v>8.6310085353993014</v>
      </c>
      <c r="T7575">
        <v>-0.1817</v>
      </c>
      <c r="U7575">
        <f t="shared" si="1767"/>
        <v>0.50715892113351491</v>
      </c>
      <c r="V7575">
        <f t="shared" si="1768"/>
        <v>8.0508982830426028</v>
      </c>
      <c r="W7575">
        <v>6.6000000000000003E-2</v>
      </c>
      <c r="X7575">
        <f t="shared" si="1769"/>
        <v>0.6426787049481143</v>
      </c>
      <c r="Y7575">
        <f t="shared" si="1770"/>
        <v>10.2022081572586</v>
      </c>
    </row>
    <row r="7576" spans="1:25" x14ac:dyDescent="0.3">
      <c r="A7576">
        <v>19930806</v>
      </c>
      <c r="B7576">
        <v>-0.26</v>
      </c>
      <c r="C7576">
        <f t="shared" si="1757"/>
        <v>0.27519895217248952</v>
      </c>
      <c r="D7576">
        <f t="shared" si="1758"/>
        <v>4.3686479310837942</v>
      </c>
      <c r="E7576">
        <f t="shared" si="1756"/>
        <v>199308</v>
      </c>
      <c r="F7576" s="1"/>
      <c r="G7576">
        <v>19930806</v>
      </c>
      <c r="H7576">
        <v>0.36880000000000002</v>
      </c>
      <c r="I7576">
        <f t="shared" si="1759"/>
        <v>0.36561447867521485</v>
      </c>
      <c r="J7576">
        <f t="shared" si="1760"/>
        <v>5.8039499177948795</v>
      </c>
      <c r="K7576">
        <v>0.2392</v>
      </c>
      <c r="L7576">
        <f t="shared" si="1761"/>
        <v>0.35729190150541601</v>
      </c>
      <c r="M7576">
        <f t="shared" si="1762"/>
        <v>5.6718331010442897</v>
      </c>
      <c r="N7576">
        <v>0.12139999999999999</v>
      </c>
      <c r="O7576">
        <f t="shared" si="1763"/>
        <v>0.44588106763098995</v>
      </c>
      <c r="P7576">
        <f t="shared" si="1764"/>
        <v>7.0781425155814262</v>
      </c>
      <c r="Q7576">
        <v>0.3286</v>
      </c>
      <c r="R7576">
        <f t="shared" si="1765"/>
        <v>0.54314070932337022</v>
      </c>
      <c r="S7576">
        <f t="shared" si="1766"/>
        <v>8.6220914627091503</v>
      </c>
      <c r="T7576">
        <v>0.18260000000000001</v>
      </c>
      <c r="U7576">
        <f t="shared" si="1767"/>
        <v>0.50726470056635908</v>
      </c>
      <c r="V7576">
        <f t="shared" si="1768"/>
        <v>8.0525774794813891</v>
      </c>
      <c r="W7576">
        <v>5.96E-2</v>
      </c>
      <c r="X7576">
        <f t="shared" si="1769"/>
        <v>0.64209528091334422</v>
      </c>
      <c r="Y7576">
        <f t="shared" si="1770"/>
        <v>10.192946587829203</v>
      </c>
    </row>
    <row r="7577" spans="1:25" x14ac:dyDescent="0.3">
      <c r="A7577">
        <v>19930809</v>
      </c>
      <c r="B7577">
        <v>-0.08</v>
      </c>
      <c r="C7577">
        <f t="shared" si="1757"/>
        <v>0.27207193091757986</v>
      </c>
      <c r="D7577">
        <f t="shared" si="1758"/>
        <v>4.3190080075743698</v>
      </c>
      <c r="E7577">
        <f t="shared" si="1756"/>
        <v>199308</v>
      </c>
      <c r="F7577" s="1"/>
      <c r="G7577">
        <v>19930809</v>
      </c>
      <c r="H7577">
        <v>0.10539999999999999</v>
      </c>
      <c r="I7577">
        <f t="shared" si="1759"/>
        <v>0.35939549168892992</v>
      </c>
      <c r="J7577">
        <f t="shared" si="1760"/>
        <v>5.7052265599601375</v>
      </c>
      <c r="K7577">
        <v>0.18870000000000001</v>
      </c>
      <c r="L7577">
        <f t="shared" si="1761"/>
        <v>0.34521351942989592</v>
      </c>
      <c r="M7577">
        <f t="shared" si="1762"/>
        <v>5.4800947297732119</v>
      </c>
      <c r="N7577">
        <v>5.4199999999999998E-2</v>
      </c>
      <c r="O7577">
        <f t="shared" si="1763"/>
        <v>0.43566491753417158</v>
      </c>
      <c r="P7577">
        <f t="shared" si="1764"/>
        <v>6.9159661605052873</v>
      </c>
      <c r="Q7577">
        <v>0.50560000000000005</v>
      </c>
      <c r="R7577">
        <f t="shared" si="1765"/>
        <v>0.53004993207921003</v>
      </c>
      <c r="S7577">
        <f t="shared" si="1766"/>
        <v>8.4142818163696038</v>
      </c>
      <c r="T7577">
        <v>0.65339999999999998</v>
      </c>
      <c r="U7577">
        <f t="shared" si="1767"/>
        <v>0.4920229947430631</v>
      </c>
      <c r="V7577">
        <f t="shared" si="1768"/>
        <v>7.8106229004923122</v>
      </c>
      <c r="W7577">
        <v>0.40610000000000002</v>
      </c>
      <c r="X7577">
        <f t="shared" si="1769"/>
        <v>0.61702067829719265</v>
      </c>
      <c r="Y7577">
        <f t="shared" si="1770"/>
        <v>9.7948996113525624</v>
      </c>
    </row>
    <row r="7578" spans="1:25" x14ac:dyDescent="0.3">
      <c r="A7578">
        <v>19930810</v>
      </c>
      <c r="B7578">
        <v>-0.31</v>
      </c>
      <c r="C7578">
        <f t="shared" si="1757"/>
        <v>0.27198013179347397</v>
      </c>
      <c r="D7578">
        <f t="shared" si="1758"/>
        <v>4.3175507416566239</v>
      </c>
      <c r="E7578">
        <f t="shared" si="1756"/>
        <v>199308</v>
      </c>
      <c r="F7578" s="1"/>
      <c r="G7578">
        <v>19930810</v>
      </c>
      <c r="H7578">
        <v>7.6799999999999993E-2</v>
      </c>
      <c r="I7578">
        <f t="shared" si="1759"/>
        <v>0.35851474093278468</v>
      </c>
      <c r="J7578">
        <f t="shared" si="1760"/>
        <v>5.6912450751533825</v>
      </c>
      <c r="K7578">
        <v>0.18179999999999999</v>
      </c>
      <c r="L7578">
        <f t="shared" si="1761"/>
        <v>0.34480873547011126</v>
      </c>
      <c r="M7578">
        <f t="shared" si="1762"/>
        <v>5.4736689836194232</v>
      </c>
      <c r="N7578">
        <v>0.28439999999999999</v>
      </c>
      <c r="O7578">
        <f t="shared" si="1763"/>
        <v>0.43442607543395589</v>
      </c>
      <c r="P7578">
        <f t="shared" si="1764"/>
        <v>6.8963001518402018</v>
      </c>
      <c r="Q7578">
        <v>0.3231</v>
      </c>
      <c r="R7578">
        <f t="shared" si="1765"/>
        <v>0.52021726079531272</v>
      </c>
      <c r="S7578">
        <f t="shared" si="1766"/>
        <v>8.2581929987257716</v>
      </c>
      <c r="T7578">
        <v>-4.4600000000000001E-2</v>
      </c>
      <c r="U7578">
        <f t="shared" si="1767"/>
        <v>0.4909968677451958</v>
      </c>
      <c r="V7578">
        <f t="shared" si="1768"/>
        <v>7.7943336393927556</v>
      </c>
      <c r="W7578">
        <v>-0.50039999999999996</v>
      </c>
      <c r="X7578">
        <f t="shared" si="1769"/>
        <v>0.62011288880004123</v>
      </c>
      <c r="Y7578">
        <f t="shared" si="1770"/>
        <v>9.8439869313045598</v>
      </c>
    </row>
    <row r="7579" spans="1:25" x14ac:dyDescent="0.3">
      <c r="A7579">
        <v>19930811</v>
      </c>
      <c r="B7579">
        <v>0.04</v>
      </c>
      <c r="C7579">
        <f t="shared" si="1757"/>
        <v>0.27002824710997947</v>
      </c>
      <c r="D7579">
        <f t="shared" si="1758"/>
        <v>4.2865655328942092</v>
      </c>
      <c r="E7579">
        <f t="shared" si="1756"/>
        <v>199308</v>
      </c>
      <c r="F7579" s="1"/>
      <c r="G7579">
        <v>19930811</v>
      </c>
      <c r="H7579">
        <v>7.1800000000000003E-2</v>
      </c>
      <c r="I7579">
        <f t="shared" si="1759"/>
        <v>0.35784300855034401</v>
      </c>
      <c r="J7579">
        <f t="shared" si="1760"/>
        <v>5.6805816541642216</v>
      </c>
      <c r="K7579">
        <v>0.1918</v>
      </c>
      <c r="L7579">
        <f t="shared" si="1761"/>
        <v>0.34472432823138</v>
      </c>
      <c r="M7579">
        <f t="shared" si="1762"/>
        <v>5.4723290602442036</v>
      </c>
      <c r="N7579">
        <v>7.2599999999999998E-2</v>
      </c>
      <c r="O7579">
        <f t="shared" si="1763"/>
        <v>0.43428991448018806</v>
      </c>
      <c r="P7579">
        <f t="shared" si="1764"/>
        <v>6.8941386637085191</v>
      </c>
      <c r="Q7579">
        <v>2.9499999999999998E-2</v>
      </c>
      <c r="R7579">
        <f t="shared" si="1765"/>
        <v>0.52047052919710235</v>
      </c>
      <c r="S7579">
        <f t="shared" si="1766"/>
        <v>8.2622135099622884</v>
      </c>
      <c r="T7579">
        <v>0.2452</v>
      </c>
      <c r="U7579">
        <f t="shared" si="1767"/>
        <v>0.49144900836982441</v>
      </c>
      <c r="V7579">
        <f t="shared" si="1768"/>
        <v>7.8015111492951359</v>
      </c>
      <c r="W7579">
        <v>0.1186</v>
      </c>
      <c r="X7579">
        <f t="shared" si="1769"/>
        <v>0.61906080588824686</v>
      </c>
      <c r="Y7579">
        <f t="shared" si="1770"/>
        <v>9.8272856328451876</v>
      </c>
    </row>
    <row r="7580" spans="1:25" x14ac:dyDescent="0.3">
      <c r="A7580">
        <v>19930812</v>
      </c>
      <c r="B7580">
        <v>-0.08</v>
      </c>
      <c r="C7580">
        <f t="shared" si="1757"/>
        <v>0.26695029055447506</v>
      </c>
      <c r="D7580">
        <f t="shared" si="1758"/>
        <v>4.2377044873414551</v>
      </c>
      <c r="E7580">
        <f t="shared" si="1756"/>
        <v>199308</v>
      </c>
      <c r="F7580" s="1"/>
      <c r="G7580">
        <v>19930812</v>
      </c>
      <c r="H7580">
        <v>-0.2671</v>
      </c>
      <c r="I7580">
        <f t="shared" si="1759"/>
        <v>0.36016512261464545</v>
      </c>
      <c r="J7580">
        <f t="shared" si="1760"/>
        <v>5.717444072144624</v>
      </c>
      <c r="K7580">
        <v>-0.13789999999999999</v>
      </c>
      <c r="L7580">
        <f t="shared" si="1761"/>
        <v>0.34585005708934113</v>
      </c>
      <c r="M7580">
        <f t="shared" si="1762"/>
        <v>5.490199451855327</v>
      </c>
      <c r="N7580">
        <v>-6.7900000000000002E-2</v>
      </c>
      <c r="O7580">
        <f t="shared" si="1763"/>
        <v>0.43476181965265026</v>
      </c>
      <c r="P7580">
        <f t="shared" si="1764"/>
        <v>6.9016299260809593</v>
      </c>
      <c r="Q7580">
        <v>-0.1031</v>
      </c>
      <c r="R7580">
        <f t="shared" si="1765"/>
        <v>0.51622783213920298</v>
      </c>
      <c r="S7580">
        <f t="shared" si="1766"/>
        <v>8.194862782141966</v>
      </c>
      <c r="T7580">
        <v>-0.19420000000000001</v>
      </c>
      <c r="U7580">
        <f t="shared" si="1767"/>
        <v>0.4926767773134379</v>
      </c>
      <c r="V7580">
        <f t="shared" si="1768"/>
        <v>7.821001377048634</v>
      </c>
      <c r="W7580">
        <v>-0.45700000000000002</v>
      </c>
      <c r="X7580">
        <f t="shared" si="1769"/>
        <v>0.62178089155854954</v>
      </c>
      <c r="Y7580">
        <f t="shared" si="1770"/>
        <v>9.8704656542156552</v>
      </c>
    </row>
    <row r="7581" spans="1:25" x14ac:dyDescent="0.3">
      <c r="A7581">
        <v>19930813</v>
      </c>
      <c r="B7581">
        <v>-0.2</v>
      </c>
      <c r="C7581">
        <f t="shared" si="1757"/>
        <v>0.25839022519162036</v>
      </c>
      <c r="D7581">
        <f t="shared" si="1758"/>
        <v>4.1018176624020262</v>
      </c>
      <c r="E7581">
        <f t="shared" si="1756"/>
        <v>199308</v>
      </c>
      <c r="F7581" s="1"/>
      <c r="G7581">
        <v>19930813</v>
      </c>
      <c r="H7581">
        <v>0.22170000000000001</v>
      </c>
      <c r="I7581">
        <f t="shared" si="1759"/>
        <v>0.35386293974403954</v>
      </c>
      <c r="J7581">
        <f t="shared" si="1760"/>
        <v>5.6174000205897769</v>
      </c>
      <c r="K7581">
        <v>3.3799999999999997E-2</v>
      </c>
      <c r="L7581">
        <f t="shared" si="1761"/>
        <v>0.3404032825090525</v>
      </c>
      <c r="M7581">
        <f t="shared" si="1762"/>
        <v>5.4037345859340951</v>
      </c>
      <c r="N7581">
        <v>8.3000000000000001E-3</v>
      </c>
      <c r="O7581">
        <f t="shared" si="1763"/>
        <v>0.42550416850182482</v>
      </c>
      <c r="P7581">
        <f t="shared" si="1764"/>
        <v>6.7546692700629096</v>
      </c>
      <c r="Q7581">
        <v>0.2792</v>
      </c>
      <c r="R7581">
        <f t="shared" si="1765"/>
        <v>0.49984112231437816</v>
      </c>
      <c r="S7581">
        <f t="shared" si="1766"/>
        <v>7.9347318281235752</v>
      </c>
      <c r="T7581">
        <v>0.24979999999999999</v>
      </c>
      <c r="U7581">
        <f t="shared" si="1767"/>
        <v>0.4668480029443281</v>
      </c>
      <c r="V7581">
        <f t="shared" si="1768"/>
        <v>7.4109822951470514</v>
      </c>
      <c r="W7581">
        <v>9.6699999999999994E-2</v>
      </c>
      <c r="X7581">
        <f t="shared" si="1769"/>
        <v>0.56971111988822354</v>
      </c>
      <c r="Y7581">
        <f t="shared" si="1770"/>
        <v>9.0438836542340617</v>
      </c>
    </row>
    <row r="7582" spans="1:25" x14ac:dyDescent="0.3">
      <c r="A7582">
        <v>19930816</v>
      </c>
      <c r="B7582">
        <v>-0.32</v>
      </c>
      <c r="C7582">
        <f t="shared" si="1757"/>
        <v>0.25909206966823928</v>
      </c>
      <c r="D7582">
        <f t="shared" si="1758"/>
        <v>4.112959098067094</v>
      </c>
      <c r="E7582">
        <f t="shared" si="1756"/>
        <v>199308</v>
      </c>
      <c r="F7582" s="1"/>
      <c r="G7582">
        <v>19930816</v>
      </c>
      <c r="H7582">
        <v>0.1459</v>
      </c>
      <c r="I7582">
        <f t="shared" si="1759"/>
        <v>0.34923734996037387</v>
      </c>
      <c r="J7582">
        <f t="shared" si="1760"/>
        <v>5.5439710591822946</v>
      </c>
      <c r="K7582">
        <v>0.32450000000000001</v>
      </c>
      <c r="L7582">
        <f t="shared" si="1761"/>
        <v>0.3391322814882971</v>
      </c>
      <c r="M7582">
        <f t="shared" si="1762"/>
        <v>5.3835580702319277</v>
      </c>
      <c r="N7582">
        <v>0.1132</v>
      </c>
      <c r="O7582">
        <f t="shared" si="1763"/>
        <v>0.41881275055933215</v>
      </c>
      <c r="P7582">
        <f t="shared" si="1764"/>
        <v>6.648446303297523</v>
      </c>
      <c r="Q7582">
        <v>0.97350000000000003</v>
      </c>
      <c r="R7582">
        <f t="shared" si="1765"/>
        <v>0.50405408723264222</v>
      </c>
      <c r="S7582">
        <f t="shared" si="1766"/>
        <v>8.0016105728593718</v>
      </c>
      <c r="T7582">
        <v>0.60189999999999999</v>
      </c>
      <c r="U7582">
        <f t="shared" si="1767"/>
        <v>0.46899750133650714</v>
      </c>
      <c r="V7582">
        <f t="shared" si="1768"/>
        <v>7.4451045242824856</v>
      </c>
      <c r="W7582">
        <v>0.36930000000000002</v>
      </c>
      <c r="X7582">
        <f t="shared" si="1769"/>
        <v>0.55985169279096059</v>
      </c>
      <c r="Y7582">
        <f t="shared" si="1770"/>
        <v>8.8873701012204869</v>
      </c>
    </row>
    <row r="7583" spans="1:25" x14ac:dyDescent="0.3">
      <c r="A7583">
        <v>19930817</v>
      </c>
      <c r="B7583">
        <v>0.35</v>
      </c>
      <c r="C7583">
        <f t="shared" si="1757"/>
        <v>0.26314026033689619</v>
      </c>
      <c r="D7583">
        <f t="shared" si="1758"/>
        <v>4.177222132681325</v>
      </c>
      <c r="E7583">
        <f t="shared" si="1756"/>
        <v>199308</v>
      </c>
      <c r="F7583" s="1"/>
      <c r="G7583">
        <v>19930817</v>
      </c>
      <c r="H7583">
        <v>0.17100000000000001</v>
      </c>
      <c r="I7583">
        <f t="shared" si="1759"/>
        <v>0.34951117510402852</v>
      </c>
      <c r="J7583">
        <f t="shared" si="1760"/>
        <v>5.5483178985792554</v>
      </c>
      <c r="K7583">
        <v>0.45639999999999997</v>
      </c>
      <c r="L7583">
        <f t="shared" si="1761"/>
        <v>0.34205115618329324</v>
      </c>
      <c r="M7583">
        <f t="shared" si="1762"/>
        <v>5.4298937695386433</v>
      </c>
      <c r="N7583">
        <v>0.51749999999999996</v>
      </c>
      <c r="O7583">
        <f t="shared" si="1763"/>
        <v>0.42152537671831108</v>
      </c>
      <c r="P7583">
        <f t="shared" si="1764"/>
        <v>6.6915079085968019</v>
      </c>
      <c r="Q7583">
        <v>0.29220000000000002</v>
      </c>
      <c r="R7583">
        <f t="shared" si="1765"/>
        <v>0.49257871816634086</v>
      </c>
      <c r="S7583">
        <f t="shared" si="1766"/>
        <v>7.8194447363466715</v>
      </c>
      <c r="T7583">
        <v>-8.4099999999999994E-2</v>
      </c>
      <c r="U7583">
        <f t="shared" si="1767"/>
        <v>0.45888825989934229</v>
      </c>
      <c r="V7583">
        <f t="shared" si="1768"/>
        <v>7.2846252915650007</v>
      </c>
      <c r="W7583">
        <v>0.64710000000000001</v>
      </c>
      <c r="X7583">
        <f t="shared" si="1769"/>
        <v>0.54844436835800947</v>
      </c>
      <c r="Y7583">
        <f t="shared" si="1770"/>
        <v>8.7062844397751693</v>
      </c>
    </row>
    <row r="7584" spans="1:25" x14ac:dyDescent="0.3">
      <c r="A7584">
        <v>19930818</v>
      </c>
      <c r="B7584">
        <v>0.39</v>
      </c>
      <c r="C7584">
        <f t="shared" si="1757"/>
        <v>0.26982396437568779</v>
      </c>
      <c r="D7584">
        <f t="shared" si="1758"/>
        <v>4.2833226450217285</v>
      </c>
      <c r="E7584">
        <f t="shared" si="1756"/>
        <v>199308</v>
      </c>
      <c r="F7584" s="1"/>
      <c r="G7584">
        <v>19930818</v>
      </c>
      <c r="H7584">
        <v>0.58579999999999999</v>
      </c>
      <c r="I7584">
        <f t="shared" si="1759"/>
        <v>0.35578740122446229</v>
      </c>
      <c r="J7584">
        <f t="shared" si="1760"/>
        <v>5.6479498994993076</v>
      </c>
      <c r="K7584">
        <v>0.58909999999999996</v>
      </c>
      <c r="L7584">
        <f t="shared" si="1761"/>
        <v>0.34790489827790966</v>
      </c>
      <c r="M7584">
        <f t="shared" si="1762"/>
        <v>5.5228190444674352</v>
      </c>
      <c r="N7584">
        <v>0.58199999999999996</v>
      </c>
      <c r="O7584">
        <f t="shared" si="1763"/>
        <v>0.42634170063857207</v>
      </c>
      <c r="P7584">
        <f t="shared" si="1764"/>
        <v>6.767964680556056</v>
      </c>
      <c r="Q7584">
        <v>9.5000000000000001E-2</v>
      </c>
      <c r="R7584">
        <f t="shared" si="1765"/>
        <v>0.48914819274252336</v>
      </c>
      <c r="S7584">
        <f t="shared" si="1766"/>
        <v>7.7649868335204379</v>
      </c>
      <c r="T7584">
        <v>0.40989999999999999</v>
      </c>
      <c r="U7584">
        <f t="shared" si="1767"/>
        <v>0.45986388395123173</v>
      </c>
      <c r="V7584">
        <f t="shared" si="1768"/>
        <v>7.3001128432513571</v>
      </c>
      <c r="W7584">
        <v>0.86980000000000002</v>
      </c>
      <c r="X7584">
        <f t="shared" si="1769"/>
        <v>0.55860903634968662</v>
      </c>
      <c r="Y7584">
        <f t="shared" si="1770"/>
        <v>8.8676435417682651</v>
      </c>
    </row>
    <row r="7585" spans="1:25" x14ac:dyDescent="0.3">
      <c r="A7585">
        <v>19930819</v>
      </c>
      <c r="B7585">
        <v>-0.17</v>
      </c>
      <c r="C7585">
        <f t="shared" si="1757"/>
        <v>0.26948218812662578</v>
      </c>
      <c r="D7585">
        <f t="shared" si="1758"/>
        <v>4.2778971152674492</v>
      </c>
      <c r="E7585">
        <f t="shared" si="1756"/>
        <v>199308</v>
      </c>
      <c r="F7585" s="1"/>
      <c r="G7585">
        <v>19930819</v>
      </c>
      <c r="H7585">
        <v>6.3E-3</v>
      </c>
      <c r="I7585">
        <f t="shared" si="1759"/>
        <v>0.35577192247566969</v>
      </c>
      <c r="J7585">
        <f t="shared" si="1760"/>
        <v>5.6477041819798384</v>
      </c>
      <c r="K7585">
        <v>0.13689999999999999</v>
      </c>
      <c r="L7585">
        <f t="shared" si="1761"/>
        <v>0.3466674714150263</v>
      </c>
      <c r="M7585">
        <f t="shared" si="1762"/>
        <v>5.5031755019985145</v>
      </c>
      <c r="N7585">
        <v>-0.28570000000000001</v>
      </c>
      <c r="O7585">
        <f t="shared" si="1763"/>
        <v>0.42720478529186806</v>
      </c>
      <c r="P7585">
        <f t="shared" si="1764"/>
        <v>6.7816657246741618</v>
      </c>
      <c r="Q7585">
        <v>0.13289999999999999</v>
      </c>
      <c r="R7585">
        <f t="shared" si="1765"/>
        <v>0.48832773357503567</v>
      </c>
      <c r="S7585">
        <f t="shared" si="1766"/>
        <v>7.7519624480121045</v>
      </c>
      <c r="T7585">
        <v>-5.1299999999999998E-2</v>
      </c>
      <c r="U7585">
        <f t="shared" si="1767"/>
        <v>0.45979313450982812</v>
      </c>
      <c r="V7585">
        <f t="shared" si="1768"/>
        <v>7.2989897306872527</v>
      </c>
      <c r="W7585">
        <v>7.8200000000000006E-2</v>
      </c>
      <c r="X7585">
        <f t="shared" si="1769"/>
        <v>0.55754476503411743</v>
      </c>
      <c r="Y7585">
        <f t="shared" si="1770"/>
        <v>8.8507487583972928</v>
      </c>
    </row>
    <row r="7586" spans="1:25" x14ac:dyDescent="0.3">
      <c r="A7586">
        <v>19930820</v>
      </c>
      <c r="B7586">
        <v>-0.06</v>
      </c>
      <c r="C7586">
        <f t="shared" si="1757"/>
        <v>0.26846182486981157</v>
      </c>
      <c r="D7586">
        <f t="shared" si="1758"/>
        <v>4.2616993507205789</v>
      </c>
      <c r="E7586">
        <f t="shared" si="1756"/>
        <v>199308</v>
      </c>
      <c r="F7586" s="1"/>
      <c r="G7586">
        <v>19930820</v>
      </c>
      <c r="H7586">
        <v>0.27460000000000001</v>
      </c>
      <c r="I7586">
        <f t="shared" si="1759"/>
        <v>0.34636694154045705</v>
      </c>
      <c r="J7586">
        <f t="shared" si="1760"/>
        <v>5.4984047381405805</v>
      </c>
      <c r="K7586">
        <v>0.1031</v>
      </c>
      <c r="L7586">
        <f t="shared" si="1761"/>
        <v>0.33699272685742376</v>
      </c>
      <c r="M7586">
        <f t="shared" si="1762"/>
        <v>5.3495936934135626</v>
      </c>
      <c r="N7586">
        <v>0.3901</v>
      </c>
      <c r="O7586">
        <f t="shared" si="1763"/>
        <v>0.41189979466447019</v>
      </c>
      <c r="P7586">
        <f t="shared" si="1764"/>
        <v>6.5387065305645464</v>
      </c>
      <c r="Q7586">
        <v>-1.14E-2</v>
      </c>
      <c r="R7586">
        <f t="shared" si="1765"/>
        <v>0.47343174147809625</v>
      </c>
      <c r="S7586">
        <f t="shared" si="1766"/>
        <v>7.5154959042915932</v>
      </c>
      <c r="T7586">
        <v>0.24540000000000001</v>
      </c>
      <c r="U7586">
        <f t="shared" si="1767"/>
        <v>0.44340103652891399</v>
      </c>
      <c r="V7586">
        <f t="shared" si="1768"/>
        <v>7.0387732423426357</v>
      </c>
      <c r="W7586">
        <v>-0.25019999999999998</v>
      </c>
      <c r="X7586">
        <f t="shared" si="1769"/>
        <v>0.54229366629942732</v>
      </c>
      <c r="Y7586">
        <f t="shared" si="1770"/>
        <v>8.6086450715624014</v>
      </c>
    </row>
    <row r="7587" spans="1:25" x14ac:dyDescent="0.3">
      <c r="A7587">
        <v>19930823</v>
      </c>
      <c r="B7587">
        <v>-0.13</v>
      </c>
      <c r="C7587">
        <f t="shared" si="1757"/>
        <v>0.26235870558355828</v>
      </c>
      <c r="D7587">
        <f t="shared" si="1758"/>
        <v>4.1648153356014497</v>
      </c>
      <c r="E7587">
        <f t="shared" si="1756"/>
        <v>199308</v>
      </c>
      <c r="F7587" s="1"/>
      <c r="G7587">
        <v>19930823</v>
      </c>
      <c r="H7587">
        <v>3.4299999999999997E-2</v>
      </c>
      <c r="I7587">
        <f t="shared" si="1759"/>
        <v>0.34461206593603272</v>
      </c>
      <c r="J7587">
        <f t="shared" si="1760"/>
        <v>5.4705469515536143</v>
      </c>
      <c r="K7587">
        <v>-7.3400000000000007E-2</v>
      </c>
      <c r="L7587">
        <f t="shared" si="1761"/>
        <v>0.33730212550898836</v>
      </c>
      <c r="M7587">
        <f t="shared" si="1762"/>
        <v>5.3545052447416746</v>
      </c>
      <c r="N7587">
        <v>-2.9000000000000001E-2</v>
      </c>
      <c r="O7587">
        <f t="shared" si="1763"/>
        <v>0.4117415781471932</v>
      </c>
      <c r="P7587">
        <f t="shared" si="1764"/>
        <v>6.5361949212164401</v>
      </c>
      <c r="Q7587">
        <v>4.6600000000000003E-2</v>
      </c>
      <c r="R7587">
        <f t="shared" si="1765"/>
        <v>0.47318642024286772</v>
      </c>
      <c r="S7587">
        <f t="shared" si="1766"/>
        <v>7.5116015504131664</v>
      </c>
      <c r="T7587">
        <v>-0.25</v>
      </c>
      <c r="U7587">
        <f t="shared" si="1767"/>
        <v>0.44467101924131214</v>
      </c>
      <c r="V7587">
        <f t="shared" si="1768"/>
        <v>7.0589335929007762</v>
      </c>
      <c r="W7587">
        <v>-0.14099999999999999</v>
      </c>
      <c r="X7587">
        <f t="shared" si="1769"/>
        <v>0.53674311063183155</v>
      </c>
      <c r="Y7587">
        <f t="shared" si="1770"/>
        <v>8.5205327319543294</v>
      </c>
    </row>
    <row r="7588" spans="1:25" x14ac:dyDescent="0.3">
      <c r="A7588">
        <v>19930824</v>
      </c>
      <c r="B7588">
        <v>0.03</v>
      </c>
      <c r="C7588">
        <f t="shared" si="1757"/>
        <v>0.26258444969254935</v>
      </c>
      <c r="D7588">
        <f t="shared" si="1758"/>
        <v>4.1683989122354186</v>
      </c>
      <c r="E7588">
        <f t="shared" si="1756"/>
        <v>199308</v>
      </c>
      <c r="F7588" s="1"/>
      <c r="G7588">
        <v>19930824</v>
      </c>
      <c r="H7588">
        <v>0.76670000000000005</v>
      </c>
      <c r="I7588">
        <f t="shared" si="1759"/>
        <v>0.35554123976712076</v>
      </c>
      <c r="J7588">
        <f t="shared" si="1760"/>
        <v>5.6440422075083383</v>
      </c>
      <c r="K7588">
        <v>0.52490000000000003</v>
      </c>
      <c r="L7588">
        <f t="shared" si="1761"/>
        <v>0.33559687050317583</v>
      </c>
      <c r="M7588">
        <f t="shared" si="1762"/>
        <v>5.3274351607377071</v>
      </c>
      <c r="N7588">
        <v>0.61329999999999996</v>
      </c>
      <c r="O7588">
        <f t="shared" si="1763"/>
        <v>0.41532387438331581</v>
      </c>
      <c r="P7588">
        <f t="shared" si="1764"/>
        <v>6.5930621109964989</v>
      </c>
      <c r="Q7588">
        <v>0.79979999999999996</v>
      </c>
      <c r="R7588">
        <f t="shared" si="1765"/>
        <v>0.47467309838212191</v>
      </c>
      <c r="S7588">
        <f t="shared" si="1766"/>
        <v>7.535201834229543</v>
      </c>
      <c r="T7588">
        <v>0.84689999999999999</v>
      </c>
      <c r="U7588">
        <f t="shared" si="1767"/>
        <v>0.45216057144877342</v>
      </c>
      <c r="V7588">
        <f t="shared" si="1768"/>
        <v>7.177826548333841</v>
      </c>
      <c r="W7588">
        <v>1.0212000000000001</v>
      </c>
      <c r="X7588">
        <f t="shared" si="1769"/>
        <v>0.55078312720075184</v>
      </c>
      <c r="Y7588">
        <f t="shared" si="1770"/>
        <v>8.743411085421867</v>
      </c>
    </row>
    <row r="7589" spans="1:25" x14ac:dyDescent="0.3">
      <c r="A7589">
        <v>19930825</v>
      </c>
      <c r="B7589">
        <v>-0.41</v>
      </c>
      <c r="C7589">
        <f t="shared" si="1757"/>
        <v>0.2616382006179504</v>
      </c>
      <c r="D7589">
        <f t="shared" si="1758"/>
        <v>4.1533776738571362</v>
      </c>
      <c r="E7589">
        <f t="shared" si="1756"/>
        <v>199308</v>
      </c>
      <c r="F7589" s="1"/>
      <c r="G7589">
        <v>19930825</v>
      </c>
      <c r="H7589">
        <v>0.17580000000000001</v>
      </c>
      <c r="I7589">
        <f t="shared" si="1759"/>
        <v>0.35168866648325248</v>
      </c>
      <c r="J7589">
        <f t="shared" si="1760"/>
        <v>5.5828845026077367</v>
      </c>
      <c r="K7589">
        <v>0.1234</v>
      </c>
      <c r="L7589">
        <f t="shared" si="1761"/>
        <v>0.33202656441951439</v>
      </c>
      <c r="M7589">
        <f t="shared" si="1762"/>
        <v>5.2707583087272116</v>
      </c>
      <c r="N7589">
        <v>-0.11459999999999999</v>
      </c>
      <c r="O7589">
        <f t="shared" si="1763"/>
        <v>0.41566821344612281</v>
      </c>
      <c r="P7589">
        <f t="shared" si="1764"/>
        <v>6.5985283241577335</v>
      </c>
      <c r="Q7589">
        <v>0.28010000000000002</v>
      </c>
      <c r="R7589">
        <f t="shared" si="1765"/>
        <v>0.44760047549239373</v>
      </c>
      <c r="S7589">
        <f t="shared" si="1766"/>
        <v>7.1054372692028096</v>
      </c>
      <c r="T7589">
        <v>0.28699999999999998</v>
      </c>
      <c r="U7589">
        <f t="shared" si="1767"/>
        <v>0.44310602451064368</v>
      </c>
      <c r="V7589">
        <f t="shared" si="1768"/>
        <v>7.0340900717379249</v>
      </c>
      <c r="W7589">
        <v>-0.25490000000000002</v>
      </c>
      <c r="X7589">
        <f t="shared" si="1769"/>
        <v>0.54393989281126054</v>
      </c>
      <c r="Y7589">
        <f t="shared" si="1770"/>
        <v>8.6347781072743537</v>
      </c>
    </row>
    <row r="7590" spans="1:25" x14ac:dyDescent="0.3">
      <c r="A7590">
        <v>19930826</v>
      </c>
      <c r="B7590">
        <v>0.13</v>
      </c>
      <c r="C7590">
        <f t="shared" si="1757"/>
        <v>0.26139191736409295</v>
      </c>
      <c r="D7590">
        <f t="shared" si="1758"/>
        <v>4.1494680484064164</v>
      </c>
      <c r="E7590">
        <f t="shared" si="1756"/>
        <v>199308</v>
      </c>
      <c r="F7590" s="1"/>
      <c r="G7590">
        <v>19930826</v>
      </c>
      <c r="H7590">
        <v>-0.20580000000000001</v>
      </c>
      <c r="I7590">
        <f t="shared" si="1759"/>
        <v>0.34849952684596924</v>
      </c>
      <c r="J7590">
        <f t="shared" si="1760"/>
        <v>5.5322584803486761</v>
      </c>
      <c r="K7590">
        <v>-0.23169999999999999</v>
      </c>
      <c r="L7590">
        <f t="shared" si="1761"/>
        <v>0.33410442893233749</v>
      </c>
      <c r="M7590">
        <f t="shared" si="1762"/>
        <v>5.3037433852813098</v>
      </c>
      <c r="N7590">
        <v>4.0000000000000002E-4</v>
      </c>
      <c r="O7590">
        <f t="shared" si="1763"/>
        <v>0.41424254464478327</v>
      </c>
      <c r="P7590">
        <f t="shared" si="1764"/>
        <v>6.5758965335560058</v>
      </c>
      <c r="Q7590">
        <v>-2.7199999999999998E-2</v>
      </c>
      <c r="R7590">
        <f t="shared" si="1765"/>
        <v>0.4477702854206046</v>
      </c>
      <c r="S7590">
        <f t="shared" si="1766"/>
        <v>7.1081329182439834</v>
      </c>
      <c r="T7590">
        <v>0.2767</v>
      </c>
      <c r="U7590">
        <f t="shared" si="1767"/>
        <v>0.44388546117671823</v>
      </c>
      <c r="V7590">
        <f t="shared" si="1768"/>
        <v>7.0464632452248761</v>
      </c>
      <c r="W7590">
        <v>2.4E-2</v>
      </c>
      <c r="X7590">
        <f t="shared" si="1769"/>
        <v>0.54377118672666391</v>
      </c>
      <c r="Y7590">
        <f t="shared" si="1770"/>
        <v>8.6320999812073165</v>
      </c>
    </row>
    <row r="7591" spans="1:25" x14ac:dyDescent="0.3">
      <c r="A7591">
        <v>19930827</v>
      </c>
      <c r="B7591">
        <v>0.08</v>
      </c>
      <c r="C7591">
        <f t="shared" si="1757"/>
        <v>0.25346296490073494</v>
      </c>
      <c r="D7591">
        <f t="shared" si="1758"/>
        <v>4.0235998301546267</v>
      </c>
      <c r="E7591">
        <f t="shared" si="1756"/>
        <v>199308</v>
      </c>
      <c r="F7591" s="1"/>
      <c r="G7591">
        <v>19930827</v>
      </c>
      <c r="H7591">
        <v>0.25419999999999998</v>
      </c>
      <c r="I7591">
        <f t="shared" si="1759"/>
        <v>0.34856063508044571</v>
      </c>
      <c r="J7591">
        <f t="shared" si="1760"/>
        <v>5.5332285434975734</v>
      </c>
      <c r="K7591">
        <v>7.3000000000000001E-3</v>
      </c>
      <c r="L7591">
        <f t="shared" si="1761"/>
        <v>0.33398432918936144</v>
      </c>
      <c r="M7591">
        <f t="shared" si="1762"/>
        <v>5.3018368609666853</v>
      </c>
      <c r="N7591">
        <v>0.21360000000000001</v>
      </c>
      <c r="O7591">
        <f t="shared" si="1763"/>
        <v>0.41462962827572725</v>
      </c>
      <c r="P7591">
        <f t="shared" si="1764"/>
        <v>6.5820412957003755</v>
      </c>
      <c r="Q7591">
        <v>-7.2800000000000004E-2</v>
      </c>
      <c r="R7591">
        <f t="shared" si="1765"/>
        <v>0.44697979378993985</v>
      </c>
      <c r="S7591">
        <f t="shared" si="1766"/>
        <v>7.0955842526346826</v>
      </c>
      <c r="T7591">
        <v>-0.41249999999999998</v>
      </c>
      <c r="U7591">
        <f t="shared" si="1767"/>
        <v>0.4473148903386116</v>
      </c>
      <c r="V7591">
        <f t="shared" si="1768"/>
        <v>7.1009037454325714</v>
      </c>
      <c r="W7591">
        <v>0.12870000000000001</v>
      </c>
      <c r="X7591">
        <f t="shared" si="1769"/>
        <v>0.54010946765264423</v>
      </c>
      <c r="Y7591">
        <f t="shared" si="1770"/>
        <v>8.5739719929622904</v>
      </c>
    </row>
    <row r="7592" spans="1:25" x14ac:dyDescent="0.3">
      <c r="A7592">
        <v>19930830</v>
      </c>
      <c r="B7592">
        <v>-0.11</v>
      </c>
      <c r="C7592">
        <f t="shared" si="1757"/>
        <v>0.23962046261055198</v>
      </c>
      <c r="D7592">
        <f t="shared" si="1758"/>
        <v>3.8038569186586297</v>
      </c>
      <c r="E7592">
        <f t="shared" si="1756"/>
        <v>199308</v>
      </c>
      <c r="F7592" s="1"/>
      <c r="G7592">
        <v>19930830</v>
      </c>
      <c r="H7592">
        <v>0.3453</v>
      </c>
      <c r="I7592">
        <f t="shared" si="1759"/>
        <v>0.34987081197700154</v>
      </c>
      <c r="J7592">
        <f t="shared" si="1760"/>
        <v>5.5540269569483085</v>
      </c>
      <c r="K7592">
        <v>0.26329999999999998</v>
      </c>
      <c r="L7592">
        <f t="shared" si="1761"/>
        <v>0.33039662784612428</v>
      </c>
      <c r="M7592">
        <f t="shared" si="1762"/>
        <v>5.2448838677712182</v>
      </c>
      <c r="N7592">
        <v>0.2452</v>
      </c>
      <c r="O7592">
        <f t="shared" si="1763"/>
        <v>0.40226299774290369</v>
      </c>
      <c r="P7592">
        <f t="shared" si="1764"/>
        <v>6.3857271220263598</v>
      </c>
      <c r="Q7592">
        <v>0.4103</v>
      </c>
      <c r="R7592">
        <f t="shared" si="1765"/>
        <v>0.44312362903615221</v>
      </c>
      <c r="S7592">
        <f t="shared" si="1766"/>
        <v>7.0343695349165944</v>
      </c>
      <c r="T7592">
        <v>0.26669999999999999</v>
      </c>
      <c r="U7592">
        <f t="shared" si="1767"/>
        <v>0.44496029968277551</v>
      </c>
      <c r="V7592">
        <f t="shared" si="1768"/>
        <v>7.0635257775443785</v>
      </c>
      <c r="W7592">
        <v>0.29310000000000003</v>
      </c>
      <c r="X7592">
        <f t="shared" si="1769"/>
        <v>0.52977525723191465</v>
      </c>
      <c r="Y7592">
        <f t="shared" si="1770"/>
        <v>8.409921488345514</v>
      </c>
    </row>
    <row r="7593" spans="1:25" x14ac:dyDescent="0.3">
      <c r="A7593">
        <v>19930831</v>
      </c>
      <c r="B7593">
        <v>0.01</v>
      </c>
      <c r="C7593">
        <f t="shared" si="1757"/>
        <v>0.23113200914135093</v>
      </c>
      <c r="D7593">
        <f t="shared" si="1758"/>
        <v>3.6691068972883332</v>
      </c>
      <c r="E7593">
        <f t="shared" si="1756"/>
        <v>199308</v>
      </c>
      <c r="F7593" s="1"/>
      <c r="G7593">
        <v>19930831</v>
      </c>
      <c r="H7593">
        <v>0.76559999999999995</v>
      </c>
      <c r="I7593">
        <f t="shared" si="1759"/>
        <v>0.35784123639300836</v>
      </c>
      <c r="J7593">
        <f t="shared" si="1760"/>
        <v>5.6805535220386556</v>
      </c>
      <c r="K7593">
        <v>0.47739999999999999</v>
      </c>
      <c r="L7593">
        <f t="shared" si="1761"/>
        <v>0.32211083689149272</v>
      </c>
      <c r="M7593">
        <f t="shared" si="1762"/>
        <v>5.1133510140826761</v>
      </c>
      <c r="N7593">
        <v>0.61780000000000002</v>
      </c>
      <c r="O7593">
        <f t="shared" si="1763"/>
        <v>0.38439469734198051</v>
      </c>
      <c r="P7593">
        <f t="shared" si="1764"/>
        <v>6.1020766467529288</v>
      </c>
      <c r="Q7593">
        <v>0.2843</v>
      </c>
      <c r="R7593">
        <f t="shared" si="1765"/>
        <v>0.43668183991406662</v>
      </c>
      <c r="S7593">
        <f t="shared" si="1766"/>
        <v>6.9321093028244372</v>
      </c>
      <c r="T7593">
        <v>0.40160000000000001</v>
      </c>
      <c r="U7593">
        <f t="shared" si="1767"/>
        <v>0.44244546127561291</v>
      </c>
      <c r="V7593">
        <f t="shared" si="1768"/>
        <v>7.0236039554671823</v>
      </c>
      <c r="W7593">
        <v>0.4572</v>
      </c>
      <c r="X7593">
        <f t="shared" si="1769"/>
        <v>0.51889405726667048</v>
      </c>
      <c r="Y7593">
        <f t="shared" si="1770"/>
        <v>8.2371877939015103</v>
      </c>
    </row>
    <row r="7594" spans="1:25" x14ac:dyDescent="0.3">
      <c r="A7594">
        <v>19930901</v>
      </c>
      <c r="B7594">
        <v>0.02</v>
      </c>
      <c r="C7594">
        <f t="shared" si="1757"/>
        <v>0.22555462089181355</v>
      </c>
      <c r="D7594">
        <f t="shared" si="1758"/>
        <v>3.5805686036471545</v>
      </c>
      <c r="E7594">
        <f t="shared" si="1756"/>
        <v>199309</v>
      </c>
      <c r="F7594" s="1"/>
      <c r="G7594">
        <v>19930901</v>
      </c>
      <c r="H7594">
        <v>0.2379</v>
      </c>
      <c r="I7594">
        <f t="shared" si="1759"/>
        <v>0.32827274072371576</v>
      </c>
      <c r="J7594">
        <f t="shared" si="1760"/>
        <v>5.2111682049392245</v>
      </c>
      <c r="K7594">
        <v>0.26329999999999998</v>
      </c>
      <c r="L7594">
        <f t="shared" si="1761"/>
        <v>0.29649648072434331</v>
      </c>
      <c r="M7594">
        <f t="shared" si="1762"/>
        <v>4.7067357156148111</v>
      </c>
      <c r="N7594">
        <v>0.39579999999999999</v>
      </c>
      <c r="O7594">
        <f t="shared" si="1763"/>
        <v>0.36553368736529623</v>
      </c>
      <c r="P7594">
        <f t="shared" si="1764"/>
        <v>5.8026673955100403</v>
      </c>
      <c r="Q7594">
        <v>7.0000000000000007E-2</v>
      </c>
      <c r="R7594">
        <f t="shared" si="1765"/>
        <v>0.39741483810751538</v>
      </c>
      <c r="S7594">
        <f t="shared" si="1766"/>
        <v>6.3087649737568849</v>
      </c>
      <c r="T7594">
        <v>4.87E-2</v>
      </c>
      <c r="U7594">
        <f t="shared" si="1767"/>
        <v>0.43643465936550035</v>
      </c>
      <c r="V7594">
        <f t="shared" si="1768"/>
        <v>6.9281854332618034</v>
      </c>
      <c r="W7594">
        <v>-4.7500000000000001E-2</v>
      </c>
      <c r="X7594">
        <f t="shared" si="1769"/>
        <v>0.50927976007553932</v>
      </c>
      <c r="Y7594">
        <f t="shared" si="1770"/>
        <v>8.0845655575111106</v>
      </c>
    </row>
    <row r="7595" spans="1:25" x14ac:dyDescent="0.3">
      <c r="A7595">
        <v>19930902</v>
      </c>
      <c r="B7595">
        <v>-0.14000000000000001</v>
      </c>
      <c r="C7595">
        <f t="shared" si="1757"/>
        <v>0.22419189470120798</v>
      </c>
      <c r="D7595">
        <f t="shared" si="1758"/>
        <v>3.5589359960146543</v>
      </c>
      <c r="E7595">
        <f t="shared" si="1756"/>
        <v>199309</v>
      </c>
      <c r="F7595" s="1"/>
      <c r="G7595">
        <v>19930902</v>
      </c>
      <c r="H7595">
        <v>0.46379999999999999</v>
      </c>
      <c r="I7595">
        <f t="shared" si="1759"/>
        <v>0.33161264266736906</v>
      </c>
      <c r="J7595">
        <f t="shared" si="1760"/>
        <v>5.2641875046167117</v>
      </c>
      <c r="K7595">
        <v>0.34</v>
      </c>
      <c r="L7595">
        <f t="shared" si="1761"/>
        <v>0.29787060909514362</v>
      </c>
      <c r="M7595">
        <f t="shared" si="1762"/>
        <v>4.7285493272465065</v>
      </c>
      <c r="N7595">
        <v>0.24260000000000001</v>
      </c>
      <c r="O7595">
        <f t="shared" si="1763"/>
        <v>0.3653760105799842</v>
      </c>
      <c r="P7595">
        <f t="shared" si="1764"/>
        <v>5.8001643541412582</v>
      </c>
      <c r="Q7595">
        <v>-0.2442</v>
      </c>
      <c r="R7595">
        <f t="shared" si="1765"/>
        <v>0.40026669110541113</v>
      </c>
      <c r="S7595">
        <f t="shared" si="1766"/>
        <v>6.354036736605762</v>
      </c>
      <c r="T7595">
        <v>-0.26529999999999998</v>
      </c>
      <c r="U7595">
        <f t="shared" si="1767"/>
        <v>0.4343070439392554</v>
      </c>
      <c r="V7595">
        <f t="shared" si="1768"/>
        <v>6.8944105854412303</v>
      </c>
      <c r="W7595">
        <v>-0.29749999999999999</v>
      </c>
      <c r="X7595">
        <f t="shared" si="1769"/>
        <v>0.51126547722625459</v>
      </c>
      <c r="Y7595">
        <f t="shared" si="1770"/>
        <v>8.1160878400405601</v>
      </c>
    </row>
    <row r="7596" spans="1:25" x14ac:dyDescent="0.3">
      <c r="A7596">
        <v>19930903</v>
      </c>
      <c r="B7596">
        <v>-0.17</v>
      </c>
      <c r="C7596">
        <f t="shared" si="1757"/>
        <v>0.22198863665120316</v>
      </c>
      <c r="D7596">
        <f t="shared" si="1758"/>
        <v>3.5239603587681709</v>
      </c>
      <c r="E7596">
        <f t="shared" si="1756"/>
        <v>199309</v>
      </c>
      <c r="F7596" s="1"/>
      <c r="G7596">
        <v>19930903</v>
      </c>
      <c r="H7596">
        <v>0.33829999999999999</v>
      </c>
      <c r="I7596">
        <f t="shared" si="1759"/>
        <v>0.32863897319180663</v>
      </c>
      <c r="J7596">
        <f t="shared" si="1760"/>
        <v>5.2169819651348597</v>
      </c>
      <c r="K7596">
        <v>0.30259999999999998</v>
      </c>
      <c r="L7596">
        <f t="shared" si="1761"/>
        <v>0.29111397317636789</v>
      </c>
      <c r="M7596">
        <f t="shared" si="1762"/>
        <v>4.6212910572035844</v>
      </c>
      <c r="N7596">
        <v>8.9300000000000004E-2</v>
      </c>
      <c r="O7596">
        <f t="shared" si="1763"/>
        <v>0.3605433225651638</v>
      </c>
      <c r="P7596">
        <f t="shared" si="1764"/>
        <v>5.7234478102341946</v>
      </c>
      <c r="Q7596">
        <v>7.6999999999999999E-2</v>
      </c>
      <c r="R7596">
        <f t="shared" si="1765"/>
        <v>0.39623853627217875</v>
      </c>
      <c r="S7596">
        <f t="shared" si="1766"/>
        <v>6.290091761018588</v>
      </c>
      <c r="T7596">
        <v>0.10589999999999999</v>
      </c>
      <c r="U7596">
        <f t="shared" si="1767"/>
        <v>0.42874889379376668</v>
      </c>
      <c r="V7596">
        <f t="shared" si="1768"/>
        <v>6.8061776872341069</v>
      </c>
      <c r="W7596">
        <v>-5.4999999999999997E-3</v>
      </c>
      <c r="X7596">
        <f t="shared" si="1769"/>
        <v>0.51100747560509696</v>
      </c>
      <c r="Y7596">
        <f t="shared" si="1770"/>
        <v>8.1119921912759523</v>
      </c>
    </row>
    <row r="7597" spans="1:25" x14ac:dyDescent="0.3">
      <c r="A7597">
        <v>19930907</v>
      </c>
      <c r="B7597">
        <v>0.06</v>
      </c>
      <c r="C7597">
        <f t="shared" si="1757"/>
        <v>0.20229439586619813</v>
      </c>
      <c r="D7597">
        <f t="shared" si="1758"/>
        <v>3.2113239785040779</v>
      </c>
      <c r="E7597">
        <f t="shared" si="1756"/>
        <v>199309</v>
      </c>
      <c r="F7597" s="1"/>
      <c r="G7597">
        <v>19930907</v>
      </c>
      <c r="H7597">
        <v>-1.2769999999999999</v>
      </c>
      <c r="I7597">
        <f t="shared" si="1759"/>
        <v>0.37461810512365884</v>
      </c>
      <c r="J7597">
        <f t="shared" si="1760"/>
        <v>5.9468780566767183</v>
      </c>
      <c r="K7597">
        <v>-0.73309999999999997</v>
      </c>
      <c r="L7597">
        <f t="shared" si="1761"/>
        <v>0.31174252364414867</v>
      </c>
      <c r="M7597">
        <f t="shared" si="1762"/>
        <v>4.9487591438765435</v>
      </c>
      <c r="N7597">
        <v>-0.88770000000000004</v>
      </c>
      <c r="O7597">
        <f t="shared" si="1763"/>
        <v>0.38216903971312782</v>
      </c>
      <c r="P7597">
        <f t="shared" si="1764"/>
        <v>6.066745427215821</v>
      </c>
      <c r="Q7597">
        <v>-0.50629999999999997</v>
      </c>
      <c r="R7597">
        <f t="shared" si="1765"/>
        <v>0.40482089452156861</v>
      </c>
      <c r="S7597">
        <f t="shared" si="1766"/>
        <v>6.4263324745606836</v>
      </c>
      <c r="T7597">
        <v>-0.69740000000000002</v>
      </c>
      <c r="U7597">
        <f t="shared" si="1767"/>
        <v>0.43887586387893363</v>
      </c>
      <c r="V7597">
        <f t="shared" si="1768"/>
        <v>6.9669383535137612</v>
      </c>
      <c r="W7597">
        <v>-0.77300000000000002</v>
      </c>
      <c r="X7597">
        <f t="shared" si="1769"/>
        <v>0.50797206528247651</v>
      </c>
      <c r="Y7597">
        <f t="shared" si="1770"/>
        <v>8.0638065462318007</v>
      </c>
    </row>
    <row r="7598" spans="1:25" x14ac:dyDescent="0.3">
      <c r="A7598">
        <v>19930908</v>
      </c>
      <c r="B7598">
        <v>0.34</v>
      </c>
      <c r="C7598">
        <f t="shared" si="1757"/>
        <v>0.20646739527279961</v>
      </c>
      <c r="D7598">
        <f t="shared" si="1758"/>
        <v>3.277568290410604</v>
      </c>
      <c r="E7598">
        <f t="shared" si="1756"/>
        <v>199309</v>
      </c>
      <c r="F7598" s="1"/>
      <c r="G7598">
        <v>19930908</v>
      </c>
      <c r="H7598">
        <v>-1.4704999999999999</v>
      </c>
      <c r="I7598">
        <f t="shared" si="1759"/>
        <v>0.42538878506993677</v>
      </c>
      <c r="J7598">
        <f t="shared" si="1760"/>
        <v>6.7528376148657516</v>
      </c>
      <c r="K7598">
        <v>-1.3833</v>
      </c>
      <c r="L7598">
        <f t="shared" si="1761"/>
        <v>0.3669047398498605</v>
      </c>
      <c r="M7598">
        <f t="shared" si="1762"/>
        <v>5.8244321789614864</v>
      </c>
      <c r="N7598">
        <v>-1.1787000000000001</v>
      </c>
      <c r="O7598">
        <f t="shared" si="1763"/>
        <v>0.41699020671614728</v>
      </c>
      <c r="P7598">
        <f t="shared" si="1764"/>
        <v>6.6195143167220483</v>
      </c>
      <c r="Q7598">
        <v>-0.83020000000000005</v>
      </c>
      <c r="R7598">
        <f t="shared" si="1765"/>
        <v>0.42147587867191155</v>
      </c>
      <c r="S7598">
        <f t="shared" si="1766"/>
        <v>6.6907221514698625</v>
      </c>
      <c r="T7598">
        <v>-0.57930000000000004</v>
      </c>
      <c r="U7598">
        <f t="shared" si="1767"/>
        <v>0.44691821914903479</v>
      </c>
      <c r="V7598">
        <f t="shared" si="1768"/>
        <v>7.0946067855132648</v>
      </c>
      <c r="W7598">
        <v>-0.43909999999999999</v>
      </c>
      <c r="X7598">
        <f t="shared" si="1769"/>
        <v>0.51028446183349596</v>
      </c>
      <c r="Y7598">
        <f t="shared" si="1770"/>
        <v>8.1005147034711662</v>
      </c>
    </row>
    <row r="7599" spans="1:25" x14ac:dyDescent="0.3">
      <c r="A7599">
        <v>19930909</v>
      </c>
      <c r="B7599">
        <v>-0.01</v>
      </c>
      <c r="C7599">
        <f t="shared" si="1757"/>
        <v>0.20614534667268697</v>
      </c>
      <c r="D7599">
        <f t="shared" si="1758"/>
        <v>3.2724559273747569</v>
      </c>
      <c r="E7599">
        <f t="shared" si="1756"/>
        <v>199309</v>
      </c>
      <c r="F7599" s="1"/>
      <c r="G7599">
        <v>19930909</v>
      </c>
      <c r="H7599">
        <v>0.71079999999999999</v>
      </c>
      <c r="I7599">
        <f t="shared" si="1759"/>
        <v>0.43168048328563285</v>
      </c>
      <c r="J7599">
        <f t="shared" si="1760"/>
        <v>6.8527152276837553</v>
      </c>
      <c r="K7599">
        <v>0.58609999999999995</v>
      </c>
      <c r="L7599">
        <f t="shared" si="1761"/>
        <v>0.37205543136537406</v>
      </c>
      <c r="M7599">
        <f t="shared" si="1762"/>
        <v>5.9061968719418418</v>
      </c>
      <c r="N7599">
        <v>0.59530000000000005</v>
      </c>
      <c r="O7599">
        <f t="shared" si="1763"/>
        <v>0.42105596874235063</v>
      </c>
      <c r="P7599">
        <f t="shared" si="1764"/>
        <v>6.6840562879898728</v>
      </c>
      <c r="Q7599">
        <v>0.53959999999999997</v>
      </c>
      <c r="R7599">
        <f t="shared" si="1765"/>
        <v>0.4239318507219022</v>
      </c>
      <c r="S7599">
        <f t="shared" si="1766"/>
        <v>6.7297094990970665</v>
      </c>
      <c r="T7599">
        <v>-9.0499999999999997E-2</v>
      </c>
      <c r="U7599">
        <f t="shared" si="1767"/>
        <v>0.44496896013118264</v>
      </c>
      <c r="V7599">
        <f t="shared" si="1768"/>
        <v>7.0636632579007443</v>
      </c>
      <c r="W7599">
        <v>0.6351</v>
      </c>
      <c r="X7599">
        <f t="shared" si="1769"/>
        <v>0.51548354931638629</v>
      </c>
      <c r="Y7599">
        <f t="shared" si="1770"/>
        <v>8.1830476586163456</v>
      </c>
    </row>
    <row r="7600" spans="1:25" x14ac:dyDescent="0.3">
      <c r="A7600">
        <v>19930910</v>
      </c>
      <c r="B7600">
        <v>0.04</v>
      </c>
      <c r="C7600">
        <f t="shared" si="1757"/>
        <v>0.2036528008077379</v>
      </c>
      <c r="D7600">
        <f t="shared" si="1758"/>
        <v>3.2328879884342907</v>
      </c>
      <c r="E7600">
        <f t="shared" si="1756"/>
        <v>199309</v>
      </c>
      <c r="F7600" s="1"/>
      <c r="G7600">
        <v>19930910</v>
      </c>
      <c r="H7600">
        <v>1.0459000000000001</v>
      </c>
      <c r="I7600">
        <f t="shared" si="1759"/>
        <v>0.4469501576472526</v>
      </c>
      <c r="J7600">
        <f t="shared" si="1760"/>
        <v>7.0951137934544644</v>
      </c>
      <c r="K7600">
        <v>0.67400000000000004</v>
      </c>
      <c r="L7600">
        <f t="shared" si="1761"/>
        <v>0.37864838503752457</v>
      </c>
      <c r="M7600">
        <f t="shared" si="1762"/>
        <v>6.0108567668731236</v>
      </c>
      <c r="N7600">
        <v>0.99550000000000005</v>
      </c>
      <c r="O7600">
        <f t="shared" si="1763"/>
        <v>0.436470556717582</v>
      </c>
      <c r="P7600">
        <f t="shared" si="1764"/>
        <v>6.9287552860598067</v>
      </c>
      <c r="Q7600">
        <v>0.70909999999999995</v>
      </c>
      <c r="R7600">
        <f t="shared" si="1765"/>
        <v>0.42951196264655678</v>
      </c>
      <c r="S7600">
        <f t="shared" si="1766"/>
        <v>6.818291029740319</v>
      </c>
      <c r="T7600">
        <v>1.0315000000000001</v>
      </c>
      <c r="U7600">
        <f t="shared" si="1767"/>
        <v>0.46042792673502569</v>
      </c>
      <c r="V7600">
        <f t="shared" si="1768"/>
        <v>7.3090667448596731</v>
      </c>
      <c r="W7600">
        <v>0.83609999999999995</v>
      </c>
      <c r="X7600">
        <f t="shared" si="1769"/>
        <v>0.52590592420681026</v>
      </c>
      <c r="Y7600">
        <f t="shared" si="1770"/>
        <v>8.3484977308008208</v>
      </c>
    </row>
    <row r="7601" spans="1:25" x14ac:dyDescent="0.3">
      <c r="A7601">
        <v>19930913</v>
      </c>
      <c r="B7601">
        <v>0.01</v>
      </c>
      <c r="C7601">
        <f t="shared" si="1757"/>
        <v>0.20232902386534934</v>
      </c>
      <c r="D7601">
        <f t="shared" si="1758"/>
        <v>3.2118736809490014</v>
      </c>
      <c r="E7601">
        <f t="shared" ref="E7601:E7664" si="1771">INT(A7601/100)</f>
        <v>199309</v>
      </c>
      <c r="F7601" s="1"/>
      <c r="G7601">
        <v>19930913</v>
      </c>
      <c r="H7601">
        <v>-0.2392</v>
      </c>
      <c r="I7601">
        <f t="shared" si="1759"/>
        <v>0.44859789192688254</v>
      </c>
      <c r="J7601">
        <f t="shared" si="1760"/>
        <v>7.1212707642381661</v>
      </c>
      <c r="K7601">
        <v>5.1200000000000002E-2</v>
      </c>
      <c r="L7601">
        <f t="shared" si="1761"/>
        <v>0.37872855047689197</v>
      </c>
      <c r="M7601">
        <f t="shared" si="1762"/>
        <v>6.0121293537709732</v>
      </c>
      <c r="N7601">
        <v>6.6600000000000006E-2</v>
      </c>
      <c r="O7601">
        <f t="shared" si="1763"/>
        <v>0.43382247063870893</v>
      </c>
      <c r="P7601">
        <f t="shared" si="1764"/>
        <v>6.8867182227698649</v>
      </c>
      <c r="Q7601">
        <v>0.14630000000000001</v>
      </c>
      <c r="R7601">
        <f t="shared" si="1765"/>
        <v>0.42935950025972047</v>
      </c>
      <c r="S7601">
        <f t="shared" si="1766"/>
        <v>6.8158707643811578</v>
      </c>
      <c r="T7601">
        <v>0.16389999999999999</v>
      </c>
      <c r="U7601">
        <f t="shared" si="1767"/>
        <v>0.46018935140843664</v>
      </c>
      <c r="V7601">
        <f t="shared" si="1768"/>
        <v>7.3052794789610092</v>
      </c>
      <c r="W7601">
        <v>-0.13109999999999999</v>
      </c>
      <c r="X7601">
        <f t="shared" si="1769"/>
        <v>0.52545569449624485</v>
      </c>
      <c r="Y7601">
        <f t="shared" si="1770"/>
        <v>8.341350555718769</v>
      </c>
    </row>
    <row r="7602" spans="1:25" x14ac:dyDescent="0.3">
      <c r="A7602">
        <v>19930914</v>
      </c>
      <c r="B7602">
        <v>0.09</v>
      </c>
      <c r="C7602">
        <f t="shared" si="1757"/>
        <v>0.19383222694740379</v>
      </c>
      <c r="D7602">
        <f t="shared" si="1758"/>
        <v>3.0769912114359772</v>
      </c>
      <c r="E7602">
        <f t="shared" si="1771"/>
        <v>199309</v>
      </c>
      <c r="F7602" s="1"/>
      <c r="G7602">
        <v>19930914</v>
      </c>
      <c r="H7602">
        <v>-0.77590000000000003</v>
      </c>
      <c r="I7602">
        <f t="shared" si="1759"/>
        <v>0.45883372933464828</v>
      </c>
      <c r="J7602">
        <f t="shared" si="1760"/>
        <v>7.283759645686807</v>
      </c>
      <c r="K7602">
        <v>-0.8508</v>
      </c>
      <c r="L7602">
        <f t="shared" si="1761"/>
        <v>0.39090849827369945</v>
      </c>
      <c r="M7602">
        <f t="shared" si="1762"/>
        <v>6.2054800308835834</v>
      </c>
      <c r="N7602">
        <v>-0.6643</v>
      </c>
      <c r="O7602">
        <f t="shared" si="1763"/>
        <v>0.44202155113692315</v>
      </c>
      <c r="P7602">
        <f t="shared" si="1764"/>
        <v>7.0168745906359105</v>
      </c>
      <c r="Q7602">
        <v>-0.61509999999999998</v>
      </c>
      <c r="R7602">
        <f t="shared" si="1765"/>
        <v>0.43896804015743679</v>
      </c>
      <c r="S7602">
        <f t="shared" si="1766"/>
        <v>6.9684016065719536</v>
      </c>
      <c r="T7602">
        <v>-0.43190000000000001</v>
      </c>
      <c r="U7602">
        <f t="shared" si="1767"/>
        <v>0.4451380135120413</v>
      </c>
      <c r="V7602">
        <f t="shared" si="1768"/>
        <v>7.0663468971250243</v>
      </c>
      <c r="W7602">
        <v>-0.54979999999999996</v>
      </c>
      <c r="X7602">
        <f t="shared" si="1769"/>
        <v>0.50437190559401934</v>
      </c>
      <c r="Y7602">
        <f t="shared" si="1770"/>
        <v>8.0066557829371359</v>
      </c>
    </row>
    <row r="7603" spans="1:25" x14ac:dyDescent="0.3">
      <c r="A7603">
        <v>19930915</v>
      </c>
      <c r="B7603">
        <v>0.2</v>
      </c>
      <c r="C7603">
        <f t="shared" si="1757"/>
        <v>0.19615340474253926</v>
      </c>
      <c r="D7603">
        <f t="shared" si="1758"/>
        <v>3.1138387666041392</v>
      </c>
      <c r="E7603">
        <f t="shared" si="1771"/>
        <v>199309</v>
      </c>
      <c r="F7603" s="1"/>
      <c r="G7603">
        <v>19930915</v>
      </c>
      <c r="H7603">
        <v>0.39029999999999998</v>
      </c>
      <c r="I7603">
        <f t="shared" si="1759"/>
        <v>0.45959117990238652</v>
      </c>
      <c r="J7603">
        <f t="shared" si="1760"/>
        <v>7.2957838006827682</v>
      </c>
      <c r="K7603">
        <v>0.1351</v>
      </c>
      <c r="L7603">
        <f t="shared" si="1761"/>
        <v>0.38766890104334933</v>
      </c>
      <c r="M7603">
        <f t="shared" si="1762"/>
        <v>6.1540530191664633</v>
      </c>
      <c r="N7603">
        <v>0.4854</v>
      </c>
      <c r="O7603">
        <f t="shared" si="1763"/>
        <v>0.4421103632795878</v>
      </c>
      <c r="P7603">
        <f t="shared" si="1764"/>
        <v>7.0182844396932715</v>
      </c>
      <c r="Q7603">
        <v>0.1153</v>
      </c>
      <c r="R7603">
        <f t="shared" si="1765"/>
        <v>0.43588135287634266</v>
      </c>
      <c r="S7603">
        <f t="shared" si="1766"/>
        <v>6.9194019650471468</v>
      </c>
      <c r="T7603">
        <v>0.35289999999999999</v>
      </c>
      <c r="U7603">
        <f t="shared" si="1767"/>
        <v>0.44409011396248055</v>
      </c>
      <c r="V7603">
        <f t="shared" si="1768"/>
        <v>7.0497120074823387</v>
      </c>
      <c r="W7603">
        <v>0.41289999999999999</v>
      </c>
      <c r="X7603">
        <f t="shared" si="1769"/>
        <v>0.50383305105015541</v>
      </c>
      <c r="Y7603">
        <f t="shared" si="1770"/>
        <v>7.9981017322417296</v>
      </c>
    </row>
    <row r="7604" spans="1:25" x14ac:dyDescent="0.3">
      <c r="A7604">
        <v>19930916</v>
      </c>
      <c r="B7604">
        <v>-0.13</v>
      </c>
      <c r="C7604">
        <f t="shared" si="1757"/>
        <v>0.19640059086060688</v>
      </c>
      <c r="D7604">
        <f t="shared" si="1758"/>
        <v>3.1177627245798654</v>
      </c>
      <c r="E7604">
        <f t="shared" si="1771"/>
        <v>199309</v>
      </c>
      <c r="F7604" s="1"/>
      <c r="G7604">
        <v>19930916</v>
      </c>
      <c r="H7604">
        <v>0.26979999999999998</v>
      </c>
      <c r="I7604">
        <f t="shared" si="1759"/>
        <v>0.45684651647552177</v>
      </c>
      <c r="J7604">
        <f t="shared" si="1760"/>
        <v>7.2522136195224176</v>
      </c>
      <c r="K7604">
        <v>0.21390000000000001</v>
      </c>
      <c r="L7604">
        <f t="shared" si="1761"/>
        <v>0.38693523385046658</v>
      </c>
      <c r="M7604">
        <f t="shared" si="1762"/>
        <v>6.1424064135417353</v>
      </c>
      <c r="N7604">
        <v>0.12859999999999999</v>
      </c>
      <c r="O7604">
        <f t="shared" si="1763"/>
        <v>0.44107953431690794</v>
      </c>
      <c r="P7604">
        <f t="shared" si="1764"/>
        <v>7.0019205372163098</v>
      </c>
      <c r="Q7604">
        <v>-0.21179999999999999</v>
      </c>
      <c r="R7604">
        <f t="shared" si="1765"/>
        <v>0.43798550347498638</v>
      </c>
      <c r="S7604">
        <f t="shared" si="1766"/>
        <v>6.9528043202773802</v>
      </c>
      <c r="T7604">
        <v>-0.317</v>
      </c>
      <c r="U7604">
        <f t="shared" si="1767"/>
        <v>0.44705098829190426</v>
      </c>
      <c r="V7604">
        <f t="shared" si="1768"/>
        <v>7.09671443031616</v>
      </c>
      <c r="W7604">
        <v>-0.32440000000000002</v>
      </c>
      <c r="X7604">
        <f t="shared" si="1769"/>
        <v>0.5050732077719422</v>
      </c>
      <c r="Y7604">
        <f t="shared" si="1770"/>
        <v>8.0177886098772877</v>
      </c>
    </row>
    <row r="7605" spans="1:25" x14ac:dyDescent="0.3">
      <c r="A7605">
        <v>19930917</v>
      </c>
      <c r="B7605">
        <v>-0.11</v>
      </c>
      <c r="C7605">
        <f t="shared" si="1757"/>
        <v>0.19601078028695409</v>
      </c>
      <c r="D7605">
        <f t="shared" si="1758"/>
        <v>3.1115746735620133</v>
      </c>
      <c r="E7605">
        <f t="shared" si="1771"/>
        <v>199309</v>
      </c>
      <c r="F7605" s="1"/>
      <c r="G7605">
        <v>19930917</v>
      </c>
      <c r="H7605">
        <v>0.25269999999999998</v>
      </c>
      <c r="I7605">
        <f t="shared" si="1759"/>
        <v>0.45620890055889146</v>
      </c>
      <c r="J7605">
        <f t="shared" si="1760"/>
        <v>7.2420917806381357</v>
      </c>
      <c r="K7605">
        <v>8.72E-2</v>
      </c>
      <c r="L7605">
        <f t="shared" si="1761"/>
        <v>0.38411286203362294</v>
      </c>
      <c r="M7605">
        <f t="shared" si="1762"/>
        <v>6.0976026499333811</v>
      </c>
      <c r="N7605">
        <v>0.1157</v>
      </c>
      <c r="O7605">
        <f t="shared" si="1763"/>
        <v>0.43576263368080265</v>
      </c>
      <c r="P7605">
        <f t="shared" si="1764"/>
        <v>6.9175173562436552</v>
      </c>
      <c r="Q7605">
        <v>-5.5199999999999999E-2</v>
      </c>
      <c r="R7605">
        <f t="shared" si="1765"/>
        <v>0.42727973808299313</v>
      </c>
      <c r="S7605">
        <f t="shared" si="1766"/>
        <v>6.7828555633464838</v>
      </c>
      <c r="T7605">
        <v>-0.1108</v>
      </c>
      <c r="U7605">
        <f t="shared" si="1767"/>
        <v>0.4337008515569723</v>
      </c>
      <c r="V7605">
        <f t="shared" si="1768"/>
        <v>6.8847875797001334</v>
      </c>
      <c r="W7605">
        <v>-0.1326</v>
      </c>
      <c r="X7605">
        <f t="shared" si="1769"/>
        <v>0.5045580483645975</v>
      </c>
      <c r="Y7605">
        <f t="shared" si="1770"/>
        <v>8.0096107078129499</v>
      </c>
    </row>
    <row r="7606" spans="1:25" x14ac:dyDescent="0.3">
      <c r="A7606">
        <v>19930920</v>
      </c>
      <c r="B7606">
        <v>-0.19</v>
      </c>
      <c r="C7606">
        <f t="shared" si="1757"/>
        <v>0.18858977091803061</v>
      </c>
      <c r="D7606">
        <f t="shared" si="1758"/>
        <v>2.9937698019585017</v>
      </c>
      <c r="E7606">
        <f t="shared" si="1771"/>
        <v>199309</v>
      </c>
      <c r="F7606" s="1"/>
      <c r="G7606">
        <v>19930920</v>
      </c>
      <c r="H7606">
        <v>-1.6000000000000001E-3</v>
      </c>
      <c r="I7606">
        <f t="shared" si="1759"/>
        <v>0.45628445923271171</v>
      </c>
      <c r="J7606">
        <f t="shared" si="1760"/>
        <v>7.2432912374000686</v>
      </c>
      <c r="K7606">
        <v>3.9800000000000002E-2</v>
      </c>
      <c r="L7606">
        <f t="shared" si="1761"/>
        <v>0.38424228341188832</v>
      </c>
      <c r="M7606">
        <f t="shared" si="1762"/>
        <v>6.0996571506207333</v>
      </c>
      <c r="N7606">
        <v>-0.16930000000000001</v>
      </c>
      <c r="O7606">
        <f t="shared" si="1763"/>
        <v>0.43398334882725864</v>
      </c>
      <c r="P7606">
        <f t="shared" si="1764"/>
        <v>6.8892720848395266</v>
      </c>
      <c r="Q7606">
        <v>-0.49759999999999999</v>
      </c>
      <c r="R7606">
        <f t="shared" si="1765"/>
        <v>0.43306021983091453</v>
      </c>
      <c r="S7606">
        <f t="shared" si="1766"/>
        <v>6.8746178663253721</v>
      </c>
      <c r="T7606">
        <v>-0.61499999999999999</v>
      </c>
      <c r="U7606">
        <f t="shared" si="1767"/>
        <v>0.43834182857119763</v>
      </c>
      <c r="V7606">
        <f t="shared" si="1768"/>
        <v>6.9584608058201773</v>
      </c>
      <c r="W7606">
        <v>-0.70040000000000002</v>
      </c>
      <c r="X7606">
        <f t="shared" si="1769"/>
        <v>0.50038644066079085</v>
      </c>
      <c r="Y7606">
        <f t="shared" si="1770"/>
        <v>7.9433884885033885</v>
      </c>
    </row>
    <row r="7607" spans="1:25" x14ac:dyDescent="0.3">
      <c r="A7607">
        <v>19930921</v>
      </c>
      <c r="B7607">
        <v>0.22</v>
      </c>
      <c r="C7607">
        <f t="shared" si="1757"/>
        <v>0.18533973996161632</v>
      </c>
      <c r="D7607">
        <f t="shared" si="1758"/>
        <v>2.9421771599749</v>
      </c>
      <c r="E7607">
        <f t="shared" si="1771"/>
        <v>199309</v>
      </c>
      <c r="F7607" s="1"/>
      <c r="G7607">
        <v>19930921</v>
      </c>
      <c r="H7607">
        <v>-1.1067</v>
      </c>
      <c r="I7607">
        <f t="shared" si="1759"/>
        <v>0.48152613193604366</v>
      </c>
      <c r="J7607">
        <f t="shared" si="1760"/>
        <v>7.6439903692898916</v>
      </c>
      <c r="K7607">
        <v>-0.85560000000000003</v>
      </c>
      <c r="L7607">
        <f t="shared" si="1761"/>
        <v>0.39673235062684048</v>
      </c>
      <c r="M7607">
        <f t="shared" si="1762"/>
        <v>6.2979308208762008</v>
      </c>
      <c r="N7607">
        <v>-0.91500000000000004</v>
      </c>
      <c r="O7607">
        <f t="shared" si="1763"/>
        <v>0.44366307085202966</v>
      </c>
      <c r="P7607">
        <f t="shared" si="1764"/>
        <v>7.0429329082661996</v>
      </c>
      <c r="Q7607">
        <v>-0.77429999999999999</v>
      </c>
      <c r="R7607">
        <f t="shared" si="1765"/>
        <v>0.44830307472817371</v>
      </c>
      <c r="S7607">
        <f t="shared" si="1766"/>
        <v>7.1165906862981165</v>
      </c>
      <c r="T7607">
        <v>-0.44230000000000003</v>
      </c>
      <c r="U7607">
        <f t="shared" si="1767"/>
        <v>0.44275787577972198</v>
      </c>
      <c r="V7607">
        <f t="shared" si="1768"/>
        <v>7.028563381970236</v>
      </c>
      <c r="W7607">
        <v>-0.53100000000000003</v>
      </c>
      <c r="X7607">
        <f t="shared" si="1769"/>
        <v>0.50296645735954759</v>
      </c>
      <c r="Y7607">
        <f t="shared" si="1770"/>
        <v>7.9843449838832132</v>
      </c>
    </row>
    <row r="7608" spans="1:25" x14ac:dyDescent="0.3">
      <c r="A7608">
        <v>19930922</v>
      </c>
      <c r="B7608">
        <v>0.02</v>
      </c>
      <c r="C7608">
        <f t="shared" si="1757"/>
        <v>0.18329717157486264</v>
      </c>
      <c r="D7608">
        <f t="shared" si="1758"/>
        <v>2.9097523920517445</v>
      </c>
      <c r="E7608">
        <f t="shared" si="1771"/>
        <v>199309</v>
      </c>
      <c r="F7608" s="1"/>
      <c r="G7608">
        <v>19930922</v>
      </c>
      <c r="H7608">
        <v>1.0622</v>
      </c>
      <c r="I7608">
        <f t="shared" si="1759"/>
        <v>0.49519110235656233</v>
      </c>
      <c r="J7608">
        <f t="shared" si="1760"/>
        <v>7.8609150497243681</v>
      </c>
      <c r="K7608">
        <v>1.0748</v>
      </c>
      <c r="L7608">
        <f t="shared" si="1761"/>
        <v>0.40294321037602254</v>
      </c>
      <c r="M7608">
        <f t="shared" si="1762"/>
        <v>6.3965251628216206</v>
      </c>
      <c r="N7608">
        <v>1.1182000000000001</v>
      </c>
      <c r="O7608">
        <f t="shared" si="1763"/>
        <v>0.43906583634355772</v>
      </c>
      <c r="P7608">
        <f t="shared" si="1764"/>
        <v>6.9699540728978331</v>
      </c>
      <c r="Q7608">
        <v>0.92769999999999997</v>
      </c>
      <c r="R7608">
        <f t="shared" si="1765"/>
        <v>0.43182279098113208</v>
      </c>
      <c r="S7608">
        <f t="shared" si="1766"/>
        <v>6.8549742923154051</v>
      </c>
      <c r="T7608">
        <v>0.64890000000000003</v>
      </c>
      <c r="U7608">
        <f t="shared" si="1767"/>
        <v>0.42488329263643904</v>
      </c>
      <c r="V7608">
        <f t="shared" si="1768"/>
        <v>6.7448131712537922</v>
      </c>
      <c r="W7608">
        <v>0.91279999999999994</v>
      </c>
      <c r="X7608">
        <f t="shared" si="1769"/>
        <v>0.50154283868832983</v>
      </c>
      <c r="Y7608">
        <f t="shared" si="1770"/>
        <v>7.9617457380882311</v>
      </c>
    </row>
    <row r="7609" spans="1:25" x14ac:dyDescent="0.3">
      <c r="A7609">
        <v>19930923</v>
      </c>
      <c r="B7609">
        <v>0.16</v>
      </c>
      <c r="C7609">
        <f t="shared" si="1757"/>
        <v>0.18480284195726054</v>
      </c>
      <c r="D7609">
        <f t="shared" si="1758"/>
        <v>2.9336541683813064</v>
      </c>
      <c r="E7609">
        <f t="shared" si="1771"/>
        <v>199309</v>
      </c>
      <c r="F7609" s="1"/>
      <c r="G7609">
        <v>19930923</v>
      </c>
      <c r="H7609">
        <v>0.78669999999999995</v>
      </c>
      <c r="I7609">
        <f t="shared" si="1759"/>
        <v>0.50334656355194085</v>
      </c>
      <c r="J7609">
        <f t="shared" si="1760"/>
        <v>7.9903789826244234</v>
      </c>
      <c r="K7609">
        <v>0.62739999999999996</v>
      </c>
      <c r="L7609">
        <f t="shared" si="1761"/>
        <v>0.40854375093663908</v>
      </c>
      <c r="M7609">
        <f t="shared" si="1762"/>
        <v>6.4854309880071508</v>
      </c>
      <c r="N7609">
        <v>0.64910000000000001</v>
      </c>
      <c r="O7609">
        <f t="shared" si="1763"/>
        <v>0.4439386403973562</v>
      </c>
      <c r="P7609">
        <f t="shared" si="1764"/>
        <v>7.047307439181222</v>
      </c>
      <c r="Q7609">
        <v>0.30590000000000001</v>
      </c>
      <c r="R7609">
        <f t="shared" si="1765"/>
        <v>0.43235302089281308</v>
      </c>
      <c r="S7609">
        <f t="shared" si="1766"/>
        <v>6.8633914312193793</v>
      </c>
      <c r="T7609">
        <v>0.12039999999999999</v>
      </c>
      <c r="U7609">
        <f t="shared" si="1767"/>
        <v>0.41763398417090447</v>
      </c>
      <c r="V7609">
        <f t="shared" si="1768"/>
        <v>6.6297339669917941</v>
      </c>
      <c r="W7609">
        <v>0.75609999999999999</v>
      </c>
      <c r="X7609">
        <f t="shared" si="1769"/>
        <v>0.51080464811028636</v>
      </c>
      <c r="Y7609">
        <f t="shared" si="1770"/>
        <v>8.1087724046140615</v>
      </c>
    </row>
    <row r="7610" spans="1:25" x14ac:dyDescent="0.3">
      <c r="A7610">
        <v>19930924</v>
      </c>
      <c r="B7610">
        <v>0.03</v>
      </c>
      <c r="C7610">
        <f t="shared" si="1757"/>
        <v>0.18307256750193732</v>
      </c>
      <c r="D7610">
        <f t="shared" si="1758"/>
        <v>2.9061869129292686</v>
      </c>
      <c r="E7610">
        <f t="shared" si="1771"/>
        <v>199309</v>
      </c>
      <c r="F7610" s="1"/>
      <c r="G7610">
        <v>19930924</v>
      </c>
      <c r="H7610">
        <v>0.38529999999999998</v>
      </c>
      <c r="I7610">
        <f t="shared" si="1759"/>
        <v>0.50197230533370452</v>
      </c>
      <c r="J7610">
        <f t="shared" si="1760"/>
        <v>7.9685633097285828</v>
      </c>
      <c r="K7610">
        <v>0.1721</v>
      </c>
      <c r="L7610">
        <f t="shared" si="1761"/>
        <v>0.4061364065612233</v>
      </c>
      <c r="M7610">
        <f t="shared" si="1762"/>
        <v>6.4472155807825091</v>
      </c>
      <c r="N7610">
        <v>0.3347</v>
      </c>
      <c r="O7610">
        <f t="shared" si="1763"/>
        <v>0.44049504096941211</v>
      </c>
      <c r="P7610">
        <f t="shared" si="1764"/>
        <v>6.9926419929736365</v>
      </c>
      <c r="Q7610">
        <v>-1.8599999999999998E-2</v>
      </c>
      <c r="R7610">
        <f t="shared" si="1765"/>
        <v>0.43042924861697279</v>
      </c>
      <c r="S7610">
        <f t="shared" si="1766"/>
        <v>6.8328524930934149</v>
      </c>
      <c r="T7610">
        <v>1.2200000000000001E-2</v>
      </c>
      <c r="U7610">
        <f t="shared" si="1767"/>
        <v>0.41723270317518263</v>
      </c>
      <c r="V7610">
        <f t="shared" si="1768"/>
        <v>6.6233638286685759</v>
      </c>
      <c r="W7610">
        <v>8.5000000000000006E-2</v>
      </c>
      <c r="X7610">
        <f t="shared" si="1769"/>
        <v>0.5104445377636716</v>
      </c>
      <c r="Y7610">
        <f t="shared" si="1770"/>
        <v>8.1030558300839584</v>
      </c>
    </row>
    <row r="7611" spans="1:25" x14ac:dyDescent="0.3">
      <c r="A7611">
        <v>19930927</v>
      </c>
      <c r="B7611">
        <v>-7.0000000000000007E-2</v>
      </c>
      <c r="C7611">
        <f t="shared" si="1757"/>
        <v>0.17682790318451655</v>
      </c>
      <c r="D7611">
        <f t="shared" si="1758"/>
        <v>2.8070559400994233</v>
      </c>
      <c r="E7611">
        <f t="shared" si="1771"/>
        <v>199309</v>
      </c>
      <c r="F7611" s="1"/>
      <c r="G7611">
        <v>19930927</v>
      </c>
      <c r="H7611">
        <v>0.59819999999999995</v>
      </c>
      <c r="I7611">
        <f t="shared" si="1759"/>
        <v>0.50481518785294643</v>
      </c>
      <c r="J7611">
        <f t="shared" si="1760"/>
        <v>8.0136926706435041</v>
      </c>
      <c r="K7611">
        <v>0.62739999999999996</v>
      </c>
      <c r="L7611">
        <f t="shared" si="1761"/>
        <v>0.41165100872003951</v>
      </c>
      <c r="M7611">
        <f t="shared" si="1762"/>
        <v>6.5347571761326346</v>
      </c>
      <c r="N7611">
        <v>0.44429999999999997</v>
      </c>
      <c r="O7611">
        <f t="shared" si="1763"/>
        <v>0.44266650567095978</v>
      </c>
      <c r="P7611">
        <f t="shared" si="1764"/>
        <v>7.027112926459937</v>
      </c>
      <c r="Q7611">
        <v>0.83009999999999995</v>
      </c>
      <c r="R7611">
        <f t="shared" si="1765"/>
        <v>0.44000385699388084</v>
      </c>
      <c r="S7611">
        <f t="shared" si="1766"/>
        <v>6.9848446890902212</v>
      </c>
      <c r="T7611">
        <v>0.86939999999999995</v>
      </c>
      <c r="U7611">
        <f t="shared" si="1767"/>
        <v>0.42992425995355293</v>
      </c>
      <c r="V7611">
        <f t="shared" si="1768"/>
        <v>6.8248360465835196</v>
      </c>
      <c r="W7611">
        <v>0.83779999999999999</v>
      </c>
      <c r="X7611">
        <f t="shared" si="1769"/>
        <v>0.5151914159547365</v>
      </c>
      <c r="Y7611">
        <f t="shared" si="1770"/>
        <v>8.1784101852688025</v>
      </c>
    </row>
    <row r="7612" spans="1:25" x14ac:dyDescent="0.3">
      <c r="A7612">
        <v>19930928</v>
      </c>
      <c r="B7612">
        <v>-0.05</v>
      </c>
      <c r="C7612">
        <f t="shared" si="1757"/>
        <v>0.17681552198141234</v>
      </c>
      <c r="D7612">
        <f t="shared" si="1758"/>
        <v>2.8068593945933502</v>
      </c>
      <c r="E7612">
        <f t="shared" si="1771"/>
        <v>199309</v>
      </c>
      <c r="F7612" s="1"/>
      <c r="G7612">
        <v>19930928</v>
      </c>
      <c r="H7612">
        <v>0.2475</v>
      </c>
      <c r="I7612">
        <f t="shared" si="1759"/>
        <v>0.50516927442116766</v>
      </c>
      <c r="J7612">
        <f t="shared" si="1760"/>
        <v>8.0193136206561135</v>
      </c>
      <c r="K7612">
        <v>0.29630000000000001</v>
      </c>
      <c r="L7612">
        <f t="shared" si="1761"/>
        <v>0.41235432839254615</v>
      </c>
      <c r="M7612">
        <f t="shared" si="1762"/>
        <v>6.5459220298064267</v>
      </c>
      <c r="N7612">
        <v>0.43940000000000001</v>
      </c>
      <c r="O7612">
        <f t="shared" si="1763"/>
        <v>0.44475820677889144</v>
      </c>
      <c r="P7612">
        <f t="shared" si="1764"/>
        <v>7.0603176521519302</v>
      </c>
      <c r="Q7612">
        <v>0.24779999999999999</v>
      </c>
      <c r="R7612">
        <f t="shared" si="1765"/>
        <v>0.43388832915620823</v>
      </c>
      <c r="S7612">
        <f t="shared" si="1766"/>
        <v>6.8877636943239757</v>
      </c>
      <c r="T7612">
        <v>7.4300000000000005E-2</v>
      </c>
      <c r="U7612">
        <f t="shared" si="1767"/>
        <v>0.42257391602946176</v>
      </c>
      <c r="V7612">
        <f t="shared" si="1768"/>
        <v>6.7081529541398801</v>
      </c>
      <c r="W7612">
        <v>-4.1200000000000001E-2</v>
      </c>
      <c r="X7612">
        <f t="shared" si="1769"/>
        <v>0.50880990035627749</v>
      </c>
      <c r="Y7612">
        <f t="shared" si="1770"/>
        <v>8.0771067657015898</v>
      </c>
    </row>
    <row r="7613" spans="1:25" x14ac:dyDescent="0.3">
      <c r="A7613">
        <v>19930929</v>
      </c>
      <c r="B7613">
        <v>-0.04</v>
      </c>
      <c r="C7613">
        <f t="shared" si="1757"/>
        <v>0.17613554102894541</v>
      </c>
      <c r="D7613">
        <f t="shared" si="1758"/>
        <v>2.79606503161442</v>
      </c>
      <c r="E7613">
        <f t="shared" si="1771"/>
        <v>199309</v>
      </c>
      <c r="F7613" s="1"/>
      <c r="G7613">
        <v>19930929</v>
      </c>
      <c r="H7613">
        <v>0.24490000000000001</v>
      </c>
      <c r="I7613">
        <f t="shared" si="1759"/>
        <v>0.49978927656738636</v>
      </c>
      <c r="J7613">
        <f t="shared" si="1760"/>
        <v>7.9339088024051145</v>
      </c>
      <c r="K7613">
        <v>0.29339999999999999</v>
      </c>
      <c r="L7613">
        <f t="shared" si="1761"/>
        <v>0.4122736105486286</v>
      </c>
      <c r="M7613">
        <f t="shared" si="1762"/>
        <v>6.5446406737581997</v>
      </c>
      <c r="N7613">
        <v>0.3256</v>
      </c>
      <c r="O7613">
        <f t="shared" si="1763"/>
        <v>0.43963027758760143</v>
      </c>
      <c r="P7613">
        <f t="shared" si="1764"/>
        <v>6.9789142998665188</v>
      </c>
      <c r="Q7613">
        <v>-0.40610000000000002</v>
      </c>
      <c r="R7613">
        <f t="shared" si="1765"/>
        <v>0.42979010755349811</v>
      </c>
      <c r="S7613">
        <f t="shared" si="1766"/>
        <v>6.8227064432535549</v>
      </c>
      <c r="T7613">
        <v>0.17369999999999999</v>
      </c>
      <c r="U7613">
        <f t="shared" si="1767"/>
        <v>0.40283913612060512</v>
      </c>
      <c r="V7613">
        <f t="shared" si="1768"/>
        <v>6.3948730352353085</v>
      </c>
      <c r="W7613">
        <v>-0.55879999999999996</v>
      </c>
      <c r="X7613">
        <f t="shared" si="1769"/>
        <v>0.49878013127339721</v>
      </c>
      <c r="Y7613">
        <f t="shared" si="1770"/>
        <v>7.9178891174973556</v>
      </c>
    </row>
    <row r="7614" spans="1:25" x14ac:dyDescent="0.3">
      <c r="A7614">
        <v>19930930</v>
      </c>
      <c r="B7614">
        <v>-0.05</v>
      </c>
      <c r="C7614">
        <f t="shared" ref="C7614:C7677" si="1772">_xlfn.STDEV.S(B7555:B7614)</f>
        <v>0.17554917864887254</v>
      </c>
      <c r="D7614">
        <f t="shared" ref="D7614:D7677" si="1773">C7614*SQRT(252)</f>
        <v>2.7867568173993993</v>
      </c>
      <c r="E7614">
        <f t="shared" si="1771"/>
        <v>199309</v>
      </c>
      <c r="F7614" s="1"/>
      <c r="G7614">
        <v>19930930</v>
      </c>
      <c r="H7614">
        <v>0.83379999999999999</v>
      </c>
      <c r="I7614">
        <f t="shared" ref="I7614:I7677" si="1774">_xlfn.STDEV.S(H7555:H7614)</f>
        <v>0.5058782160981028</v>
      </c>
      <c r="J7614">
        <f t="shared" ref="J7614:J7677" si="1775">I7614*SQRT(252)</f>
        <v>8.0305677208834307</v>
      </c>
      <c r="K7614">
        <v>0.39939999999999998</v>
      </c>
      <c r="L7614">
        <f t="shared" ref="L7614:L7677" si="1776">_xlfn.STDEV.S(K7555:K7614)</f>
        <v>0.40710439146246347</v>
      </c>
      <c r="M7614">
        <f t="shared" ref="M7614:M7677" si="1777">L7614*SQRT(252)</f>
        <v>6.4625818647117903</v>
      </c>
      <c r="N7614">
        <v>0.59850000000000003</v>
      </c>
      <c r="O7614">
        <f t="shared" ref="O7614:O7677" si="1778">_xlfn.STDEV.S(N7555:N7614)</f>
        <v>0.4391510505322922</v>
      </c>
      <c r="P7614">
        <f t="shared" ref="P7614:P7677" si="1779">O7614*SQRT(252)</f>
        <v>6.9713068062072265</v>
      </c>
      <c r="Q7614">
        <v>-0.34760000000000002</v>
      </c>
      <c r="R7614">
        <f t="shared" ref="R7614:R7677" si="1780">_xlfn.STDEV.S(Q7555:Q7614)</f>
        <v>0.43258785836988023</v>
      </c>
      <c r="S7614">
        <f t="shared" ref="S7614:S7677" si="1781">R7614*SQRT(252)</f>
        <v>6.8671193605964049</v>
      </c>
      <c r="T7614">
        <v>-0.1701</v>
      </c>
      <c r="U7614">
        <f t="shared" ref="U7614:U7677" si="1782">_xlfn.STDEV.S(T7555:T7614)</f>
        <v>0.40435175769965714</v>
      </c>
      <c r="V7614">
        <f t="shared" ref="V7614:V7677" si="1783">U7614*SQRT(252)</f>
        <v>6.4188851583908377</v>
      </c>
      <c r="W7614">
        <v>-0.20530000000000001</v>
      </c>
      <c r="X7614">
        <f t="shared" ref="X7614:X7677" si="1784">_xlfn.STDEV.S(W7555:W7614)</f>
        <v>0.49923515941435875</v>
      </c>
      <c r="Y7614">
        <f t="shared" ref="Y7614:Y7677" si="1785">X7614*SQRT(252)</f>
        <v>7.9251124653004776</v>
      </c>
    </row>
    <row r="7615" spans="1:25" x14ac:dyDescent="0.3">
      <c r="A7615">
        <v>19931001</v>
      </c>
      <c r="B7615">
        <v>-0.14000000000000001</v>
      </c>
      <c r="C7615">
        <f t="shared" si="1772"/>
        <v>0.17319725210173864</v>
      </c>
      <c r="D7615">
        <f t="shared" si="1773"/>
        <v>2.7494211409257567</v>
      </c>
      <c r="E7615">
        <f t="shared" si="1771"/>
        <v>199310</v>
      </c>
      <c r="F7615" s="1"/>
      <c r="G7615">
        <v>19931001</v>
      </c>
      <c r="H7615">
        <v>0.14419999999999999</v>
      </c>
      <c r="I7615">
        <f t="shared" si="1774"/>
        <v>0.50308835443973599</v>
      </c>
      <c r="J7615">
        <f t="shared" si="1775"/>
        <v>7.9862800400415539</v>
      </c>
      <c r="K7615">
        <v>-0.09</v>
      </c>
      <c r="L7615">
        <f t="shared" si="1776"/>
        <v>0.40743518294602393</v>
      </c>
      <c r="M7615">
        <f t="shared" si="1777"/>
        <v>6.4678330167197053</v>
      </c>
      <c r="N7615">
        <v>0.1079</v>
      </c>
      <c r="O7615">
        <f t="shared" si="1778"/>
        <v>0.43827461007795454</v>
      </c>
      <c r="P7615">
        <f t="shared" si="1779"/>
        <v>6.9573937453204229</v>
      </c>
      <c r="Q7615">
        <v>0.44829999999999998</v>
      </c>
      <c r="R7615">
        <f t="shared" si="1780"/>
        <v>0.427424238540692</v>
      </c>
      <c r="S7615">
        <f t="shared" si="1781"/>
        <v>6.7851494369989211</v>
      </c>
      <c r="T7615">
        <v>0.56769999999999998</v>
      </c>
      <c r="U7615">
        <f t="shared" si="1782"/>
        <v>0.38932793814585659</v>
      </c>
      <c r="V7615">
        <f t="shared" si="1783"/>
        <v>6.1803894167008435</v>
      </c>
      <c r="W7615">
        <v>0.20910000000000001</v>
      </c>
      <c r="X7615">
        <f t="shared" si="1784"/>
        <v>0.47129670782929772</v>
      </c>
      <c r="Y7615">
        <f t="shared" si="1785"/>
        <v>7.4816032958387391</v>
      </c>
    </row>
    <row r="7616" spans="1:25" x14ac:dyDescent="0.3">
      <c r="A7616">
        <v>19931004</v>
      </c>
      <c r="B7616">
        <v>0.02</v>
      </c>
      <c r="C7616">
        <f t="shared" si="1772"/>
        <v>0.17323247826381666</v>
      </c>
      <c r="D7616">
        <f t="shared" si="1773"/>
        <v>2.7499803389127666</v>
      </c>
      <c r="E7616">
        <f t="shared" si="1771"/>
        <v>199310</v>
      </c>
      <c r="F7616" s="1"/>
      <c r="G7616">
        <v>19931004</v>
      </c>
      <c r="H7616">
        <v>0.23019999999999999</v>
      </c>
      <c r="I7616">
        <f t="shared" si="1774"/>
        <v>0.5012156845404766</v>
      </c>
      <c r="J7616">
        <f t="shared" si="1775"/>
        <v>7.9565523269946139</v>
      </c>
      <c r="K7616">
        <v>0.17760000000000001</v>
      </c>
      <c r="L7616">
        <f t="shared" si="1776"/>
        <v>0.40699764172542391</v>
      </c>
      <c r="M7616">
        <f t="shared" si="1777"/>
        <v>6.4608872651714213</v>
      </c>
      <c r="N7616">
        <v>0.27629999999999999</v>
      </c>
      <c r="O7616">
        <f t="shared" si="1778"/>
        <v>0.43750514534504609</v>
      </c>
      <c r="P7616">
        <f t="shared" si="1779"/>
        <v>6.94517887136496</v>
      </c>
      <c r="Q7616">
        <v>0.14760000000000001</v>
      </c>
      <c r="R7616">
        <f t="shared" si="1780"/>
        <v>0.42743066257667395</v>
      </c>
      <c r="S7616">
        <f t="shared" si="1781"/>
        <v>6.7852514154086503</v>
      </c>
      <c r="T7616">
        <v>-0.1021</v>
      </c>
      <c r="U7616">
        <f t="shared" si="1782"/>
        <v>0.38975291991817806</v>
      </c>
      <c r="V7616">
        <f t="shared" si="1783"/>
        <v>6.1871357931886326</v>
      </c>
      <c r="W7616">
        <v>0.1333</v>
      </c>
      <c r="X7616">
        <f t="shared" si="1784"/>
        <v>0.47148287798952793</v>
      </c>
      <c r="Y7616">
        <f t="shared" si="1785"/>
        <v>7.4845586555118002</v>
      </c>
    </row>
    <row r="7617" spans="1:25" x14ac:dyDescent="0.3">
      <c r="A7617">
        <v>19931005</v>
      </c>
      <c r="B7617">
        <v>0.16</v>
      </c>
      <c r="C7617">
        <f t="shared" si="1772"/>
        <v>0.17501541497886972</v>
      </c>
      <c r="D7617">
        <f t="shared" si="1773"/>
        <v>2.7782835818211478</v>
      </c>
      <c r="E7617">
        <f t="shared" si="1771"/>
        <v>199310</v>
      </c>
      <c r="F7617" s="1"/>
      <c r="G7617">
        <v>19931005</v>
      </c>
      <c r="H7617">
        <v>-0.15670000000000001</v>
      </c>
      <c r="I7617">
        <f t="shared" si="1774"/>
        <v>0.50250827680734478</v>
      </c>
      <c r="J7617">
        <f t="shared" si="1775"/>
        <v>7.9770715931030445</v>
      </c>
      <c r="K7617">
        <v>-0.2427</v>
      </c>
      <c r="L7617">
        <f t="shared" si="1776"/>
        <v>0.40675424580826558</v>
      </c>
      <c r="M7617">
        <f t="shared" si="1777"/>
        <v>6.4570234747698452</v>
      </c>
      <c r="N7617">
        <v>-0.1037</v>
      </c>
      <c r="O7617">
        <f t="shared" si="1778"/>
        <v>0.43850781006579642</v>
      </c>
      <c r="P7617">
        <f t="shared" si="1779"/>
        <v>6.9610956803618604</v>
      </c>
      <c r="Q7617">
        <v>-0.19109999999999999</v>
      </c>
      <c r="R7617">
        <f t="shared" si="1780"/>
        <v>0.42931868945553631</v>
      </c>
      <c r="S7617">
        <f t="shared" si="1781"/>
        <v>6.8152229129491024</v>
      </c>
      <c r="T7617">
        <v>-0.1079</v>
      </c>
      <c r="U7617">
        <f t="shared" si="1782"/>
        <v>0.39039949022264575</v>
      </c>
      <c r="V7617">
        <f t="shared" si="1783"/>
        <v>6.197399778573077</v>
      </c>
      <c r="W7617">
        <v>7.7399999999999997E-2</v>
      </c>
      <c r="X7617">
        <f t="shared" si="1784"/>
        <v>0.47120651277716419</v>
      </c>
      <c r="Y7617">
        <f t="shared" si="1785"/>
        <v>7.4801714937741357</v>
      </c>
    </row>
    <row r="7618" spans="1:25" x14ac:dyDescent="0.3">
      <c r="A7618">
        <v>19931006</v>
      </c>
      <c r="B7618">
        <v>-0.09</v>
      </c>
      <c r="C7618">
        <f t="shared" si="1772"/>
        <v>0.17387986956386875</v>
      </c>
      <c r="D7618">
        <f t="shared" si="1773"/>
        <v>2.7602573571980744</v>
      </c>
      <c r="E7618">
        <f t="shared" si="1771"/>
        <v>199310</v>
      </c>
      <c r="F7618" s="1"/>
      <c r="G7618">
        <v>19931006</v>
      </c>
      <c r="H7618">
        <v>0.49859999999999999</v>
      </c>
      <c r="I7618">
        <f t="shared" si="1774"/>
        <v>0.50487102747271595</v>
      </c>
      <c r="J7618">
        <f t="shared" si="1775"/>
        <v>8.0145790971267914</v>
      </c>
      <c r="K7618">
        <v>0.33339999999999997</v>
      </c>
      <c r="L7618">
        <f t="shared" si="1776"/>
        <v>0.40654787659422953</v>
      </c>
      <c r="M7618">
        <f t="shared" si="1777"/>
        <v>6.4537474650582496</v>
      </c>
      <c r="N7618">
        <v>0.52149999999999996</v>
      </c>
      <c r="O7618">
        <f t="shared" si="1778"/>
        <v>0.44119482782425057</v>
      </c>
      <c r="P7618">
        <f t="shared" si="1779"/>
        <v>7.0037507649055639</v>
      </c>
      <c r="Q7618">
        <v>0.10100000000000001</v>
      </c>
      <c r="R7618">
        <f t="shared" si="1780"/>
        <v>0.42911896008773565</v>
      </c>
      <c r="S7618">
        <f t="shared" si="1781"/>
        <v>6.812052307528802</v>
      </c>
      <c r="T7618">
        <v>-0.2082</v>
      </c>
      <c r="U7618">
        <f t="shared" si="1782"/>
        <v>0.39207351415984443</v>
      </c>
      <c r="V7618">
        <f t="shared" si="1783"/>
        <v>6.2239740847326583</v>
      </c>
      <c r="W7618">
        <v>-9.4799999999999995E-2</v>
      </c>
      <c r="X7618">
        <f t="shared" si="1784"/>
        <v>0.47005398080439276</v>
      </c>
      <c r="Y7618">
        <f t="shared" si="1785"/>
        <v>7.4618756159061128</v>
      </c>
    </row>
    <row r="7619" spans="1:25" x14ac:dyDescent="0.3">
      <c r="A7619">
        <v>19931007</v>
      </c>
      <c r="B7619">
        <v>0.03</v>
      </c>
      <c r="C7619">
        <f t="shared" si="1772"/>
        <v>0.17293372558968267</v>
      </c>
      <c r="D7619">
        <f t="shared" si="1773"/>
        <v>2.7452377872371225</v>
      </c>
      <c r="E7619">
        <f t="shared" si="1771"/>
        <v>199310</v>
      </c>
      <c r="F7619" s="1"/>
      <c r="G7619">
        <v>19931007</v>
      </c>
      <c r="H7619">
        <v>0.1111</v>
      </c>
      <c r="I7619">
        <f t="shared" si="1774"/>
        <v>0.49888556386260413</v>
      </c>
      <c r="J7619">
        <f t="shared" si="1775"/>
        <v>7.9195628079640947</v>
      </c>
      <c r="K7619">
        <v>-0.2797</v>
      </c>
      <c r="L7619">
        <f t="shared" si="1776"/>
        <v>0.407554951603181</v>
      </c>
      <c r="M7619">
        <f t="shared" si="1777"/>
        <v>6.469734285209892</v>
      </c>
      <c r="N7619">
        <v>9.7999999999999997E-3</v>
      </c>
      <c r="O7619">
        <f t="shared" si="1778"/>
        <v>0.43362930604298655</v>
      </c>
      <c r="P7619">
        <f t="shared" si="1779"/>
        <v>6.8836518298755616</v>
      </c>
      <c r="Q7619">
        <v>-0.3639</v>
      </c>
      <c r="R7619">
        <f t="shared" si="1780"/>
        <v>0.42628616476301645</v>
      </c>
      <c r="S7619">
        <f t="shared" si="1781"/>
        <v>6.7670830758626819</v>
      </c>
      <c r="T7619">
        <v>-0.47610000000000002</v>
      </c>
      <c r="U7619">
        <f t="shared" si="1782"/>
        <v>0.39511860270122051</v>
      </c>
      <c r="V7619">
        <f t="shared" si="1783"/>
        <v>6.2723133667365802</v>
      </c>
      <c r="W7619">
        <v>-0.2024</v>
      </c>
      <c r="X7619">
        <f t="shared" si="1784"/>
        <v>0.46985216726620049</v>
      </c>
      <c r="Y7619">
        <f t="shared" si="1785"/>
        <v>7.4586719253065361</v>
      </c>
    </row>
    <row r="7620" spans="1:25" x14ac:dyDescent="0.3">
      <c r="A7620">
        <v>19931008</v>
      </c>
      <c r="B7620">
        <v>0.18</v>
      </c>
      <c r="C7620">
        <f t="shared" si="1772"/>
        <v>0.17508827474963093</v>
      </c>
      <c r="D7620">
        <f t="shared" si="1773"/>
        <v>2.7794401948252396</v>
      </c>
      <c r="E7620">
        <f t="shared" si="1771"/>
        <v>199310</v>
      </c>
      <c r="F7620" s="1"/>
      <c r="G7620">
        <v>19931008</v>
      </c>
      <c r="H7620">
        <v>0.20069999999999999</v>
      </c>
      <c r="I7620">
        <f t="shared" si="1774"/>
        <v>0.49862130105078933</v>
      </c>
      <c r="J7620">
        <f t="shared" si="1775"/>
        <v>7.9153677658791475</v>
      </c>
      <c r="K7620">
        <v>-5.7200000000000001E-2</v>
      </c>
      <c r="L7620">
        <f t="shared" si="1776"/>
        <v>0.40738871545518546</v>
      </c>
      <c r="M7620">
        <f t="shared" si="1777"/>
        <v>6.4670953681708587</v>
      </c>
      <c r="N7620">
        <v>6.9999999999999999E-4</v>
      </c>
      <c r="O7620">
        <f t="shared" si="1778"/>
        <v>0.43186416314905018</v>
      </c>
      <c r="P7620">
        <f t="shared" si="1779"/>
        <v>6.8556310551204707</v>
      </c>
      <c r="Q7620">
        <v>-0.19689999999999999</v>
      </c>
      <c r="R7620">
        <f t="shared" si="1780"/>
        <v>0.42653362026965586</v>
      </c>
      <c r="S7620">
        <f t="shared" si="1781"/>
        <v>6.7710113102494098</v>
      </c>
      <c r="T7620">
        <v>9.3200000000000005E-2</v>
      </c>
      <c r="U7620">
        <f t="shared" si="1782"/>
        <v>0.39189958852836343</v>
      </c>
      <c r="V7620">
        <f t="shared" si="1783"/>
        <v>6.2212131009275469</v>
      </c>
      <c r="W7620">
        <v>0.3634</v>
      </c>
      <c r="X7620">
        <f t="shared" si="1784"/>
        <v>0.4714511341544107</v>
      </c>
      <c r="Y7620">
        <f t="shared" si="1785"/>
        <v>7.4840547377515225</v>
      </c>
    </row>
    <row r="7621" spans="1:25" x14ac:dyDescent="0.3">
      <c r="A7621">
        <v>19931011</v>
      </c>
      <c r="B7621">
        <v>-0.08</v>
      </c>
      <c r="C7621">
        <f t="shared" si="1772"/>
        <v>0.16799381210019251</v>
      </c>
      <c r="D7621">
        <f t="shared" si="1773"/>
        <v>2.6668190916889372</v>
      </c>
      <c r="E7621">
        <f t="shared" si="1771"/>
        <v>199310</v>
      </c>
      <c r="F7621" s="1"/>
      <c r="G7621">
        <v>19931011</v>
      </c>
      <c r="H7621">
        <v>0.47189999999999999</v>
      </c>
      <c r="I7621">
        <f t="shared" si="1774"/>
        <v>0.49111199706196557</v>
      </c>
      <c r="J7621">
        <f t="shared" si="1775"/>
        <v>7.7961612606374686</v>
      </c>
      <c r="K7621">
        <v>0.3266</v>
      </c>
      <c r="L7621">
        <f t="shared" si="1776"/>
        <v>0.40419799909419568</v>
      </c>
      <c r="M7621">
        <f t="shared" si="1777"/>
        <v>6.4164443161989144</v>
      </c>
      <c r="N7621">
        <v>0.36659999999999998</v>
      </c>
      <c r="O7621">
        <f t="shared" si="1778"/>
        <v>0.42260085843266176</v>
      </c>
      <c r="P7621">
        <f t="shared" si="1779"/>
        <v>6.7085806515314186</v>
      </c>
      <c r="Q7621">
        <v>0.27610000000000001</v>
      </c>
      <c r="R7621">
        <f t="shared" si="1780"/>
        <v>0.42370637573224945</v>
      </c>
      <c r="S7621">
        <f t="shared" si="1781"/>
        <v>6.7261301946001506</v>
      </c>
      <c r="T7621">
        <v>6.13E-2</v>
      </c>
      <c r="U7621">
        <f t="shared" si="1782"/>
        <v>0.38738314157030806</v>
      </c>
      <c r="V7621">
        <f t="shared" si="1783"/>
        <v>6.1495167281637748</v>
      </c>
      <c r="W7621">
        <v>0.2271</v>
      </c>
      <c r="X7621">
        <f t="shared" si="1784"/>
        <v>0.44538620393153439</v>
      </c>
      <c r="Y7621">
        <f t="shared" si="1785"/>
        <v>7.0702867978916295</v>
      </c>
    </row>
    <row r="7622" spans="1:25" x14ac:dyDescent="0.3">
      <c r="A7622">
        <v>19931012</v>
      </c>
      <c r="B7622">
        <v>7.0000000000000007E-2</v>
      </c>
      <c r="C7622">
        <f t="shared" si="1772"/>
        <v>0.16799381210019251</v>
      </c>
      <c r="D7622">
        <f t="shared" si="1773"/>
        <v>2.6668190916889372</v>
      </c>
      <c r="E7622">
        <f t="shared" si="1771"/>
        <v>199310</v>
      </c>
      <c r="F7622" s="1"/>
      <c r="G7622">
        <v>19931012</v>
      </c>
      <c r="H7622">
        <v>0.75019999999999998</v>
      </c>
      <c r="I7622">
        <f t="shared" si="1774"/>
        <v>0.48231259426304196</v>
      </c>
      <c r="J7622">
        <f t="shared" si="1775"/>
        <v>7.6564750716864438</v>
      </c>
      <c r="K7622">
        <v>0.43609999999999999</v>
      </c>
      <c r="L7622">
        <f t="shared" si="1776"/>
        <v>0.39837428077364756</v>
      </c>
      <c r="M7622">
        <f t="shared" si="1777"/>
        <v>6.3239956539077484</v>
      </c>
      <c r="N7622">
        <v>0.60289999999999999</v>
      </c>
      <c r="O7622">
        <f t="shared" si="1778"/>
        <v>0.4206384708019989</v>
      </c>
      <c r="P7622">
        <f t="shared" si="1779"/>
        <v>6.6774287136515591</v>
      </c>
      <c r="Q7622">
        <v>-1.52E-2</v>
      </c>
      <c r="R7622">
        <f t="shared" si="1780"/>
        <v>0.42382402982828499</v>
      </c>
      <c r="S7622">
        <f t="shared" si="1781"/>
        <v>6.7279978954731794</v>
      </c>
      <c r="T7622">
        <v>0.1026</v>
      </c>
      <c r="U7622">
        <f t="shared" si="1782"/>
        <v>0.38721270264961649</v>
      </c>
      <c r="V7622">
        <f t="shared" si="1783"/>
        <v>6.1468110941765177</v>
      </c>
      <c r="W7622">
        <v>0.27060000000000001</v>
      </c>
      <c r="X7622">
        <f t="shared" si="1784"/>
        <v>0.44457272416720112</v>
      </c>
      <c r="Y7622">
        <f t="shared" si="1785"/>
        <v>7.0573732069735744</v>
      </c>
    </row>
    <row r="7623" spans="1:25" x14ac:dyDescent="0.3">
      <c r="A7623">
        <v>19931013</v>
      </c>
      <c r="B7623">
        <v>0.43</v>
      </c>
      <c r="C7623">
        <f t="shared" si="1772"/>
        <v>0.17779717702537373</v>
      </c>
      <c r="D7623">
        <f t="shared" si="1773"/>
        <v>2.822442685310794</v>
      </c>
      <c r="E7623">
        <f t="shared" si="1771"/>
        <v>199310</v>
      </c>
      <c r="F7623" s="1"/>
      <c r="G7623">
        <v>19931013</v>
      </c>
      <c r="H7623">
        <v>0.51939999999999997</v>
      </c>
      <c r="I7623">
        <f t="shared" si="1774"/>
        <v>0.48381530762831415</v>
      </c>
      <c r="J7623">
        <f t="shared" si="1775"/>
        <v>7.6803299068243822</v>
      </c>
      <c r="K7623">
        <v>0.26860000000000001</v>
      </c>
      <c r="L7623">
        <f t="shared" si="1776"/>
        <v>0.39831477537201787</v>
      </c>
      <c r="M7623">
        <f t="shared" si="1777"/>
        <v>6.3230510349414857</v>
      </c>
      <c r="N7623">
        <v>0.6089</v>
      </c>
      <c r="O7623">
        <f t="shared" si="1778"/>
        <v>0.42457877430839658</v>
      </c>
      <c r="P7623">
        <f t="shared" si="1779"/>
        <v>6.7399790926598229</v>
      </c>
      <c r="Q7623">
        <v>-0.28270000000000001</v>
      </c>
      <c r="R7623">
        <f t="shared" si="1780"/>
        <v>0.42315487900329557</v>
      </c>
      <c r="S7623">
        <f t="shared" si="1781"/>
        <v>6.7173754554380851</v>
      </c>
      <c r="T7623">
        <v>-0.1837</v>
      </c>
      <c r="U7623">
        <f t="shared" si="1782"/>
        <v>0.38865791715205256</v>
      </c>
      <c r="V7623">
        <f t="shared" si="1783"/>
        <v>6.1697531631640565</v>
      </c>
      <c r="W7623">
        <v>0.47799999999999998</v>
      </c>
      <c r="X7623">
        <f t="shared" si="1784"/>
        <v>0.44495019301980476</v>
      </c>
      <c r="Y7623">
        <f t="shared" si="1785"/>
        <v>7.0633653392435471</v>
      </c>
    </row>
    <row r="7624" spans="1:25" x14ac:dyDescent="0.3">
      <c r="A7624">
        <v>19931014</v>
      </c>
      <c r="B7624">
        <v>7.0000000000000007E-2</v>
      </c>
      <c r="C7624">
        <f t="shared" si="1772"/>
        <v>0.1779013724092221</v>
      </c>
      <c r="D7624">
        <f t="shared" si="1773"/>
        <v>2.8240967357513362</v>
      </c>
      <c r="E7624">
        <f t="shared" si="1771"/>
        <v>199310</v>
      </c>
      <c r="F7624" s="1"/>
      <c r="G7624">
        <v>19931014</v>
      </c>
      <c r="H7624">
        <v>0.76400000000000001</v>
      </c>
      <c r="I7624">
        <f t="shared" si="1774"/>
        <v>0.48815895136380549</v>
      </c>
      <c r="J7624">
        <f t="shared" si="1775"/>
        <v>7.7492831134722246</v>
      </c>
      <c r="K7624">
        <v>0.3014</v>
      </c>
      <c r="L7624">
        <f t="shared" si="1776"/>
        <v>0.39882360905699027</v>
      </c>
      <c r="M7624">
        <f t="shared" si="1777"/>
        <v>6.3311285192762625</v>
      </c>
      <c r="N7624">
        <v>0.3871</v>
      </c>
      <c r="O7624">
        <f t="shared" si="1778"/>
        <v>0.42188770185942376</v>
      </c>
      <c r="P7624">
        <f t="shared" si="1779"/>
        <v>6.6972596418995858</v>
      </c>
      <c r="Q7624">
        <v>0.69520000000000004</v>
      </c>
      <c r="R7624">
        <f t="shared" si="1780"/>
        <v>0.42843787432741293</v>
      </c>
      <c r="S7624">
        <f t="shared" si="1781"/>
        <v>6.8012404062688745</v>
      </c>
      <c r="T7624">
        <v>0.80649999999999999</v>
      </c>
      <c r="U7624">
        <f t="shared" si="1782"/>
        <v>0.39998220184626376</v>
      </c>
      <c r="V7624">
        <f t="shared" si="1783"/>
        <v>6.349520609623525</v>
      </c>
      <c r="W7624">
        <v>1.2203999999999999</v>
      </c>
      <c r="X7624">
        <f t="shared" si="1784"/>
        <v>0.46727198040273232</v>
      </c>
      <c r="Y7624">
        <f t="shared" si="1785"/>
        <v>7.417712728645661</v>
      </c>
    </row>
    <row r="7625" spans="1:25" x14ac:dyDescent="0.3">
      <c r="A7625">
        <v>19931015</v>
      </c>
      <c r="B7625">
        <v>0.08</v>
      </c>
      <c r="C7625">
        <f t="shared" si="1772"/>
        <v>0.17729440229388449</v>
      </c>
      <c r="D7625">
        <f t="shared" si="1773"/>
        <v>2.8144613838807473</v>
      </c>
      <c r="E7625">
        <f t="shared" si="1771"/>
        <v>199310</v>
      </c>
      <c r="F7625" s="1"/>
      <c r="G7625">
        <v>19931015</v>
      </c>
      <c r="H7625">
        <v>0.70330000000000004</v>
      </c>
      <c r="I7625">
        <f t="shared" si="1774"/>
        <v>0.4819862704605074</v>
      </c>
      <c r="J7625">
        <f t="shared" si="1775"/>
        <v>7.6512948419161191</v>
      </c>
      <c r="K7625">
        <v>0.44350000000000001</v>
      </c>
      <c r="L7625">
        <f t="shared" si="1776"/>
        <v>0.39228625861807226</v>
      </c>
      <c r="M7625">
        <f t="shared" si="1777"/>
        <v>6.227351298308327</v>
      </c>
      <c r="N7625">
        <v>0.47010000000000002</v>
      </c>
      <c r="O7625">
        <f t="shared" si="1778"/>
        <v>0.41679465808195015</v>
      </c>
      <c r="P7625">
        <f t="shared" si="1779"/>
        <v>6.6164100783902242</v>
      </c>
      <c r="Q7625">
        <v>6.2199999999999998E-2</v>
      </c>
      <c r="R7625">
        <f t="shared" si="1780"/>
        <v>0.42514541207971346</v>
      </c>
      <c r="S7625">
        <f t="shared" si="1781"/>
        <v>6.7489741884179857</v>
      </c>
      <c r="T7625">
        <v>0.65939999999999999</v>
      </c>
      <c r="U7625">
        <f t="shared" si="1782"/>
        <v>0.4015215800709992</v>
      </c>
      <c r="V7625">
        <f t="shared" si="1783"/>
        <v>6.3739574813614333</v>
      </c>
      <c r="W7625">
        <v>0.4597</v>
      </c>
      <c r="X7625">
        <f t="shared" si="1784"/>
        <v>0.45443501665428671</v>
      </c>
      <c r="Y7625">
        <f t="shared" si="1785"/>
        <v>7.2139322466404288</v>
      </c>
    </row>
    <row r="7626" spans="1:25" x14ac:dyDescent="0.3">
      <c r="A7626">
        <v>19931018</v>
      </c>
      <c r="B7626">
        <v>-0.16</v>
      </c>
      <c r="C7626">
        <f t="shared" si="1772"/>
        <v>0.17788176102106362</v>
      </c>
      <c r="D7626">
        <f t="shared" si="1773"/>
        <v>2.8237854146157439</v>
      </c>
      <c r="E7626">
        <f t="shared" si="1771"/>
        <v>199310</v>
      </c>
      <c r="F7626" s="1"/>
      <c r="G7626">
        <v>19931018</v>
      </c>
      <c r="H7626">
        <v>0.13159999999999999</v>
      </c>
      <c r="I7626">
        <f t="shared" si="1774"/>
        <v>0.48207808983666223</v>
      </c>
      <c r="J7626">
        <f t="shared" si="1775"/>
        <v>7.6527524293251759</v>
      </c>
      <c r="K7626">
        <v>-0.34179999999999999</v>
      </c>
      <c r="L7626">
        <f t="shared" si="1776"/>
        <v>0.39737157158858222</v>
      </c>
      <c r="M7626">
        <f t="shared" si="1777"/>
        <v>6.3080781390617293</v>
      </c>
      <c r="N7626">
        <v>-0.1951</v>
      </c>
      <c r="O7626">
        <f t="shared" si="1778"/>
        <v>0.419118701317163</v>
      </c>
      <c r="P7626">
        <f t="shared" si="1779"/>
        <v>6.6533031210094356</v>
      </c>
      <c r="Q7626">
        <v>-0.46689999999999998</v>
      </c>
      <c r="R7626">
        <f t="shared" si="1780"/>
        <v>0.42400790703572205</v>
      </c>
      <c r="S7626">
        <f t="shared" si="1781"/>
        <v>6.7309168556490881</v>
      </c>
      <c r="T7626">
        <v>-8.8900000000000007E-2</v>
      </c>
      <c r="U7626">
        <f t="shared" si="1782"/>
        <v>0.3962567548159755</v>
      </c>
      <c r="V7626">
        <f t="shared" si="1783"/>
        <v>6.2903809714354031</v>
      </c>
      <c r="W7626">
        <v>-0.45650000000000002</v>
      </c>
      <c r="X7626">
        <f t="shared" si="1784"/>
        <v>0.45903909388799774</v>
      </c>
      <c r="Y7626">
        <f t="shared" si="1785"/>
        <v>7.2870197069044309</v>
      </c>
    </row>
    <row r="7627" spans="1:25" x14ac:dyDescent="0.3">
      <c r="A7627">
        <v>19931019</v>
      </c>
      <c r="B7627">
        <v>-0.08</v>
      </c>
      <c r="C7627">
        <f t="shared" si="1772"/>
        <v>0.17646073169549215</v>
      </c>
      <c r="D7627">
        <f t="shared" si="1773"/>
        <v>2.8012272734085921</v>
      </c>
      <c r="E7627">
        <f t="shared" si="1771"/>
        <v>199310</v>
      </c>
      <c r="F7627" s="1"/>
      <c r="G7627">
        <v>19931019</v>
      </c>
      <c r="H7627">
        <v>-1.5150999999999999</v>
      </c>
      <c r="I7627">
        <f t="shared" si="1774"/>
        <v>0.53066689140702306</v>
      </c>
      <c r="J7627">
        <f t="shared" si="1775"/>
        <v>8.4240757420722119</v>
      </c>
      <c r="K7627">
        <v>-1.0456000000000001</v>
      </c>
      <c r="L7627">
        <f t="shared" si="1776"/>
        <v>0.42294276749159149</v>
      </c>
      <c r="M7627">
        <f t="shared" si="1777"/>
        <v>6.714008289576987</v>
      </c>
      <c r="N7627">
        <v>-1.2222999999999999</v>
      </c>
      <c r="O7627">
        <f t="shared" si="1778"/>
        <v>0.44995154555199918</v>
      </c>
      <c r="P7627">
        <f t="shared" si="1779"/>
        <v>7.1427593493584443</v>
      </c>
      <c r="Q7627">
        <v>-0.4718</v>
      </c>
      <c r="R7627">
        <f t="shared" si="1780"/>
        <v>0.42460578107467384</v>
      </c>
      <c r="S7627">
        <f t="shared" si="1781"/>
        <v>6.7404078117835375</v>
      </c>
      <c r="T7627">
        <v>-0.44400000000000001</v>
      </c>
      <c r="U7627">
        <f t="shared" si="1782"/>
        <v>0.39509713777710537</v>
      </c>
      <c r="V7627">
        <f t="shared" si="1783"/>
        <v>6.2719726216298621</v>
      </c>
      <c r="W7627">
        <v>-0.92849999999999999</v>
      </c>
      <c r="X7627">
        <f t="shared" si="1784"/>
        <v>0.47495834240167745</v>
      </c>
      <c r="Y7627">
        <f t="shared" si="1785"/>
        <v>7.5397299426618174</v>
      </c>
    </row>
    <row r="7628" spans="1:25" x14ac:dyDescent="0.3">
      <c r="A7628">
        <v>19931020</v>
      </c>
      <c r="B7628">
        <v>0.09</v>
      </c>
      <c r="C7628">
        <f t="shared" si="1772"/>
        <v>0.17241545869057165</v>
      </c>
      <c r="D7628">
        <f t="shared" si="1773"/>
        <v>2.7370105552702961</v>
      </c>
      <c r="E7628">
        <f t="shared" si="1771"/>
        <v>199310</v>
      </c>
      <c r="F7628" s="1"/>
      <c r="G7628">
        <v>19931020</v>
      </c>
      <c r="H7628">
        <v>-0.28420000000000001</v>
      </c>
      <c r="I7628">
        <f t="shared" si="1774"/>
        <v>0.52929805014472298</v>
      </c>
      <c r="J7628">
        <f t="shared" si="1775"/>
        <v>8.4023460606859945</v>
      </c>
      <c r="K7628">
        <v>-0.40910000000000002</v>
      </c>
      <c r="L7628">
        <f t="shared" si="1776"/>
        <v>0.42758862601011782</v>
      </c>
      <c r="M7628">
        <f t="shared" si="1777"/>
        <v>6.787759007175457</v>
      </c>
      <c r="N7628">
        <v>-0.30969999999999998</v>
      </c>
      <c r="O7628">
        <f t="shared" si="1778"/>
        <v>0.45217017948723043</v>
      </c>
      <c r="P7628">
        <f t="shared" si="1779"/>
        <v>7.1779790712159075</v>
      </c>
      <c r="Q7628">
        <v>-0.23549999999999999</v>
      </c>
      <c r="R7628">
        <f t="shared" si="1780"/>
        <v>0.41751998942301743</v>
      </c>
      <c r="S7628">
        <f t="shared" si="1781"/>
        <v>6.6279243564697348</v>
      </c>
      <c r="T7628">
        <v>-0.113</v>
      </c>
      <c r="U7628">
        <f t="shared" si="1782"/>
        <v>0.39477478887256529</v>
      </c>
      <c r="V7628">
        <f t="shared" si="1783"/>
        <v>6.2668554914090198</v>
      </c>
      <c r="W7628">
        <v>-2.0899999999999998E-2</v>
      </c>
      <c r="X7628">
        <f t="shared" si="1784"/>
        <v>0.47354831671106906</v>
      </c>
      <c r="Y7628">
        <f t="shared" si="1785"/>
        <v>7.5173464787444457</v>
      </c>
    </row>
    <row r="7629" spans="1:25" x14ac:dyDescent="0.3">
      <c r="A7629">
        <v>19931021</v>
      </c>
      <c r="B7629">
        <v>0.08</v>
      </c>
      <c r="C7629">
        <f t="shared" si="1772"/>
        <v>0.17285701612199275</v>
      </c>
      <c r="D7629">
        <f t="shared" si="1773"/>
        <v>2.7440200621888526</v>
      </c>
      <c r="E7629">
        <f t="shared" si="1771"/>
        <v>199310</v>
      </c>
      <c r="F7629" s="1"/>
      <c r="G7629">
        <v>19931021</v>
      </c>
      <c r="H7629">
        <v>-5.4100000000000002E-2</v>
      </c>
      <c r="I7629">
        <f t="shared" si="1774"/>
        <v>0.52984223014462783</v>
      </c>
      <c r="J7629">
        <f t="shared" si="1775"/>
        <v>8.4109846503752141</v>
      </c>
      <c r="K7629">
        <v>-7.7000000000000002E-3</v>
      </c>
      <c r="L7629">
        <f t="shared" si="1776"/>
        <v>0.42733208672817635</v>
      </c>
      <c r="M7629">
        <f t="shared" si="1777"/>
        <v>6.7836865723262401</v>
      </c>
      <c r="N7629">
        <v>4.0399999999999998E-2</v>
      </c>
      <c r="O7629">
        <f t="shared" si="1778"/>
        <v>0.45233987640413792</v>
      </c>
      <c r="P7629">
        <f t="shared" si="1779"/>
        <v>7.1806729262582571</v>
      </c>
      <c r="Q7629">
        <v>-1.6199999999999999E-2</v>
      </c>
      <c r="R7629">
        <f t="shared" si="1780"/>
        <v>0.41447655593640503</v>
      </c>
      <c r="S7629">
        <f t="shared" si="1781"/>
        <v>6.5796113476456783</v>
      </c>
      <c r="T7629">
        <v>-0.26250000000000001</v>
      </c>
      <c r="U7629">
        <f t="shared" si="1782"/>
        <v>0.39712653983490315</v>
      </c>
      <c r="V7629">
        <f t="shared" si="1783"/>
        <v>6.3041883805604364</v>
      </c>
      <c r="W7629">
        <v>4.7699999999999999E-2</v>
      </c>
      <c r="X7629">
        <f t="shared" si="1784"/>
        <v>0.47246566633397469</v>
      </c>
      <c r="Y7629">
        <f t="shared" si="1785"/>
        <v>7.500159936816714</v>
      </c>
    </row>
    <row r="7630" spans="1:25" x14ac:dyDescent="0.3">
      <c r="A7630">
        <v>19931022</v>
      </c>
      <c r="B7630">
        <v>-0.41</v>
      </c>
      <c r="C7630">
        <f t="shared" si="1772"/>
        <v>0.17908303789939689</v>
      </c>
      <c r="D7630">
        <f t="shared" si="1773"/>
        <v>2.8428550938705546</v>
      </c>
      <c r="E7630">
        <f t="shared" si="1771"/>
        <v>199310</v>
      </c>
      <c r="F7630" s="1"/>
      <c r="G7630">
        <v>19931022</v>
      </c>
      <c r="H7630">
        <v>0.33839999999999998</v>
      </c>
      <c r="I7630">
        <f t="shared" si="1774"/>
        <v>0.53022648665425742</v>
      </c>
      <c r="J7630">
        <f t="shared" si="1775"/>
        <v>8.4170845333600397</v>
      </c>
      <c r="K7630">
        <v>0.27539999999999998</v>
      </c>
      <c r="L7630">
        <f t="shared" si="1776"/>
        <v>0.42773455669553456</v>
      </c>
      <c r="M7630">
        <f t="shared" si="1777"/>
        <v>6.7900755849890526</v>
      </c>
      <c r="N7630">
        <v>0.28420000000000001</v>
      </c>
      <c r="O7630">
        <f t="shared" si="1778"/>
        <v>0.45258743686549074</v>
      </c>
      <c r="P7630">
        <f t="shared" si="1779"/>
        <v>7.1846028267494093</v>
      </c>
      <c r="Q7630">
        <v>0.24399999999999999</v>
      </c>
      <c r="R7630">
        <f t="shared" si="1780"/>
        <v>0.40242739633281555</v>
      </c>
      <c r="S7630">
        <f t="shared" si="1781"/>
        <v>6.3883368687351387</v>
      </c>
      <c r="T7630">
        <v>-0.33339999999999997</v>
      </c>
      <c r="U7630">
        <f t="shared" si="1782"/>
        <v>0.39526895469081924</v>
      </c>
      <c r="V7630">
        <f t="shared" si="1783"/>
        <v>6.274700130578192</v>
      </c>
      <c r="W7630">
        <v>-0.51929999999999998</v>
      </c>
      <c r="X7630">
        <f t="shared" si="1784"/>
        <v>0.47419043106673314</v>
      </c>
      <c r="Y7630">
        <f t="shared" si="1785"/>
        <v>7.5275397281345562</v>
      </c>
    </row>
    <row r="7631" spans="1:25" x14ac:dyDescent="0.3">
      <c r="A7631">
        <v>19931025</v>
      </c>
      <c r="B7631">
        <v>0.42</v>
      </c>
      <c r="C7631">
        <f t="shared" si="1772"/>
        <v>0.18245934459319565</v>
      </c>
      <c r="D7631">
        <f t="shared" si="1773"/>
        <v>2.8964523010406</v>
      </c>
      <c r="E7631">
        <f t="shared" si="1771"/>
        <v>199310</v>
      </c>
      <c r="F7631" s="1"/>
      <c r="G7631">
        <v>19931025</v>
      </c>
      <c r="H7631">
        <v>-0.33650000000000002</v>
      </c>
      <c r="I7631">
        <f t="shared" si="1774"/>
        <v>0.53430402539799116</v>
      </c>
      <c r="J7631">
        <f t="shared" si="1775"/>
        <v>8.4818134542229409</v>
      </c>
      <c r="K7631">
        <v>-4.4999999999999997E-3</v>
      </c>
      <c r="L7631">
        <f t="shared" si="1776"/>
        <v>0.42747365009155697</v>
      </c>
      <c r="M7631">
        <f t="shared" si="1777"/>
        <v>6.7859338210518176</v>
      </c>
      <c r="N7631">
        <v>-3.2300000000000002E-2</v>
      </c>
      <c r="O7631">
        <f t="shared" si="1778"/>
        <v>0.45201759732756569</v>
      </c>
      <c r="P7631">
        <f t="shared" si="1779"/>
        <v>7.1755569045220389</v>
      </c>
      <c r="Q7631">
        <v>-0.50560000000000005</v>
      </c>
      <c r="R7631">
        <f t="shared" si="1780"/>
        <v>0.40854997944362914</v>
      </c>
      <c r="S7631">
        <f t="shared" si="1781"/>
        <v>6.4855298624903606</v>
      </c>
      <c r="T7631">
        <v>0.35780000000000001</v>
      </c>
      <c r="U7631">
        <f t="shared" si="1782"/>
        <v>0.39486700635662075</v>
      </c>
      <c r="V7631">
        <f t="shared" si="1783"/>
        <v>6.2683193985850769</v>
      </c>
      <c r="W7631">
        <v>2.12E-2</v>
      </c>
      <c r="X7631">
        <f t="shared" si="1784"/>
        <v>0.46559469946152371</v>
      </c>
      <c r="Y7631">
        <f t="shared" si="1785"/>
        <v>7.3910867191503025</v>
      </c>
    </row>
    <row r="7632" spans="1:25" x14ac:dyDescent="0.3">
      <c r="A7632">
        <v>19931026</v>
      </c>
      <c r="B7632">
        <v>0.08</v>
      </c>
      <c r="C7632">
        <f t="shared" si="1772"/>
        <v>0.18274391640503615</v>
      </c>
      <c r="D7632">
        <f t="shared" si="1773"/>
        <v>2.9009697385062143</v>
      </c>
      <c r="E7632">
        <f t="shared" si="1771"/>
        <v>199310</v>
      </c>
      <c r="F7632" s="1"/>
      <c r="G7632">
        <v>19931026</v>
      </c>
      <c r="H7632">
        <v>-0.33939999999999998</v>
      </c>
      <c r="I7632">
        <f t="shared" si="1774"/>
        <v>0.5382536826979013</v>
      </c>
      <c r="J7632">
        <f t="shared" si="1775"/>
        <v>8.5445123200998996</v>
      </c>
      <c r="K7632">
        <v>-8.9899999999999994E-2</v>
      </c>
      <c r="L7632">
        <f t="shared" si="1776"/>
        <v>0.42685805597973936</v>
      </c>
      <c r="M7632">
        <f t="shared" si="1777"/>
        <v>6.7761615674812674</v>
      </c>
      <c r="N7632">
        <v>-0.2326</v>
      </c>
      <c r="O7632">
        <f t="shared" si="1778"/>
        <v>0.45444791477455132</v>
      </c>
      <c r="P7632">
        <f t="shared" si="1779"/>
        <v>7.2141369979520311</v>
      </c>
      <c r="Q7632">
        <v>-0.26979999999999998</v>
      </c>
      <c r="R7632">
        <f t="shared" si="1780"/>
        <v>0.40634235273263569</v>
      </c>
      <c r="S7632">
        <f t="shared" si="1781"/>
        <v>6.4504848749006474</v>
      </c>
      <c r="T7632">
        <v>0.02</v>
      </c>
      <c r="U7632">
        <f t="shared" si="1782"/>
        <v>0.39134634379569705</v>
      </c>
      <c r="V7632">
        <f t="shared" si="1783"/>
        <v>6.2124306130667968</v>
      </c>
      <c r="W7632">
        <v>-0.21329999999999999</v>
      </c>
      <c r="X7632">
        <f t="shared" si="1784"/>
        <v>0.46525866182582215</v>
      </c>
      <c r="Y7632">
        <f t="shared" si="1785"/>
        <v>7.3857522870589563</v>
      </c>
    </row>
    <row r="7633" spans="1:25" x14ac:dyDescent="0.3">
      <c r="A7633">
        <v>19931027</v>
      </c>
      <c r="B7633">
        <v>-0.15</v>
      </c>
      <c r="C7633">
        <f t="shared" si="1772"/>
        <v>0.18158405315881104</v>
      </c>
      <c r="D7633">
        <f t="shared" si="1773"/>
        <v>2.88255748028008</v>
      </c>
      <c r="E7633">
        <f t="shared" si="1771"/>
        <v>199310</v>
      </c>
      <c r="F7633" s="1"/>
      <c r="G7633">
        <v>19931027</v>
      </c>
      <c r="H7633">
        <v>0.72529999999999994</v>
      </c>
      <c r="I7633">
        <f t="shared" si="1774"/>
        <v>0.54296072498971404</v>
      </c>
      <c r="J7633">
        <f t="shared" si="1775"/>
        <v>8.6192342999886993</v>
      </c>
      <c r="K7633">
        <v>0.41210000000000002</v>
      </c>
      <c r="L7633">
        <f t="shared" si="1776"/>
        <v>0.42870489011758955</v>
      </c>
      <c r="M7633">
        <f t="shared" si="1777"/>
        <v>6.8054791505304832</v>
      </c>
      <c r="N7633">
        <v>0.33579999999999999</v>
      </c>
      <c r="O7633">
        <f t="shared" si="1778"/>
        <v>0.45497552395519597</v>
      </c>
      <c r="P7633">
        <f t="shared" si="1779"/>
        <v>7.2225125340405532</v>
      </c>
      <c r="Q7633">
        <v>7.6600000000000001E-2</v>
      </c>
      <c r="R7633">
        <f t="shared" si="1780"/>
        <v>0.40497264907296532</v>
      </c>
      <c r="S7633">
        <f t="shared" si="1781"/>
        <v>6.4287415033805901</v>
      </c>
      <c r="T7633">
        <v>0.28989999999999999</v>
      </c>
      <c r="U7633">
        <f t="shared" si="1782"/>
        <v>0.39146441684806055</v>
      </c>
      <c r="V7633">
        <f t="shared" si="1783"/>
        <v>6.2143049646653497</v>
      </c>
      <c r="W7633">
        <v>0.1736</v>
      </c>
      <c r="X7633">
        <f t="shared" si="1784"/>
        <v>0.46519206869511015</v>
      </c>
      <c r="Y7633">
        <f t="shared" si="1785"/>
        <v>7.384695153881621</v>
      </c>
    </row>
    <row r="7634" spans="1:25" x14ac:dyDescent="0.3">
      <c r="A7634">
        <v>19931028</v>
      </c>
      <c r="B7634">
        <v>-0.11</v>
      </c>
      <c r="C7634">
        <f t="shared" si="1772"/>
        <v>0.18148251693979298</v>
      </c>
      <c r="D7634">
        <f t="shared" si="1773"/>
        <v>2.8809456427725544</v>
      </c>
      <c r="E7634">
        <f t="shared" si="1771"/>
        <v>199310</v>
      </c>
      <c r="F7634" s="1"/>
      <c r="G7634">
        <v>19931028</v>
      </c>
      <c r="H7634">
        <v>0.52849999999999997</v>
      </c>
      <c r="I7634">
        <f t="shared" si="1774"/>
        <v>0.54497775436639362</v>
      </c>
      <c r="J7634">
        <f t="shared" si="1775"/>
        <v>8.6512536486955351</v>
      </c>
      <c r="K7634">
        <v>0.32590000000000002</v>
      </c>
      <c r="L7634">
        <f t="shared" si="1776"/>
        <v>0.42957187930391888</v>
      </c>
      <c r="M7634">
        <f t="shared" si="1777"/>
        <v>6.8192421771889409</v>
      </c>
      <c r="N7634">
        <v>0.2702</v>
      </c>
      <c r="O7634">
        <f t="shared" si="1778"/>
        <v>0.45467893536908177</v>
      </c>
      <c r="P7634">
        <f t="shared" si="1779"/>
        <v>7.2178043361972026</v>
      </c>
      <c r="Q7634">
        <v>0.62780000000000002</v>
      </c>
      <c r="R7634">
        <f t="shared" si="1780"/>
        <v>0.40905898311795019</v>
      </c>
      <c r="S7634">
        <f t="shared" si="1781"/>
        <v>6.4936100453223897</v>
      </c>
      <c r="T7634">
        <v>0.43290000000000001</v>
      </c>
      <c r="U7634">
        <f t="shared" si="1782"/>
        <v>0.39244777040668122</v>
      </c>
      <c r="V7634">
        <f t="shared" si="1783"/>
        <v>6.2299152184671138</v>
      </c>
      <c r="W7634">
        <v>0.65620000000000001</v>
      </c>
      <c r="X7634">
        <f t="shared" si="1784"/>
        <v>0.47127264306224054</v>
      </c>
      <c r="Y7634">
        <f t="shared" si="1785"/>
        <v>7.481221279504787</v>
      </c>
    </row>
    <row r="7635" spans="1:25" x14ac:dyDescent="0.3">
      <c r="A7635">
        <v>19931029</v>
      </c>
      <c r="B7635">
        <v>0.12</v>
      </c>
      <c r="C7635">
        <f t="shared" si="1772"/>
        <v>0.18220278018555211</v>
      </c>
      <c r="D7635">
        <f t="shared" si="1773"/>
        <v>2.8923794673332277</v>
      </c>
      <c r="E7635">
        <f t="shared" si="1771"/>
        <v>199310</v>
      </c>
      <c r="F7635" s="1"/>
      <c r="G7635">
        <v>19931029</v>
      </c>
      <c r="H7635">
        <v>0.85640000000000005</v>
      </c>
      <c r="I7635">
        <f t="shared" si="1774"/>
        <v>0.55125175321345143</v>
      </c>
      <c r="J7635">
        <f t="shared" si="1775"/>
        <v>8.7508502927468594</v>
      </c>
      <c r="K7635">
        <v>0.85099999999999998</v>
      </c>
      <c r="L7635">
        <f t="shared" si="1776"/>
        <v>0.4394357011127219</v>
      </c>
      <c r="M7635">
        <f t="shared" si="1777"/>
        <v>6.9758254940854298</v>
      </c>
      <c r="N7635">
        <v>1.056</v>
      </c>
      <c r="O7635">
        <f t="shared" si="1778"/>
        <v>0.46724256266960151</v>
      </c>
      <c r="P7635">
        <f t="shared" si="1779"/>
        <v>7.4172457366096642</v>
      </c>
      <c r="Q7635">
        <v>0.1198</v>
      </c>
      <c r="R7635">
        <f t="shared" si="1780"/>
        <v>0.40843956388262964</v>
      </c>
      <c r="S7635">
        <f t="shared" si="1781"/>
        <v>6.4837770697987018</v>
      </c>
      <c r="T7635">
        <v>0.1089</v>
      </c>
      <c r="U7635">
        <f t="shared" si="1782"/>
        <v>0.39103712952437997</v>
      </c>
      <c r="V7635">
        <f t="shared" si="1783"/>
        <v>6.2075219886843751</v>
      </c>
      <c r="W7635">
        <v>0.1648</v>
      </c>
      <c r="X7635">
        <f t="shared" si="1784"/>
        <v>0.47140302546255919</v>
      </c>
      <c r="Y7635">
        <f t="shared" si="1785"/>
        <v>7.4832910359442835</v>
      </c>
    </row>
    <row r="7636" spans="1:25" x14ac:dyDescent="0.3">
      <c r="A7636">
        <v>19931101</v>
      </c>
      <c r="B7636">
        <v>-0.02</v>
      </c>
      <c r="C7636">
        <f t="shared" si="1772"/>
        <v>0.17910291205713161</v>
      </c>
      <c r="D7636">
        <f t="shared" si="1773"/>
        <v>2.8431705863438523</v>
      </c>
      <c r="E7636">
        <f t="shared" si="1771"/>
        <v>199311</v>
      </c>
      <c r="F7636" s="1"/>
      <c r="G7636">
        <v>19931101</v>
      </c>
      <c r="H7636">
        <v>0.27960000000000002</v>
      </c>
      <c r="I7636">
        <f t="shared" si="1774"/>
        <v>0.55087156597574083</v>
      </c>
      <c r="J7636">
        <f t="shared" si="1775"/>
        <v>8.7448150074511233</v>
      </c>
      <c r="K7636">
        <v>0.18590000000000001</v>
      </c>
      <c r="L7636">
        <f t="shared" si="1776"/>
        <v>0.43924939114846118</v>
      </c>
      <c r="M7636">
        <f t="shared" si="1777"/>
        <v>6.972867915092186</v>
      </c>
      <c r="N7636">
        <v>0.1095</v>
      </c>
      <c r="O7636">
        <f t="shared" si="1778"/>
        <v>0.46726311082136934</v>
      </c>
      <c r="P7636">
        <f t="shared" si="1779"/>
        <v>7.4175719284065424</v>
      </c>
      <c r="Q7636">
        <v>0.26079999999999998</v>
      </c>
      <c r="R7636">
        <f t="shared" si="1780"/>
        <v>0.40778701422648483</v>
      </c>
      <c r="S7636">
        <f t="shared" si="1781"/>
        <v>6.473418165149023</v>
      </c>
      <c r="T7636">
        <v>0.2109</v>
      </c>
      <c r="U7636">
        <f t="shared" si="1782"/>
        <v>0.39118221082376919</v>
      </c>
      <c r="V7636">
        <f t="shared" si="1783"/>
        <v>6.2098250829127952</v>
      </c>
      <c r="W7636">
        <v>0.39350000000000002</v>
      </c>
      <c r="X7636">
        <f t="shared" si="1784"/>
        <v>0.47313152709601092</v>
      </c>
      <c r="Y7636">
        <f t="shared" si="1785"/>
        <v>7.510730148721577</v>
      </c>
    </row>
    <row r="7637" spans="1:25" x14ac:dyDescent="0.3">
      <c r="A7637">
        <v>19931102</v>
      </c>
      <c r="B7637">
        <v>0.36</v>
      </c>
      <c r="C7637">
        <f t="shared" si="1772"/>
        <v>0.18470590457925448</v>
      </c>
      <c r="D7637">
        <f t="shared" si="1773"/>
        <v>2.9321153352116025</v>
      </c>
      <c r="E7637">
        <f t="shared" si="1771"/>
        <v>199311</v>
      </c>
      <c r="F7637" s="1"/>
      <c r="G7637">
        <v>19931102</v>
      </c>
      <c r="H7637">
        <v>0.27879999999999999</v>
      </c>
      <c r="I7637">
        <f t="shared" si="1774"/>
        <v>0.55090236672044901</v>
      </c>
      <c r="J7637">
        <f t="shared" si="1775"/>
        <v>8.7453039541152844</v>
      </c>
      <c r="K7637">
        <v>0.28599999999999998</v>
      </c>
      <c r="L7637">
        <f t="shared" si="1776"/>
        <v>0.43968109737607619</v>
      </c>
      <c r="M7637">
        <f t="shared" si="1777"/>
        <v>6.979721038998429</v>
      </c>
      <c r="N7637">
        <v>0.32140000000000002</v>
      </c>
      <c r="O7637">
        <f t="shared" si="1778"/>
        <v>0.46748229726898433</v>
      </c>
      <c r="P7637">
        <f t="shared" si="1779"/>
        <v>7.4210514053934125</v>
      </c>
      <c r="Q7637">
        <v>-0.6784</v>
      </c>
      <c r="R7637">
        <f t="shared" si="1780"/>
        <v>0.41456710624689092</v>
      </c>
      <c r="S7637">
        <f t="shared" si="1781"/>
        <v>6.581048789261791</v>
      </c>
      <c r="T7637">
        <v>-7.1800000000000003E-2</v>
      </c>
      <c r="U7637">
        <f t="shared" si="1782"/>
        <v>0.38426632249957149</v>
      </c>
      <c r="V7637">
        <f t="shared" si="1783"/>
        <v>6.1000387593072602</v>
      </c>
      <c r="W7637">
        <v>-1.0500000000000001E-2</v>
      </c>
      <c r="X7637">
        <f t="shared" si="1784"/>
        <v>0.47139444258197949</v>
      </c>
      <c r="Y7637">
        <f t="shared" si="1785"/>
        <v>7.4831547869390054</v>
      </c>
    </row>
    <row r="7638" spans="1:25" x14ac:dyDescent="0.3">
      <c r="A7638">
        <v>19931103</v>
      </c>
      <c r="B7638">
        <v>0.55000000000000004</v>
      </c>
      <c r="C7638">
        <f t="shared" si="1772"/>
        <v>0.19287711611516786</v>
      </c>
      <c r="D7638">
        <f t="shared" si="1773"/>
        <v>3.0618292970163759</v>
      </c>
      <c r="E7638">
        <f t="shared" si="1771"/>
        <v>199311</v>
      </c>
      <c r="F7638" s="1"/>
      <c r="G7638">
        <v>19931103</v>
      </c>
      <c r="H7638">
        <v>-1.0812999999999999</v>
      </c>
      <c r="I7638">
        <f t="shared" si="1774"/>
        <v>0.57463306738787079</v>
      </c>
      <c r="J7638">
        <f t="shared" si="1775"/>
        <v>9.1220171485351589</v>
      </c>
      <c r="K7638">
        <v>-1.0077</v>
      </c>
      <c r="L7638">
        <f t="shared" si="1776"/>
        <v>0.46317945543890232</v>
      </c>
      <c r="M7638">
        <f t="shared" si="1777"/>
        <v>7.3527459089139535</v>
      </c>
      <c r="N7638">
        <v>-0.9667</v>
      </c>
      <c r="O7638">
        <f t="shared" si="1778"/>
        <v>0.4895564434572468</v>
      </c>
      <c r="P7638">
        <f t="shared" si="1779"/>
        <v>7.7714676127027733</v>
      </c>
      <c r="Q7638">
        <v>-1.9281999999999999</v>
      </c>
      <c r="R7638">
        <f t="shared" si="1780"/>
        <v>0.48470202710729499</v>
      </c>
      <c r="S7638">
        <f t="shared" si="1781"/>
        <v>7.6944061421687433</v>
      </c>
      <c r="T7638">
        <v>-1.4321999999999999</v>
      </c>
      <c r="U7638">
        <f t="shared" si="1782"/>
        <v>0.43009509891437908</v>
      </c>
      <c r="V7638">
        <f t="shared" si="1783"/>
        <v>6.8275480310110401</v>
      </c>
      <c r="W7638">
        <v>-0.94510000000000005</v>
      </c>
      <c r="X7638">
        <f t="shared" si="1784"/>
        <v>0.48397317541052737</v>
      </c>
      <c r="Y7638">
        <f t="shared" si="1785"/>
        <v>7.6828359801749757</v>
      </c>
    </row>
    <row r="7639" spans="1:25" x14ac:dyDescent="0.3">
      <c r="A7639">
        <v>19931104</v>
      </c>
      <c r="B7639">
        <v>-0.28999999999999998</v>
      </c>
      <c r="C7639">
        <f t="shared" si="1772"/>
        <v>0.19699687398936538</v>
      </c>
      <c r="D7639">
        <f t="shared" si="1773"/>
        <v>3.1272284257979366</v>
      </c>
      <c r="E7639">
        <f t="shared" si="1771"/>
        <v>199311</v>
      </c>
      <c r="F7639" s="1"/>
      <c r="G7639">
        <v>19931104</v>
      </c>
      <c r="H7639">
        <v>-1.3914</v>
      </c>
      <c r="I7639">
        <f t="shared" si="1774"/>
        <v>0.60883541684289355</v>
      </c>
      <c r="J7639">
        <f t="shared" si="1775"/>
        <v>9.6649626140078535</v>
      </c>
      <c r="K7639">
        <v>-1.4662999999999999</v>
      </c>
      <c r="L7639">
        <f t="shared" si="1776"/>
        <v>0.5053535598042026</v>
      </c>
      <c r="M7639">
        <f t="shared" si="1777"/>
        <v>8.0222390604187623</v>
      </c>
      <c r="N7639">
        <v>-1.5053000000000001</v>
      </c>
      <c r="O7639">
        <f t="shared" si="1778"/>
        <v>0.53396382514639673</v>
      </c>
      <c r="P7639">
        <f t="shared" si="1779"/>
        <v>8.4764129426528587</v>
      </c>
      <c r="Q7639">
        <v>-1.0472999999999999</v>
      </c>
      <c r="R7639">
        <f t="shared" si="1780"/>
        <v>0.50336024900627685</v>
      </c>
      <c r="S7639">
        <f t="shared" si="1781"/>
        <v>7.9905962324769346</v>
      </c>
      <c r="T7639">
        <v>-1.1020000000000001</v>
      </c>
      <c r="U7639">
        <f t="shared" si="1782"/>
        <v>0.4538927059401261</v>
      </c>
      <c r="V7639">
        <f t="shared" si="1783"/>
        <v>7.20532333094246</v>
      </c>
      <c r="W7639">
        <v>-1.5061</v>
      </c>
      <c r="X7639">
        <f t="shared" si="1784"/>
        <v>0.52496481604998579</v>
      </c>
      <c r="Y7639">
        <f t="shared" si="1785"/>
        <v>8.3335581019621898</v>
      </c>
    </row>
    <row r="7640" spans="1:25" x14ac:dyDescent="0.3">
      <c r="A7640">
        <v>19931105</v>
      </c>
      <c r="B7640">
        <v>0.21</v>
      </c>
      <c r="C7640">
        <f t="shared" si="1772"/>
        <v>0.19815989663089842</v>
      </c>
      <c r="D7640">
        <f t="shared" si="1773"/>
        <v>3.1456908378697395</v>
      </c>
      <c r="E7640">
        <f t="shared" si="1771"/>
        <v>199311</v>
      </c>
      <c r="F7640" s="1"/>
      <c r="G7640">
        <v>19931105</v>
      </c>
      <c r="H7640">
        <v>-0.21790000000000001</v>
      </c>
      <c r="I7640">
        <f t="shared" si="1774"/>
        <v>0.60830513612229864</v>
      </c>
      <c r="J7640">
        <f t="shared" si="1775"/>
        <v>9.656544668537375</v>
      </c>
      <c r="K7640">
        <v>0.1023</v>
      </c>
      <c r="L7640">
        <f t="shared" si="1776"/>
        <v>0.5045839235656483</v>
      </c>
      <c r="M7640">
        <f t="shared" si="1777"/>
        <v>8.0100214638955745</v>
      </c>
      <c r="N7640">
        <v>2.9000000000000001E-2</v>
      </c>
      <c r="O7640">
        <f t="shared" si="1778"/>
        <v>0.53353145479101083</v>
      </c>
      <c r="P7640">
        <f t="shared" si="1779"/>
        <v>8.4695492760450914</v>
      </c>
      <c r="Q7640">
        <v>0.56640000000000001</v>
      </c>
      <c r="R7640">
        <f t="shared" si="1780"/>
        <v>0.50871704711224186</v>
      </c>
      <c r="S7640">
        <f t="shared" si="1781"/>
        <v>8.0756327661487273</v>
      </c>
      <c r="T7640">
        <v>0.32650000000000001</v>
      </c>
      <c r="U7640">
        <f t="shared" si="1782"/>
        <v>0.45468511286868285</v>
      </c>
      <c r="V7640">
        <f t="shared" si="1783"/>
        <v>7.2179024009632142</v>
      </c>
      <c r="W7640">
        <v>0.72970000000000002</v>
      </c>
      <c r="X7640">
        <f t="shared" si="1784"/>
        <v>0.52812785490553193</v>
      </c>
      <c r="Y7640">
        <f t="shared" si="1785"/>
        <v>8.3837697871562469</v>
      </c>
    </row>
    <row r="7641" spans="1:25" x14ac:dyDescent="0.3">
      <c r="A7641">
        <v>19931108</v>
      </c>
      <c r="B7641">
        <v>-0.23</v>
      </c>
      <c r="C7641">
        <f t="shared" si="1772"/>
        <v>0.19876305343908701</v>
      </c>
      <c r="D7641">
        <f t="shared" si="1773"/>
        <v>3.1552656553659948</v>
      </c>
      <c r="E7641">
        <f t="shared" si="1771"/>
        <v>199311</v>
      </c>
      <c r="F7641" s="1"/>
      <c r="G7641">
        <v>19931108</v>
      </c>
      <c r="H7641">
        <v>0.55569999999999997</v>
      </c>
      <c r="I7641">
        <f t="shared" si="1774"/>
        <v>0.61054393761850745</v>
      </c>
      <c r="J7641">
        <f t="shared" si="1775"/>
        <v>9.6920845405002218</v>
      </c>
      <c r="K7641">
        <v>0.56320000000000003</v>
      </c>
      <c r="L7641">
        <f t="shared" si="1776"/>
        <v>0.50838268665484232</v>
      </c>
      <c r="M7641">
        <f t="shared" si="1777"/>
        <v>8.0703249584375278</v>
      </c>
      <c r="N7641">
        <v>0.4284</v>
      </c>
      <c r="O7641">
        <f t="shared" si="1778"/>
        <v>0.53477086297498078</v>
      </c>
      <c r="P7641">
        <f t="shared" si="1779"/>
        <v>8.4892242710111887</v>
      </c>
      <c r="Q7641">
        <v>0.54769999999999996</v>
      </c>
      <c r="R7641">
        <f t="shared" si="1780"/>
        <v>0.51239715379529005</v>
      </c>
      <c r="S7641">
        <f t="shared" si="1781"/>
        <v>8.1340526486379208</v>
      </c>
      <c r="T7641">
        <v>0.1396</v>
      </c>
      <c r="U7641">
        <f t="shared" si="1782"/>
        <v>0.45400302693184424</v>
      </c>
      <c r="V7641">
        <f t="shared" si="1783"/>
        <v>7.2070746223933178</v>
      </c>
      <c r="W7641">
        <v>0.21790000000000001</v>
      </c>
      <c r="X7641">
        <f t="shared" si="1784"/>
        <v>0.52848890578128338</v>
      </c>
      <c r="Y7641">
        <f t="shared" si="1785"/>
        <v>8.3895012921235281</v>
      </c>
    </row>
    <row r="7642" spans="1:25" x14ac:dyDescent="0.3">
      <c r="A7642">
        <v>19931109</v>
      </c>
      <c r="B7642">
        <v>0.19</v>
      </c>
      <c r="C7642">
        <f t="shared" si="1772"/>
        <v>0.19483558184993374</v>
      </c>
      <c r="D7642">
        <f t="shared" si="1773"/>
        <v>3.0929189767289675</v>
      </c>
      <c r="E7642">
        <f t="shared" si="1771"/>
        <v>199311</v>
      </c>
      <c r="F7642" s="1"/>
      <c r="G7642">
        <v>19931109</v>
      </c>
      <c r="H7642">
        <v>0.40870000000000001</v>
      </c>
      <c r="I7642">
        <f t="shared" si="1774"/>
        <v>0.61145257545773601</v>
      </c>
      <c r="J7642">
        <f t="shared" si="1775"/>
        <v>9.7065087190267541</v>
      </c>
      <c r="K7642">
        <v>0.57389999999999997</v>
      </c>
      <c r="L7642">
        <f t="shared" si="1776"/>
        <v>0.51135598312743547</v>
      </c>
      <c r="M7642">
        <f t="shared" si="1777"/>
        <v>8.1175245766808111</v>
      </c>
      <c r="N7642">
        <v>0.59099999999999997</v>
      </c>
      <c r="O7642">
        <f t="shared" si="1778"/>
        <v>0.53808075758534224</v>
      </c>
      <c r="P7642">
        <f t="shared" si="1779"/>
        <v>8.5417672190402847</v>
      </c>
      <c r="Q7642">
        <v>0.14269999999999999</v>
      </c>
      <c r="R7642">
        <f t="shared" si="1780"/>
        <v>0.49670678049910427</v>
      </c>
      <c r="S7642">
        <f t="shared" si="1781"/>
        <v>7.8849756943210618</v>
      </c>
      <c r="T7642">
        <v>-0.16109999999999999</v>
      </c>
      <c r="U7642">
        <f t="shared" si="1782"/>
        <v>0.44830173686573666</v>
      </c>
      <c r="V7642">
        <f t="shared" si="1783"/>
        <v>7.1165694483903357</v>
      </c>
      <c r="W7642">
        <v>0.33989999999999998</v>
      </c>
      <c r="X7642">
        <f t="shared" si="1784"/>
        <v>0.52821597336406734</v>
      </c>
      <c r="Y7642">
        <f t="shared" si="1785"/>
        <v>8.3851686243194408</v>
      </c>
    </row>
    <row r="7643" spans="1:25" x14ac:dyDescent="0.3">
      <c r="A7643">
        <v>19931110</v>
      </c>
      <c r="B7643">
        <v>0.14000000000000001</v>
      </c>
      <c r="C7643">
        <f t="shared" si="1772"/>
        <v>0.1908099743925448</v>
      </c>
      <c r="D7643">
        <f t="shared" si="1773"/>
        <v>3.0290144394796581</v>
      </c>
      <c r="E7643">
        <f t="shared" si="1771"/>
        <v>199311</v>
      </c>
      <c r="F7643" s="1"/>
      <c r="G7643">
        <v>19931110</v>
      </c>
      <c r="H7643">
        <v>0.60350000000000004</v>
      </c>
      <c r="I7643">
        <f t="shared" si="1774"/>
        <v>0.61418941021829232</v>
      </c>
      <c r="J7643">
        <f t="shared" si="1775"/>
        <v>9.749954623962207</v>
      </c>
      <c r="K7643">
        <v>0.5514</v>
      </c>
      <c r="L7643">
        <f t="shared" si="1776"/>
        <v>0.5126468354734125</v>
      </c>
      <c r="M7643">
        <f t="shared" si="1777"/>
        <v>8.138016222401367</v>
      </c>
      <c r="N7643">
        <v>0.44030000000000002</v>
      </c>
      <c r="O7643">
        <f t="shared" si="1778"/>
        <v>0.53724673639093612</v>
      </c>
      <c r="P7643">
        <f t="shared" si="1779"/>
        <v>8.5285275430289502</v>
      </c>
      <c r="Q7643">
        <v>0.379</v>
      </c>
      <c r="R7643">
        <f t="shared" si="1780"/>
        <v>0.49773025554542172</v>
      </c>
      <c r="S7643">
        <f t="shared" si="1781"/>
        <v>7.9012228569948801</v>
      </c>
      <c r="T7643">
        <v>0.64529999999999998</v>
      </c>
      <c r="U7643">
        <f t="shared" si="1782"/>
        <v>0.45539829167059603</v>
      </c>
      <c r="V7643">
        <f t="shared" si="1783"/>
        <v>7.2292237634643257</v>
      </c>
      <c r="W7643">
        <v>0.82789999999999997</v>
      </c>
      <c r="X7643">
        <f t="shared" si="1784"/>
        <v>0.53209465517421961</v>
      </c>
      <c r="Y7643">
        <f t="shared" si="1785"/>
        <v>8.4467407892259168</v>
      </c>
    </row>
    <row r="7644" spans="1:25" x14ac:dyDescent="0.3">
      <c r="A7644">
        <v>19931111</v>
      </c>
      <c r="B7644">
        <v>0.15</v>
      </c>
      <c r="C7644">
        <f t="shared" si="1772"/>
        <v>0.18547320759199498</v>
      </c>
      <c r="D7644">
        <f t="shared" si="1773"/>
        <v>2.9442958929232543</v>
      </c>
      <c r="E7644">
        <f t="shared" si="1771"/>
        <v>199311</v>
      </c>
      <c r="F7644" s="1"/>
      <c r="G7644">
        <v>19931111</v>
      </c>
      <c r="H7644">
        <v>0.28639999999999999</v>
      </c>
      <c r="I7644">
        <f t="shared" si="1774"/>
        <v>0.61190033405019018</v>
      </c>
      <c r="J7644">
        <f t="shared" si="1775"/>
        <v>9.7136166663249099</v>
      </c>
      <c r="K7644">
        <v>0.22170000000000001</v>
      </c>
      <c r="L7644">
        <f t="shared" si="1776"/>
        <v>0.50881550749428495</v>
      </c>
      <c r="M7644">
        <f t="shared" si="1777"/>
        <v>8.0771957762579962</v>
      </c>
      <c r="N7644">
        <v>0.12239999999999999</v>
      </c>
      <c r="O7644">
        <f t="shared" si="1778"/>
        <v>0.53404030943524761</v>
      </c>
      <c r="P7644">
        <f t="shared" si="1779"/>
        <v>8.4776270930978761</v>
      </c>
      <c r="Q7644">
        <v>-0.38529999999999998</v>
      </c>
      <c r="R7644">
        <f t="shared" si="1780"/>
        <v>0.49987746243087189</v>
      </c>
      <c r="S7644">
        <f t="shared" si="1781"/>
        <v>7.9353087095887203</v>
      </c>
      <c r="T7644">
        <v>-0.23250000000000001</v>
      </c>
      <c r="U7644">
        <f t="shared" si="1782"/>
        <v>0.45379955702358538</v>
      </c>
      <c r="V7644">
        <f t="shared" si="1783"/>
        <v>7.2038446377340888</v>
      </c>
      <c r="W7644">
        <v>8.8499999999999995E-2</v>
      </c>
      <c r="X7644">
        <f t="shared" si="1784"/>
        <v>0.52159611505736692</v>
      </c>
      <c r="Y7644">
        <f t="shared" si="1785"/>
        <v>8.2800816315553529</v>
      </c>
    </row>
    <row r="7645" spans="1:25" x14ac:dyDescent="0.3">
      <c r="A7645">
        <v>19931112</v>
      </c>
      <c r="B7645">
        <v>-0.14000000000000001</v>
      </c>
      <c r="C7645">
        <f t="shared" si="1772"/>
        <v>0.1849889292763279</v>
      </c>
      <c r="D7645">
        <f t="shared" si="1773"/>
        <v>2.9366082129916764</v>
      </c>
      <c r="E7645">
        <f t="shared" si="1771"/>
        <v>199311</v>
      </c>
      <c r="F7645" s="1"/>
      <c r="G7645">
        <v>19931112</v>
      </c>
      <c r="H7645">
        <v>0.17780000000000001</v>
      </c>
      <c r="I7645">
        <f t="shared" si="1774"/>
        <v>0.61158459948537258</v>
      </c>
      <c r="J7645">
        <f t="shared" si="1775"/>
        <v>9.7086045354920234</v>
      </c>
      <c r="K7645">
        <v>0.20930000000000001</v>
      </c>
      <c r="L7645">
        <f t="shared" si="1776"/>
        <v>0.50901899957880103</v>
      </c>
      <c r="M7645">
        <f t="shared" si="1777"/>
        <v>8.0804261129543953</v>
      </c>
      <c r="N7645">
        <v>0.21440000000000001</v>
      </c>
      <c r="O7645">
        <f t="shared" si="1778"/>
        <v>0.53137179413447888</v>
      </c>
      <c r="P7645">
        <f t="shared" si="1779"/>
        <v>8.4352657259642481</v>
      </c>
      <c r="Q7645">
        <v>0.81410000000000005</v>
      </c>
      <c r="R7645">
        <f t="shared" si="1780"/>
        <v>0.51096607989401788</v>
      </c>
      <c r="S7645">
        <f t="shared" si="1781"/>
        <v>8.1113350547347931</v>
      </c>
      <c r="T7645">
        <v>0.46089999999999998</v>
      </c>
      <c r="U7645">
        <f t="shared" si="1782"/>
        <v>0.45730476529507325</v>
      </c>
      <c r="V7645">
        <f t="shared" si="1783"/>
        <v>7.2594880940131503</v>
      </c>
      <c r="W7645">
        <v>0.50290000000000001</v>
      </c>
      <c r="X7645">
        <f t="shared" si="1784"/>
        <v>0.52478881525680798</v>
      </c>
      <c r="Y7645">
        <f t="shared" si="1785"/>
        <v>8.3307641759863973</v>
      </c>
    </row>
    <row r="7646" spans="1:25" x14ac:dyDescent="0.3">
      <c r="A7646">
        <v>19931115</v>
      </c>
      <c r="B7646">
        <v>0.18</v>
      </c>
      <c r="C7646">
        <f t="shared" si="1772"/>
        <v>0.18578615980514057</v>
      </c>
      <c r="D7646">
        <f t="shared" si="1773"/>
        <v>2.9492638552926373</v>
      </c>
      <c r="E7646">
        <f t="shared" si="1771"/>
        <v>199311</v>
      </c>
      <c r="F7646" s="1"/>
      <c r="G7646">
        <v>19931115</v>
      </c>
      <c r="H7646">
        <v>-0.6411</v>
      </c>
      <c r="I7646">
        <f t="shared" si="1774"/>
        <v>0.62004136352589478</v>
      </c>
      <c r="J7646">
        <f t="shared" si="1775"/>
        <v>9.8428515027774761</v>
      </c>
      <c r="K7646">
        <v>-0.58230000000000004</v>
      </c>
      <c r="L7646">
        <f t="shared" si="1776"/>
        <v>0.51634242430894928</v>
      </c>
      <c r="M7646">
        <f t="shared" si="1777"/>
        <v>8.1966818764420299</v>
      </c>
      <c r="N7646">
        <v>-0.501</v>
      </c>
      <c r="O7646">
        <f t="shared" si="1778"/>
        <v>0.53658322521480395</v>
      </c>
      <c r="P7646">
        <f t="shared" si="1779"/>
        <v>8.5179946296440043</v>
      </c>
      <c r="Q7646">
        <v>-0.5272</v>
      </c>
      <c r="R7646">
        <f t="shared" si="1780"/>
        <v>0.51537445932257253</v>
      </c>
      <c r="S7646">
        <f t="shared" si="1781"/>
        <v>8.1813159086514045</v>
      </c>
      <c r="T7646">
        <v>-0.43719999999999998</v>
      </c>
      <c r="U7646">
        <f t="shared" si="1782"/>
        <v>0.46021366164161398</v>
      </c>
      <c r="V7646">
        <f t="shared" si="1783"/>
        <v>7.3056653919488168</v>
      </c>
      <c r="W7646">
        <v>-0.30980000000000002</v>
      </c>
      <c r="X7646">
        <f t="shared" si="1784"/>
        <v>0.52544583339073458</v>
      </c>
      <c r="Y7646">
        <f t="shared" si="1785"/>
        <v>8.3411940155217756</v>
      </c>
    </row>
    <row r="7647" spans="1:25" x14ac:dyDescent="0.3">
      <c r="A7647">
        <v>19931116</v>
      </c>
      <c r="B7647">
        <v>0.54</v>
      </c>
      <c r="C7647">
        <f t="shared" si="1772"/>
        <v>0.19611905469846422</v>
      </c>
      <c r="D7647">
        <f t="shared" si="1773"/>
        <v>3.1132934765592593</v>
      </c>
      <c r="E7647">
        <f t="shared" si="1771"/>
        <v>199311</v>
      </c>
      <c r="F7647" s="1"/>
      <c r="G7647">
        <v>19931116</v>
      </c>
      <c r="H7647">
        <v>-0.58309999999999995</v>
      </c>
      <c r="I7647">
        <f t="shared" si="1774"/>
        <v>0.6269881553837563</v>
      </c>
      <c r="J7647">
        <f t="shared" si="1775"/>
        <v>9.953128404771256</v>
      </c>
      <c r="K7647">
        <v>-0.29070000000000001</v>
      </c>
      <c r="L7647">
        <f t="shared" si="1776"/>
        <v>0.51818035497272674</v>
      </c>
      <c r="M7647">
        <f t="shared" si="1777"/>
        <v>8.225858121222041</v>
      </c>
      <c r="N7647">
        <v>-0.24410000000000001</v>
      </c>
      <c r="O7647">
        <f t="shared" si="1778"/>
        <v>0.53832066843561921</v>
      </c>
      <c r="P7647">
        <f t="shared" si="1779"/>
        <v>8.5455756857202374</v>
      </c>
      <c r="Q7647">
        <v>2.1000000000000001E-2</v>
      </c>
      <c r="R7647">
        <f t="shared" si="1780"/>
        <v>0.51533333604855991</v>
      </c>
      <c r="S7647">
        <f t="shared" si="1781"/>
        <v>8.1806630969145999</v>
      </c>
      <c r="T7647">
        <v>0.45390000000000003</v>
      </c>
      <c r="U7647">
        <f t="shared" si="1782"/>
        <v>0.4623429811670805</v>
      </c>
      <c r="V7647">
        <f t="shared" si="1783"/>
        <v>7.3394672915058878</v>
      </c>
      <c r="W7647">
        <v>0.76700000000000002</v>
      </c>
      <c r="X7647">
        <f t="shared" si="1784"/>
        <v>0.5325557402592247</v>
      </c>
      <c r="Y7647">
        <f t="shared" si="1785"/>
        <v>8.4540602880349045</v>
      </c>
    </row>
    <row r="7648" spans="1:25" x14ac:dyDescent="0.3">
      <c r="A7648">
        <v>19931117</v>
      </c>
      <c r="B7648">
        <v>-0.14000000000000001</v>
      </c>
      <c r="C7648">
        <f t="shared" si="1772"/>
        <v>0.19744297610591091</v>
      </c>
      <c r="D7648">
        <f t="shared" si="1773"/>
        <v>3.1343100773562509</v>
      </c>
      <c r="E7648">
        <f t="shared" si="1771"/>
        <v>199311</v>
      </c>
      <c r="F7648" s="1"/>
      <c r="G7648">
        <v>19931117</v>
      </c>
      <c r="H7648">
        <v>-0.69299999999999995</v>
      </c>
      <c r="I7648">
        <f t="shared" si="1774"/>
        <v>0.6303474571760892</v>
      </c>
      <c r="J7648">
        <f t="shared" si="1775"/>
        <v>10.006455667499214</v>
      </c>
      <c r="K7648">
        <v>-0.60929999999999995</v>
      </c>
      <c r="L7648">
        <f t="shared" si="1776"/>
        <v>0.52213529939904568</v>
      </c>
      <c r="M7648">
        <f t="shared" si="1777"/>
        <v>8.2886409176287668</v>
      </c>
      <c r="N7648">
        <v>-0.65310000000000001</v>
      </c>
      <c r="O7648">
        <f t="shared" si="1778"/>
        <v>0.54336626392962251</v>
      </c>
      <c r="P7648">
        <f t="shared" si="1779"/>
        <v>8.6256720310804038</v>
      </c>
      <c r="Q7648">
        <v>-0.54359999999999997</v>
      </c>
      <c r="R7648">
        <f t="shared" si="1780"/>
        <v>0.50845877071216339</v>
      </c>
      <c r="S7648">
        <f t="shared" si="1781"/>
        <v>8.0715327554039789</v>
      </c>
      <c r="T7648">
        <v>-4.41E-2</v>
      </c>
      <c r="U7648">
        <f t="shared" si="1782"/>
        <v>0.44964760141115206</v>
      </c>
      <c r="V7648">
        <f t="shared" si="1783"/>
        <v>7.1379343857036242</v>
      </c>
      <c r="W7648">
        <v>-0.86639999999999995</v>
      </c>
      <c r="X7648">
        <f t="shared" si="1784"/>
        <v>0.53153619479895808</v>
      </c>
      <c r="Y7648">
        <f t="shared" si="1785"/>
        <v>8.4378755056057617</v>
      </c>
    </row>
    <row r="7649" spans="1:25" x14ac:dyDescent="0.3">
      <c r="A7649">
        <v>19931118</v>
      </c>
      <c r="B7649">
        <v>-0.02</v>
      </c>
      <c r="C7649">
        <f t="shared" si="1772"/>
        <v>0.1888091584248093</v>
      </c>
      <c r="D7649">
        <f t="shared" si="1773"/>
        <v>2.9972524706606474</v>
      </c>
      <c r="E7649">
        <f t="shared" si="1771"/>
        <v>199311</v>
      </c>
      <c r="F7649" s="1"/>
      <c r="G7649">
        <v>19931118</v>
      </c>
      <c r="H7649">
        <v>-0.72770000000000001</v>
      </c>
      <c r="I7649">
        <f t="shared" si="1774"/>
        <v>0.63947578984179321</v>
      </c>
      <c r="J7649">
        <f t="shared" si="1775"/>
        <v>10.151363456207934</v>
      </c>
      <c r="K7649">
        <v>-0.43830000000000002</v>
      </c>
      <c r="L7649">
        <f t="shared" si="1776"/>
        <v>0.52591655521655478</v>
      </c>
      <c r="M7649">
        <f t="shared" si="1777"/>
        <v>8.348666492848638</v>
      </c>
      <c r="N7649">
        <v>-0.83960000000000001</v>
      </c>
      <c r="O7649">
        <f t="shared" si="1778"/>
        <v>0.55605739719944924</v>
      </c>
      <c r="P7649">
        <f t="shared" si="1779"/>
        <v>8.8271375260056395</v>
      </c>
      <c r="Q7649">
        <v>-0.44529999999999997</v>
      </c>
      <c r="R7649">
        <f t="shared" si="1780"/>
        <v>0.50939873462363272</v>
      </c>
      <c r="S7649">
        <f t="shared" si="1781"/>
        <v>8.0864542199107188</v>
      </c>
      <c r="T7649">
        <v>-0.20910000000000001</v>
      </c>
      <c r="U7649">
        <f t="shared" si="1782"/>
        <v>0.44904044976530094</v>
      </c>
      <c r="V7649">
        <f t="shared" si="1783"/>
        <v>7.1282961521254711</v>
      </c>
      <c r="W7649">
        <v>-0.37240000000000001</v>
      </c>
      <c r="X7649">
        <f t="shared" si="1784"/>
        <v>0.53287354252926045</v>
      </c>
      <c r="Y7649">
        <f t="shared" si="1785"/>
        <v>8.4591052426705424</v>
      </c>
    </row>
    <row r="7650" spans="1:25" x14ac:dyDescent="0.3">
      <c r="A7650">
        <v>19931119</v>
      </c>
      <c r="B7650">
        <v>0.17</v>
      </c>
      <c r="C7650">
        <f t="shared" si="1772"/>
        <v>0.18920074234514728</v>
      </c>
      <c r="D7650">
        <f t="shared" si="1773"/>
        <v>3.0034686726844035</v>
      </c>
      <c r="E7650">
        <f t="shared" si="1771"/>
        <v>199311</v>
      </c>
      <c r="F7650" s="1"/>
      <c r="G7650">
        <v>19931119</v>
      </c>
      <c r="H7650">
        <v>-0.42149999999999999</v>
      </c>
      <c r="I7650">
        <f t="shared" si="1774"/>
        <v>0.64179751542231755</v>
      </c>
      <c r="J7650">
        <f t="shared" si="1775"/>
        <v>10.188219707199561</v>
      </c>
      <c r="K7650">
        <v>-0.28670000000000001</v>
      </c>
      <c r="L7650">
        <f t="shared" si="1776"/>
        <v>0.52645644214904053</v>
      </c>
      <c r="M7650">
        <f t="shared" si="1777"/>
        <v>8.3572369322053426</v>
      </c>
      <c r="N7650">
        <v>-0.50760000000000005</v>
      </c>
      <c r="O7650">
        <f t="shared" si="1778"/>
        <v>0.5612047928240641</v>
      </c>
      <c r="P7650">
        <f t="shared" si="1779"/>
        <v>8.908849898339998</v>
      </c>
      <c r="Q7650">
        <v>-0.57450000000000001</v>
      </c>
      <c r="R7650">
        <f t="shared" si="1780"/>
        <v>0.51386890014822661</v>
      </c>
      <c r="S7650">
        <f t="shared" si="1781"/>
        <v>8.1574158976949391</v>
      </c>
      <c r="T7650">
        <v>-0.31900000000000001</v>
      </c>
      <c r="U7650">
        <f t="shared" si="1782"/>
        <v>0.44945748136669966</v>
      </c>
      <c r="V7650">
        <f t="shared" si="1783"/>
        <v>7.1349163235624067</v>
      </c>
      <c r="W7650">
        <v>-0.14649999999999999</v>
      </c>
      <c r="X7650">
        <f t="shared" si="1784"/>
        <v>0.53342958642119909</v>
      </c>
      <c r="Y7650">
        <f t="shared" si="1785"/>
        <v>8.4679321658071789</v>
      </c>
    </row>
    <row r="7651" spans="1:25" x14ac:dyDescent="0.3">
      <c r="A7651">
        <v>19931122</v>
      </c>
      <c r="B7651">
        <v>0.27</v>
      </c>
      <c r="C7651">
        <f t="shared" si="1772"/>
        <v>0.19143850335021886</v>
      </c>
      <c r="D7651">
        <f t="shared" si="1773"/>
        <v>3.0389920273625077</v>
      </c>
      <c r="E7651">
        <f t="shared" si="1771"/>
        <v>199311</v>
      </c>
      <c r="F7651" s="1"/>
      <c r="G7651">
        <v>19931122</v>
      </c>
      <c r="H7651">
        <v>-1.9653</v>
      </c>
      <c r="I7651">
        <f t="shared" si="1774"/>
        <v>0.6940878351322195</v>
      </c>
      <c r="J7651">
        <f t="shared" si="1775"/>
        <v>11.018302798770319</v>
      </c>
      <c r="K7651">
        <v>-1.4626999999999999</v>
      </c>
      <c r="L7651">
        <f t="shared" si="1776"/>
        <v>0.56129684498675958</v>
      </c>
      <c r="M7651">
        <f t="shared" si="1777"/>
        <v>8.9103111811208251</v>
      </c>
      <c r="N7651">
        <v>-1.7163999999999999</v>
      </c>
      <c r="O7651">
        <f t="shared" si="1778"/>
        <v>0.60666201067391334</v>
      </c>
      <c r="P7651">
        <f t="shared" si="1779"/>
        <v>9.6304608606815219</v>
      </c>
      <c r="Q7651">
        <v>-1.2861</v>
      </c>
      <c r="R7651">
        <f t="shared" si="1780"/>
        <v>0.53774491993439999</v>
      </c>
      <c r="S7651">
        <f t="shared" si="1781"/>
        <v>8.5364359616085732</v>
      </c>
      <c r="T7651">
        <v>-0.78559999999999997</v>
      </c>
      <c r="U7651">
        <f t="shared" si="1782"/>
        <v>0.45766097746452594</v>
      </c>
      <c r="V7651">
        <f t="shared" si="1783"/>
        <v>7.2651427868992293</v>
      </c>
      <c r="W7651">
        <v>-0.98860000000000003</v>
      </c>
      <c r="X7651">
        <f t="shared" si="1784"/>
        <v>0.54953654799469065</v>
      </c>
      <c r="Y7651">
        <f t="shared" si="1785"/>
        <v>8.7236222540091735</v>
      </c>
    </row>
    <row r="7652" spans="1:25" x14ac:dyDescent="0.3">
      <c r="A7652">
        <v>19931123</v>
      </c>
      <c r="B7652">
        <v>-0.17</v>
      </c>
      <c r="C7652">
        <f t="shared" si="1772"/>
        <v>0.19241257461521713</v>
      </c>
      <c r="D7652">
        <f t="shared" si="1773"/>
        <v>3.0544549293211447</v>
      </c>
      <c r="E7652">
        <f t="shared" si="1771"/>
        <v>199311</v>
      </c>
      <c r="F7652" s="1"/>
      <c r="G7652">
        <v>19931123</v>
      </c>
      <c r="H7652">
        <v>0.76939999999999997</v>
      </c>
      <c r="I7652">
        <f t="shared" si="1774"/>
        <v>0.69924075708791555</v>
      </c>
      <c r="J7652">
        <f t="shared" si="1775"/>
        <v>11.100102898890897</v>
      </c>
      <c r="K7652">
        <v>0.23330000000000001</v>
      </c>
      <c r="L7652">
        <f t="shared" si="1776"/>
        <v>0.56109029369934382</v>
      </c>
      <c r="M7652">
        <f t="shared" si="1777"/>
        <v>8.9070322810839304</v>
      </c>
      <c r="N7652">
        <v>0.50780000000000003</v>
      </c>
      <c r="O7652">
        <f t="shared" si="1778"/>
        <v>0.6090808160152914</v>
      </c>
      <c r="P7652">
        <f t="shared" si="1779"/>
        <v>9.6688582051004879</v>
      </c>
      <c r="Q7652">
        <v>0.69920000000000004</v>
      </c>
      <c r="R7652">
        <f t="shared" si="1780"/>
        <v>0.5434641281489937</v>
      </c>
      <c r="S7652">
        <f t="shared" si="1781"/>
        <v>8.6272255774006492</v>
      </c>
      <c r="T7652">
        <v>0.40949999999999998</v>
      </c>
      <c r="U7652">
        <f t="shared" si="1782"/>
        <v>0.45951184045041138</v>
      </c>
      <c r="V7652">
        <f t="shared" si="1783"/>
        <v>7.2945243259282737</v>
      </c>
      <c r="W7652">
        <v>0.61360000000000003</v>
      </c>
      <c r="X7652">
        <f t="shared" si="1784"/>
        <v>0.55376478755937331</v>
      </c>
      <c r="Y7652">
        <f t="shared" si="1785"/>
        <v>8.7907434762396992</v>
      </c>
    </row>
    <row r="7653" spans="1:25" x14ac:dyDescent="0.3">
      <c r="A7653">
        <v>19931124</v>
      </c>
      <c r="B7653">
        <v>-0.16</v>
      </c>
      <c r="C7653">
        <f t="shared" si="1772"/>
        <v>0.19415549421070574</v>
      </c>
      <c r="D7653">
        <f t="shared" si="1773"/>
        <v>3.0821229201502098</v>
      </c>
      <c r="E7653">
        <f t="shared" si="1771"/>
        <v>199311</v>
      </c>
      <c r="F7653" s="1"/>
      <c r="G7653">
        <v>19931124</v>
      </c>
      <c r="H7653">
        <v>0.77549999999999997</v>
      </c>
      <c r="I7653">
        <f t="shared" si="1774"/>
        <v>0.69941087432718596</v>
      </c>
      <c r="J7653">
        <f t="shared" si="1775"/>
        <v>11.102803426343904</v>
      </c>
      <c r="K7653">
        <v>0.56459999999999999</v>
      </c>
      <c r="L7653">
        <f t="shared" si="1776"/>
        <v>0.56240629922897323</v>
      </c>
      <c r="M7653">
        <f t="shared" si="1777"/>
        <v>8.9279232212162434</v>
      </c>
      <c r="N7653">
        <v>0.58560000000000001</v>
      </c>
      <c r="O7653">
        <f t="shared" si="1778"/>
        <v>0.6085845404345499</v>
      </c>
      <c r="P7653">
        <f t="shared" si="1779"/>
        <v>9.6609800744901104</v>
      </c>
      <c r="Q7653">
        <v>0.65100000000000002</v>
      </c>
      <c r="R7653">
        <f t="shared" si="1780"/>
        <v>0.54959216881483941</v>
      </c>
      <c r="S7653">
        <f t="shared" si="1781"/>
        <v>8.7245052071561595</v>
      </c>
      <c r="T7653">
        <v>0.36399999999999999</v>
      </c>
      <c r="U7653">
        <f t="shared" si="1782"/>
        <v>0.45896437599162154</v>
      </c>
      <c r="V7653">
        <f t="shared" si="1783"/>
        <v>7.2858335970706465</v>
      </c>
      <c r="W7653">
        <v>0.52029999999999998</v>
      </c>
      <c r="X7653">
        <f t="shared" si="1784"/>
        <v>0.55465554296755459</v>
      </c>
      <c r="Y7653">
        <f t="shared" si="1785"/>
        <v>8.8048837799739008</v>
      </c>
    </row>
    <row r="7654" spans="1:25" x14ac:dyDescent="0.3">
      <c r="A7654">
        <v>19931126</v>
      </c>
      <c r="B7654">
        <v>0.13</v>
      </c>
      <c r="C7654">
        <f t="shared" si="1772"/>
        <v>0.19447771574374262</v>
      </c>
      <c r="D7654">
        <f t="shared" si="1773"/>
        <v>3.0872380284111229</v>
      </c>
      <c r="E7654">
        <f t="shared" si="1771"/>
        <v>199311</v>
      </c>
      <c r="F7654" s="1"/>
      <c r="G7654">
        <v>19931126</v>
      </c>
      <c r="H7654">
        <v>0.11609999999999999</v>
      </c>
      <c r="I7654">
        <f t="shared" si="1774"/>
        <v>0.69906727845400163</v>
      </c>
      <c r="J7654">
        <f t="shared" si="1775"/>
        <v>11.097349010952181</v>
      </c>
      <c r="K7654">
        <v>0.25750000000000001</v>
      </c>
      <c r="L7654">
        <f t="shared" si="1776"/>
        <v>0.56236453742137094</v>
      </c>
      <c r="M7654">
        <f t="shared" si="1777"/>
        <v>8.927260273072946</v>
      </c>
      <c r="N7654">
        <v>0.23250000000000001</v>
      </c>
      <c r="O7654">
        <f t="shared" si="1778"/>
        <v>0.6073658142008711</v>
      </c>
      <c r="P7654">
        <f t="shared" si="1779"/>
        <v>9.641633395306604</v>
      </c>
      <c r="Q7654">
        <v>0.3493</v>
      </c>
      <c r="R7654">
        <f t="shared" si="1780"/>
        <v>0.55195987280201442</v>
      </c>
      <c r="S7654">
        <f t="shared" si="1781"/>
        <v>8.7620913427258458</v>
      </c>
      <c r="T7654">
        <v>-1.5599999999999999E-2</v>
      </c>
      <c r="U7654">
        <f t="shared" si="1782"/>
        <v>0.45889524982675445</v>
      </c>
      <c r="V7654">
        <f t="shared" si="1783"/>
        <v>7.2847362532226905</v>
      </c>
      <c r="W7654">
        <v>0.4829</v>
      </c>
      <c r="X7654">
        <f t="shared" si="1784"/>
        <v>0.55765551782885803</v>
      </c>
      <c r="Y7654">
        <f t="shared" si="1785"/>
        <v>8.8525069045086262</v>
      </c>
    </row>
    <row r="7655" spans="1:25" x14ac:dyDescent="0.3">
      <c r="A7655">
        <v>19931129</v>
      </c>
      <c r="B7655">
        <v>0.4</v>
      </c>
      <c r="C7655">
        <f t="shared" si="1772"/>
        <v>0.1983531063589877</v>
      </c>
      <c r="D7655">
        <f t="shared" si="1773"/>
        <v>3.1487579472181557</v>
      </c>
      <c r="E7655">
        <f t="shared" si="1771"/>
        <v>199311</v>
      </c>
      <c r="F7655" s="1"/>
      <c r="G7655">
        <v>19931129</v>
      </c>
      <c r="H7655">
        <v>-0.29859999999999998</v>
      </c>
      <c r="I7655">
        <f t="shared" si="1774"/>
        <v>0.69852457328908668</v>
      </c>
      <c r="J7655">
        <f t="shared" si="1775"/>
        <v>11.088733833542609</v>
      </c>
      <c r="K7655">
        <v>1.6899999999999998E-2</v>
      </c>
      <c r="L7655">
        <f t="shared" si="1776"/>
        <v>0.5608072080054316</v>
      </c>
      <c r="M7655">
        <f t="shared" si="1777"/>
        <v>8.9025384350090597</v>
      </c>
      <c r="N7655">
        <v>8.3299999999999999E-2</v>
      </c>
      <c r="O7655">
        <f t="shared" si="1778"/>
        <v>0.60683571397857516</v>
      </c>
      <c r="P7655">
        <f t="shared" si="1779"/>
        <v>9.6332183151577926</v>
      </c>
      <c r="Q7655">
        <v>-0.55669999999999997</v>
      </c>
      <c r="R7655">
        <f t="shared" si="1780"/>
        <v>0.55515900237761084</v>
      </c>
      <c r="S7655">
        <f t="shared" si="1781"/>
        <v>8.8128759503392455</v>
      </c>
      <c r="T7655">
        <v>-9.6000000000000002E-2</v>
      </c>
      <c r="U7655">
        <f t="shared" si="1782"/>
        <v>0.45783748018252834</v>
      </c>
      <c r="V7655">
        <f t="shared" si="1783"/>
        <v>7.2679446806845975</v>
      </c>
      <c r="W7655">
        <v>-0.14319999999999999</v>
      </c>
      <c r="X7655">
        <f t="shared" si="1784"/>
        <v>0.55644348807484834</v>
      </c>
      <c r="Y7655">
        <f t="shared" si="1785"/>
        <v>8.8332665286443035</v>
      </c>
    </row>
    <row r="7656" spans="1:25" x14ac:dyDescent="0.3">
      <c r="A7656">
        <v>19931130</v>
      </c>
      <c r="B7656">
        <v>0.11</v>
      </c>
      <c r="C7656">
        <f t="shared" si="1772"/>
        <v>0.19634110753602921</v>
      </c>
      <c r="D7656">
        <f t="shared" si="1773"/>
        <v>3.1168184560759382</v>
      </c>
      <c r="E7656">
        <f t="shared" si="1771"/>
        <v>199311</v>
      </c>
      <c r="F7656" s="1"/>
      <c r="G7656">
        <v>19931130</v>
      </c>
      <c r="H7656">
        <v>0.2414</v>
      </c>
      <c r="I7656">
        <f t="shared" si="1774"/>
        <v>0.69795121075822342</v>
      </c>
      <c r="J7656">
        <f t="shared" si="1775"/>
        <v>11.079631985536128</v>
      </c>
      <c r="K7656">
        <v>0.17449999999999999</v>
      </c>
      <c r="L7656">
        <f t="shared" si="1776"/>
        <v>0.55994100833352023</v>
      </c>
      <c r="M7656">
        <f t="shared" si="1777"/>
        <v>8.8887879415034412</v>
      </c>
      <c r="N7656">
        <v>0.36330000000000001</v>
      </c>
      <c r="O7656">
        <f t="shared" si="1778"/>
        <v>0.60822380816771215</v>
      </c>
      <c r="P7656">
        <f t="shared" si="1779"/>
        <v>9.6552536272825353</v>
      </c>
      <c r="Q7656">
        <v>-0.30769999999999997</v>
      </c>
      <c r="R7656">
        <f t="shared" si="1780"/>
        <v>0.55566894134012623</v>
      </c>
      <c r="S7656">
        <f t="shared" si="1781"/>
        <v>8.8209709804110723</v>
      </c>
      <c r="T7656">
        <v>8.8099999999999998E-2</v>
      </c>
      <c r="U7656">
        <f t="shared" si="1782"/>
        <v>0.45776668852008456</v>
      </c>
      <c r="V7656">
        <f t="shared" si="1783"/>
        <v>7.2668208978822593</v>
      </c>
      <c r="W7656">
        <v>-0.21060000000000001</v>
      </c>
      <c r="X7656">
        <f t="shared" si="1784"/>
        <v>0.55735135003858249</v>
      </c>
      <c r="Y7656">
        <f t="shared" si="1785"/>
        <v>8.8476783905291949</v>
      </c>
    </row>
    <row r="7657" spans="1:25" x14ac:dyDescent="0.3">
      <c r="A7657">
        <v>19931201</v>
      </c>
      <c r="B7657">
        <v>-0.1</v>
      </c>
      <c r="C7657">
        <f t="shared" si="1772"/>
        <v>0.1973697095804901</v>
      </c>
      <c r="D7657">
        <f t="shared" si="1773"/>
        <v>3.133147007322115</v>
      </c>
      <c r="E7657">
        <f t="shared" si="1771"/>
        <v>199312</v>
      </c>
      <c r="F7657" s="1"/>
      <c r="G7657">
        <v>19931201</v>
      </c>
      <c r="H7657">
        <v>0.68479999999999996</v>
      </c>
      <c r="I7657">
        <f t="shared" si="1774"/>
        <v>0.68069532864614113</v>
      </c>
      <c r="J7657">
        <f t="shared" si="1775"/>
        <v>10.805703349206421</v>
      </c>
      <c r="K7657">
        <v>0.92300000000000004</v>
      </c>
      <c r="L7657">
        <f t="shared" si="1776"/>
        <v>0.56330108278040969</v>
      </c>
      <c r="M7657">
        <f t="shared" si="1777"/>
        <v>8.9421274697422355</v>
      </c>
      <c r="N7657">
        <v>0.83320000000000005</v>
      </c>
      <c r="O7657">
        <f t="shared" si="1778"/>
        <v>0.6039606722987978</v>
      </c>
      <c r="P7657">
        <f t="shared" si="1779"/>
        <v>9.5875784433959748</v>
      </c>
      <c r="Q7657">
        <v>0.56759999999999999</v>
      </c>
      <c r="R7657">
        <f t="shared" si="1780"/>
        <v>0.55883138623138218</v>
      </c>
      <c r="S7657">
        <f t="shared" si="1781"/>
        <v>8.8711732367143323</v>
      </c>
      <c r="T7657">
        <v>0.1236</v>
      </c>
      <c r="U7657">
        <f t="shared" si="1782"/>
        <v>0.44907630715694358</v>
      </c>
      <c r="V7657">
        <f t="shared" si="1783"/>
        <v>7.1288653705711695</v>
      </c>
      <c r="W7657">
        <v>0.22409999999999999</v>
      </c>
      <c r="X7657">
        <f t="shared" si="1784"/>
        <v>0.54761052177299996</v>
      </c>
      <c r="Y7657">
        <f t="shared" si="1785"/>
        <v>8.6930475356020747</v>
      </c>
    </row>
    <row r="7658" spans="1:25" x14ac:dyDescent="0.3">
      <c r="A7658">
        <v>19931202</v>
      </c>
      <c r="B7658">
        <v>0.02</v>
      </c>
      <c r="C7658">
        <f t="shared" si="1772"/>
        <v>0.19378303436260791</v>
      </c>
      <c r="D7658">
        <f t="shared" si="1773"/>
        <v>3.076210303361667</v>
      </c>
      <c r="E7658">
        <f t="shared" si="1771"/>
        <v>199312</v>
      </c>
      <c r="F7658" s="1"/>
      <c r="G7658">
        <v>19931202</v>
      </c>
      <c r="H7658">
        <v>7.1800000000000003E-2</v>
      </c>
      <c r="I7658">
        <f t="shared" si="1774"/>
        <v>0.64964168424353719</v>
      </c>
      <c r="J7658">
        <f t="shared" si="1775"/>
        <v>10.312742026857284</v>
      </c>
      <c r="K7658">
        <v>8.1100000000000005E-2</v>
      </c>
      <c r="L7658">
        <f t="shared" si="1776"/>
        <v>0.53133804589368927</v>
      </c>
      <c r="M7658">
        <f t="shared" si="1777"/>
        <v>8.4347299892503571</v>
      </c>
      <c r="N7658">
        <v>0.30719999999999997</v>
      </c>
      <c r="O7658">
        <f t="shared" si="1778"/>
        <v>0.58170825359647416</v>
      </c>
      <c r="P7658">
        <f t="shared" si="1779"/>
        <v>9.2343322476597898</v>
      </c>
      <c r="Q7658">
        <v>0.41320000000000001</v>
      </c>
      <c r="R7658">
        <f t="shared" si="1780"/>
        <v>0.55270196215659628</v>
      </c>
      <c r="S7658">
        <f t="shared" si="1781"/>
        <v>8.7738716460227177</v>
      </c>
      <c r="T7658">
        <v>0.26219999999999999</v>
      </c>
      <c r="U7658">
        <f t="shared" si="1782"/>
        <v>0.44368680398573207</v>
      </c>
      <c r="V7658">
        <f t="shared" si="1783"/>
        <v>7.0433096600838523</v>
      </c>
      <c r="W7658">
        <v>0.21859999999999999</v>
      </c>
      <c r="X7658">
        <f t="shared" si="1784"/>
        <v>0.54417927884606532</v>
      </c>
      <c r="Y7658">
        <f t="shared" si="1785"/>
        <v>8.6385782427669646</v>
      </c>
    </row>
    <row r="7659" spans="1:25" x14ac:dyDescent="0.3">
      <c r="A7659">
        <v>19931203</v>
      </c>
      <c r="B7659">
        <v>0.13</v>
      </c>
      <c r="C7659">
        <f t="shared" si="1772"/>
        <v>0.19391564360865321</v>
      </c>
      <c r="D7659">
        <f t="shared" si="1773"/>
        <v>3.0783154098811689</v>
      </c>
      <c r="E7659">
        <f t="shared" si="1771"/>
        <v>199312</v>
      </c>
      <c r="F7659" s="1"/>
      <c r="G7659">
        <v>19931203</v>
      </c>
      <c r="H7659">
        <v>0.39750000000000002</v>
      </c>
      <c r="I7659">
        <f t="shared" si="1774"/>
        <v>0.64592762672899462</v>
      </c>
      <c r="J7659">
        <f t="shared" si="1775"/>
        <v>10.253783191626463</v>
      </c>
      <c r="K7659">
        <v>0.41949999999999998</v>
      </c>
      <c r="L7659">
        <f t="shared" si="1776"/>
        <v>0.52900384141749224</v>
      </c>
      <c r="M7659">
        <f t="shared" si="1777"/>
        <v>8.39767564193121</v>
      </c>
      <c r="N7659">
        <v>0.32779999999999998</v>
      </c>
      <c r="O7659">
        <f t="shared" si="1778"/>
        <v>0.57886943411395664</v>
      </c>
      <c r="P7659">
        <f t="shared" si="1779"/>
        <v>9.1892673854533111</v>
      </c>
      <c r="Q7659">
        <v>0.18959999999999999</v>
      </c>
      <c r="R7659">
        <f t="shared" si="1780"/>
        <v>0.54834850272493507</v>
      </c>
      <c r="S7659">
        <f t="shared" si="1781"/>
        <v>8.7047626200288128</v>
      </c>
      <c r="T7659">
        <v>0.39279999999999998</v>
      </c>
      <c r="U7659">
        <f t="shared" si="1782"/>
        <v>0.44608016907607301</v>
      </c>
      <c r="V7659">
        <f t="shared" si="1783"/>
        <v>7.0813031530376067</v>
      </c>
      <c r="W7659">
        <v>0.52459999999999996</v>
      </c>
      <c r="X7659">
        <f t="shared" si="1784"/>
        <v>0.54239525693256008</v>
      </c>
      <c r="Y7659">
        <f t="shared" si="1785"/>
        <v>8.6102577728672181</v>
      </c>
    </row>
    <row r="7660" spans="1:25" x14ac:dyDescent="0.3">
      <c r="A7660">
        <v>19931206</v>
      </c>
      <c r="B7660">
        <v>0.3</v>
      </c>
      <c r="C7660">
        <f t="shared" si="1772"/>
        <v>0.19656772384218416</v>
      </c>
      <c r="D7660">
        <f t="shared" si="1773"/>
        <v>3.1204158784106468</v>
      </c>
      <c r="E7660">
        <f t="shared" si="1771"/>
        <v>199312</v>
      </c>
      <c r="F7660" s="1"/>
      <c r="G7660">
        <v>19931206</v>
      </c>
      <c r="H7660">
        <v>-7.6999999999999999E-2</v>
      </c>
      <c r="I7660">
        <f t="shared" si="1774"/>
        <v>0.63417186770920808</v>
      </c>
      <c r="J7660">
        <f t="shared" si="1775"/>
        <v>10.067166302591504</v>
      </c>
      <c r="K7660">
        <v>3.15E-2</v>
      </c>
      <c r="L7660">
        <f t="shared" si="1776"/>
        <v>0.52289683377159735</v>
      </c>
      <c r="M7660">
        <f t="shared" si="1777"/>
        <v>8.3007299010163624</v>
      </c>
      <c r="N7660">
        <v>0.27010000000000001</v>
      </c>
      <c r="O7660">
        <f t="shared" si="1778"/>
        <v>0.56722213054369719</v>
      </c>
      <c r="P7660">
        <f t="shared" si="1779"/>
        <v>9.0043721733050237</v>
      </c>
      <c r="Q7660">
        <v>0.13800000000000001</v>
      </c>
      <c r="R7660">
        <f t="shared" si="1780"/>
        <v>0.53997668954447708</v>
      </c>
      <c r="S7660">
        <f t="shared" si="1781"/>
        <v>8.5718642058397059</v>
      </c>
      <c r="T7660">
        <v>0.31680000000000003</v>
      </c>
      <c r="U7660">
        <f t="shared" si="1782"/>
        <v>0.42792624879055363</v>
      </c>
      <c r="V7660">
        <f t="shared" si="1783"/>
        <v>6.7931186026593569</v>
      </c>
      <c r="W7660">
        <v>0.39319999999999999</v>
      </c>
      <c r="X7660">
        <f t="shared" si="1784"/>
        <v>0.5346318600227753</v>
      </c>
      <c r="Y7660">
        <f t="shared" si="1785"/>
        <v>8.4870176675529514</v>
      </c>
    </row>
    <row r="7661" spans="1:25" x14ac:dyDescent="0.3">
      <c r="A7661">
        <v>19931207</v>
      </c>
      <c r="B7661">
        <v>0.05</v>
      </c>
      <c r="C7661">
        <f t="shared" si="1772"/>
        <v>0.19648147941068755</v>
      </c>
      <c r="D7661">
        <f t="shared" si="1773"/>
        <v>3.1190467905044219</v>
      </c>
      <c r="E7661">
        <f t="shared" si="1771"/>
        <v>199312</v>
      </c>
      <c r="F7661" s="1"/>
      <c r="G7661">
        <v>19931207</v>
      </c>
      <c r="H7661">
        <v>-0.1</v>
      </c>
      <c r="I7661">
        <f t="shared" si="1774"/>
        <v>0.63323921083013202</v>
      </c>
      <c r="J7661">
        <f t="shared" si="1775"/>
        <v>10.052360833627972</v>
      </c>
      <c r="K7661">
        <v>5.9700000000000003E-2</v>
      </c>
      <c r="L7661">
        <f t="shared" si="1776"/>
        <v>0.5228976426476224</v>
      </c>
      <c r="M7661">
        <f t="shared" si="1777"/>
        <v>8.300742741525184</v>
      </c>
      <c r="N7661">
        <v>7.6300000000000007E-2</v>
      </c>
      <c r="O7661">
        <f t="shared" si="1778"/>
        <v>0.5672185004587843</v>
      </c>
      <c r="P7661">
        <f t="shared" si="1779"/>
        <v>9.004314547493518</v>
      </c>
      <c r="Q7661">
        <v>0.1421</v>
      </c>
      <c r="R7661">
        <f t="shared" si="1780"/>
        <v>0.53995083878280992</v>
      </c>
      <c r="S7661">
        <f t="shared" si="1781"/>
        <v>8.5714538377202683</v>
      </c>
      <c r="T7661">
        <v>2.3900000000000001E-2</v>
      </c>
      <c r="U7661">
        <f t="shared" si="1782"/>
        <v>0.42747250461353065</v>
      </c>
      <c r="V7661">
        <f t="shared" si="1783"/>
        <v>6.7859156371518781</v>
      </c>
      <c r="W7661">
        <v>6.08E-2</v>
      </c>
      <c r="X7661">
        <f t="shared" si="1784"/>
        <v>0.53407926023378249</v>
      </c>
      <c r="Y7661">
        <f t="shared" si="1785"/>
        <v>8.4782454178556197</v>
      </c>
    </row>
    <row r="7662" spans="1:25" x14ac:dyDescent="0.3">
      <c r="A7662">
        <v>19931208</v>
      </c>
      <c r="B7662">
        <v>-7.0000000000000007E-2</v>
      </c>
      <c r="C7662">
        <f t="shared" si="1772"/>
        <v>0.19708783782671385</v>
      </c>
      <c r="D7662">
        <f t="shared" si="1773"/>
        <v>3.1286724319494819</v>
      </c>
      <c r="E7662">
        <f t="shared" si="1771"/>
        <v>199312</v>
      </c>
      <c r="F7662" s="1"/>
      <c r="G7662">
        <v>19931208</v>
      </c>
      <c r="H7662">
        <v>8.9200000000000002E-2</v>
      </c>
      <c r="I7662">
        <f t="shared" si="1774"/>
        <v>0.62314116649322016</v>
      </c>
      <c r="J7662">
        <f t="shared" si="1775"/>
        <v>9.8920593493665336</v>
      </c>
      <c r="K7662">
        <v>0.13669999999999999</v>
      </c>
      <c r="L7662">
        <f t="shared" si="1776"/>
        <v>0.50934675690374387</v>
      </c>
      <c r="M7662">
        <f t="shared" si="1777"/>
        <v>8.0856290991874662</v>
      </c>
      <c r="N7662">
        <v>8.0799999999999997E-2</v>
      </c>
      <c r="O7662">
        <f t="shared" si="1778"/>
        <v>0.55864841885304373</v>
      </c>
      <c r="P7662">
        <f t="shared" si="1779"/>
        <v>8.868268719627606</v>
      </c>
      <c r="Q7662">
        <v>4.1000000000000003E-3</v>
      </c>
      <c r="R7662">
        <f t="shared" si="1780"/>
        <v>0.53489808802560368</v>
      </c>
      <c r="S7662">
        <f t="shared" si="1781"/>
        <v>8.4912439060781022</v>
      </c>
      <c r="T7662">
        <v>-5.0500000000000003E-2</v>
      </c>
      <c r="U7662">
        <f t="shared" si="1782"/>
        <v>0.42359375742627337</v>
      </c>
      <c r="V7662">
        <f t="shared" si="1783"/>
        <v>6.7243424344160339</v>
      </c>
      <c r="W7662">
        <v>-0.12</v>
      </c>
      <c r="X7662">
        <f t="shared" si="1784"/>
        <v>0.5286542022819789</v>
      </c>
      <c r="Y7662">
        <f t="shared" si="1785"/>
        <v>8.3921252927241063</v>
      </c>
    </row>
    <row r="7663" spans="1:25" x14ac:dyDescent="0.3">
      <c r="A7663">
        <v>19931209</v>
      </c>
      <c r="B7663">
        <v>-0.08</v>
      </c>
      <c r="C7663">
        <f t="shared" si="1772"/>
        <v>0.19685493239129079</v>
      </c>
      <c r="D7663">
        <f t="shared" si="1773"/>
        <v>3.124975172782734</v>
      </c>
      <c r="E7663">
        <f t="shared" si="1771"/>
        <v>199312</v>
      </c>
      <c r="F7663" s="1"/>
      <c r="G7663">
        <v>19931209</v>
      </c>
      <c r="H7663">
        <v>-0.3967</v>
      </c>
      <c r="I7663">
        <f t="shared" si="1774"/>
        <v>0.62513149648558353</v>
      </c>
      <c r="J7663">
        <f t="shared" si="1775"/>
        <v>9.9236548584870139</v>
      </c>
      <c r="K7663">
        <v>-0.1961</v>
      </c>
      <c r="L7663">
        <f t="shared" si="1776"/>
        <v>0.51041230072801269</v>
      </c>
      <c r="M7663">
        <f t="shared" si="1777"/>
        <v>8.1025440830078015</v>
      </c>
      <c r="N7663">
        <v>-0.12130000000000001</v>
      </c>
      <c r="O7663">
        <f t="shared" si="1778"/>
        <v>0.55697764647707482</v>
      </c>
      <c r="P7663">
        <f t="shared" si="1779"/>
        <v>8.8417460304023443</v>
      </c>
      <c r="Q7663">
        <v>-0.15509999999999999</v>
      </c>
      <c r="R7663">
        <f t="shared" si="1780"/>
        <v>0.53469282879146329</v>
      </c>
      <c r="S7663">
        <f t="shared" si="1781"/>
        <v>8.4879855167510918</v>
      </c>
      <c r="T7663">
        <v>-0.38080000000000003</v>
      </c>
      <c r="U7663">
        <f t="shared" si="1782"/>
        <v>0.42433118396320557</v>
      </c>
      <c r="V7663">
        <f t="shared" si="1783"/>
        <v>6.7360487177774466</v>
      </c>
      <c r="W7663">
        <v>-0.59930000000000005</v>
      </c>
      <c r="X7663">
        <f t="shared" si="1784"/>
        <v>0.53347290245915213</v>
      </c>
      <c r="Y7663">
        <f t="shared" si="1785"/>
        <v>8.4686197865924058</v>
      </c>
    </row>
    <row r="7664" spans="1:25" x14ac:dyDescent="0.3">
      <c r="A7664">
        <v>19931210</v>
      </c>
      <c r="B7664">
        <v>-0.1</v>
      </c>
      <c r="C7664">
        <f t="shared" si="1772"/>
        <v>0.19643280646986419</v>
      </c>
      <c r="D7664">
        <f t="shared" si="1773"/>
        <v>3.1182741315224414</v>
      </c>
      <c r="E7664">
        <f t="shared" si="1771"/>
        <v>199312</v>
      </c>
      <c r="F7664" s="1"/>
      <c r="G7664">
        <v>19931210</v>
      </c>
      <c r="H7664">
        <v>-0.27850000000000003</v>
      </c>
      <c r="I7664">
        <f t="shared" si="1774"/>
        <v>0.62636639910628866</v>
      </c>
      <c r="J7664">
        <f t="shared" si="1775"/>
        <v>9.9432583298536201</v>
      </c>
      <c r="K7664">
        <v>-8.2000000000000003E-2</v>
      </c>
      <c r="L7664">
        <f t="shared" si="1776"/>
        <v>0.51036422530556691</v>
      </c>
      <c r="M7664">
        <f t="shared" si="1777"/>
        <v>8.1017809093360071</v>
      </c>
      <c r="N7664">
        <v>-0.26989999999999997</v>
      </c>
      <c r="O7664">
        <f t="shared" si="1778"/>
        <v>0.55883828375463918</v>
      </c>
      <c r="P7664">
        <f t="shared" si="1779"/>
        <v>8.8712827315015339</v>
      </c>
      <c r="Q7664">
        <v>7.3000000000000001E-3</v>
      </c>
      <c r="R7664">
        <f t="shared" si="1780"/>
        <v>0.53429005690163744</v>
      </c>
      <c r="S7664">
        <f t="shared" si="1781"/>
        <v>8.4815917112176926</v>
      </c>
      <c r="T7664">
        <v>0.1986</v>
      </c>
      <c r="U7664">
        <f t="shared" si="1782"/>
        <v>0.4229165772207748</v>
      </c>
      <c r="V7664">
        <f t="shared" si="1783"/>
        <v>6.713592531916885</v>
      </c>
      <c r="W7664">
        <v>-0.19819999999999999</v>
      </c>
      <c r="X7664">
        <f t="shared" si="1784"/>
        <v>0.53222897471163555</v>
      </c>
      <c r="Y7664">
        <f t="shared" si="1785"/>
        <v>8.4488730457792354</v>
      </c>
    </row>
    <row r="7665" spans="1:25" x14ac:dyDescent="0.3">
      <c r="A7665">
        <v>19931213</v>
      </c>
      <c r="B7665">
        <v>0.34</v>
      </c>
      <c r="C7665">
        <f t="shared" si="1772"/>
        <v>0.19885434580983549</v>
      </c>
      <c r="D7665">
        <f t="shared" si="1773"/>
        <v>3.1567148768235826</v>
      </c>
      <c r="E7665">
        <f t="shared" ref="E7665:E7728" si="1786">INT(A7665/100)</f>
        <v>199312</v>
      </c>
      <c r="F7665" s="1"/>
      <c r="G7665">
        <v>19931213</v>
      </c>
      <c r="H7665">
        <v>-0.53369999999999995</v>
      </c>
      <c r="I7665">
        <f t="shared" si="1774"/>
        <v>0.63078079101503981</v>
      </c>
      <c r="J7665">
        <f t="shared" si="1775"/>
        <v>10.013334628934407</v>
      </c>
      <c r="K7665">
        <v>-0.1696</v>
      </c>
      <c r="L7665">
        <f t="shared" si="1776"/>
        <v>0.51119635024680066</v>
      </c>
      <c r="M7665">
        <f t="shared" si="1777"/>
        <v>8.1149904832614386</v>
      </c>
      <c r="N7665">
        <v>-5.8900000000000001E-2</v>
      </c>
      <c r="O7665">
        <f t="shared" si="1778"/>
        <v>0.55910228096142767</v>
      </c>
      <c r="P7665">
        <f t="shared" si="1779"/>
        <v>8.8754735572374024</v>
      </c>
      <c r="Q7665">
        <v>9.11E-2</v>
      </c>
      <c r="R7665">
        <f t="shared" si="1780"/>
        <v>0.53456466236159195</v>
      </c>
      <c r="S7665">
        <f t="shared" si="1781"/>
        <v>8.4859509377518929</v>
      </c>
      <c r="T7665">
        <v>0.29389999999999999</v>
      </c>
      <c r="U7665">
        <f t="shared" si="1782"/>
        <v>0.42412329947907479</v>
      </c>
      <c r="V7665">
        <f t="shared" si="1783"/>
        <v>6.7327486538988133</v>
      </c>
      <c r="W7665">
        <v>0.30449999999999999</v>
      </c>
      <c r="X7665">
        <f t="shared" si="1784"/>
        <v>0.53268361874908055</v>
      </c>
      <c r="Y7665">
        <f t="shared" si="1785"/>
        <v>8.4560902961280622</v>
      </c>
    </row>
    <row r="7666" spans="1:25" x14ac:dyDescent="0.3">
      <c r="A7666">
        <v>19931214</v>
      </c>
      <c r="B7666">
        <v>0.16</v>
      </c>
      <c r="C7666">
        <f t="shared" si="1772"/>
        <v>0.19663690764026903</v>
      </c>
      <c r="D7666">
        <f t="shared" si="1773"/>
        <v>3.1215141371575719</v>
      </c>
      <c r="E7666">
        <f t="shared" si="1786"/>
        <v>199312</v>
      </c>
      <c r="F7666" s="1"/>
      <c r="G7666">
        <v>19931214</v>
      </c>
      <c r="H7666">
        <v>-1.1186</v>
      </c>
      <c r="I7666">
        <f t="shared" si="1774"/>
        <v>0.64888694538839375</v>
      </c>
      <c r="J7666">
        <f t="shared" si="1775"/>
        <v>10.300760918964242</v>
      </c>
      <c r="K7666">
        <v>-0.76039999999999996</v>
      </c>
      <c r="L7666">
        <f t="shared" si="1776"/>
        <v>0.52190740968074123</v>
      </c>
      <c r="M7666">
        <f t="shared" si="1777"/>
        <v>8.2850232805028732</v>
      </c>
      <c r="N7666">
        <v>-0.67300000000000004</v>
      </c>
      <c r="O7666">
        <f t="shared" si="1778"/>
        <v>0.56659169252855535</v>
      </c>
      <c r="P7666">
        <f t="shared" si="1779"/>
        <v>8.9943642800743842</v>
      </c>
      <c r="Q7666">
        <v>-0.6542</v>
      </c>
      <c r="R7666">
        <f t="shared" si="1780"/>
        <v>0.53721241849453361</v>
      </c>
      <c r="S7666">
        <f t="shared" si="1781"/>
        <v>8.5279827633125507</v>
      </c>
      <c r="T7666">
        <v>-0.2064</v>
      </c>
      <c r="U7666">
        <f t="shared" si="1782"/>
        <v>0.41696774806180009</v>
      </c>
      <c r="V7666">
        <f t="shared" si="1783"/>
        <v>6.6191577966369453</v>
      </c>
      <c r="W7666">
        <v>-0.77429999999999999</v>
      </c>
      <c r="X7666">
        <f t="shared" si="1784"/>
        <v>0.53454653705702837</v>
      </c>
      <c r="Y7666">
        <f t="shared" si="1785"/>
        <v>8.485663207462018</v>
      </c>
    </row>
    <row r="7667" spans="1:25" x14ac:dyDescent="0.3">
      <c r="A7667">
        <v>19931215</v>
      </c>
      <c r="B7667">
        <v>0.11</v>
      </c>
      <c r="C7667">
        <f t="shared" si="1772"/>
        <v>0.19564755582857385</v>
      </c>
      <c r="D7667">
        <f t="shared" si="1773"/>
        <v>3.1058086640401918</v>
      </c>
      <c r="E7667">
        <f t="shared" si="1786"/>
        <v>199312</v>
      </c>
      <c r="F7667" s="1"/>
      <c r="G7667">
        <v>19931215</v>
      </c>
      <c r="H7667">
        <v>-0.15479999999999999</v>
      </c>
      <c r="I7667">
        <f t="shared" si="1774"/>
        <v>0.63172283529469508</v>
      </c>
      <c r="J7667">
        <f t="shared" si="1775"/>
        <v>10.028289118262281</v>
      </c>
      <c r="K7667">
        <v>-2.3099999999999999E-2</v>
      </c>
      <c r="L7667">
        <f t="shared" si="1776"/>
        <v>0.50856330122801052</v>
      </c>
      <c r="M7667">
        <f t="shared" si="1777"/>
        <v>8.0731921259000714</v>
      </c>
      <c r="N7667">
        <v>-2.2200000000000001E-2</v>
      </c>
      <c r="O7667">
        <f t="shared" si="1778"/>
        <v>0.55185916541193059</v>
      </c>
      <c r="P7667">
        <f t="shared" si="1779"/>
        <v>8.7604926624697566</v>
      </c>
      <c r="Q7667">
        <v>-0.29649999999999999</v>
      </c>
      <c r="R7667">
        <f t="shared" si="1780"/>
        <v>0.52967103800911164</v>
      </c>
      <c r="S7667">
        <f t="shared" si="1781"/>
        <v>8.4082670594732996</v>
      </c>
      <c r="T7667">
        <v>-0.17849999999999999</v>
      </c>
      <c r="U7667">
        <f t="shared" si="1782"/>
        <v>0.41330772550640377</v>
      </c>
      <c r="V7667">
        <f t="shared" si="1783"/>
        <v>6.5610567397901507</v>
      </c>
      <c r="W7667">
        <v>-0.21879999999999999</v>
      </c>
      <c r="X7667">
        <f t="shared" si="1784"/>
        <v>0.53024104307370157</v>
      </c>
      <c r="Y7667">
        <f t="shared" si="1785"/>
        <v>8.417315609355013</v>
      </c>
    </row>
    <row r="7668" spans="1:25" x14ac:dyDescent="0.3">
      <c r="A7668">
        <v>19931216</v>
      </c>
      <c r="B7668">
        <v>0.32</v>
      </c>
      <c r="C7668">
        <f t="shared" si="1772"/>
        <v>0.19842173883090017</v>
      </c>
      <c r="D7668">
        <f t="shared" si="1773"/>
        <v>3.1498474539334196</v>
      </c>
      <c r="E7668">
        <f t="shared" si="1786"/>
        <v>199312</v>
      </c>
      <c r="F7668" s="1"/>
      <c r="G7668">
        <v>19931216</v>
      </c>
      <c r="H7668">
        <v>0.23830000000000001</v>
      </c>
      <c r="I7668">
        <f t="shared" si="1774"/>
        <v>0.61834583606605287</v>
      </c>
      <c r="J7668">
        <f t="shared" si="1775"/>
        <v>9.8159358387785396</v>
      </c>
      <c r="K7668">
        <v>0.24</v>
      </c>
      <c r="L7668">
        <f t="shared" si="1776"/>
        <v>0.49131316464289093</v>
      </c>
      <c r="M7668">
        <f t="shared" si="1777"/>
        <v>7.7993546969833307</v>
      </c>
      <c r="N7668">
        <v>0.39179999999999998</v>
      </c>
      <c r="O7668">
        <f t="shared" si="1778"/>
        <v>0.53652548965358826</v>
      </c>
      <c r="P7668">
        <f t="shared" si="1779"/>
        <v>8.5170781060233161</v>
      </c>
      <c r="Q7668">
        <v>-9.3399999999999997E-2</v>
      </c>
      <c r="R7668">
        <f t="shared" si="1780"/>
        <v>0.51441040622629153</v>
      </c>
      <c r="S7668">
        <f t="shared" si="1781"/>
        <v>8.1660120401908767</v>
      </c>
      <c r="T7668">
        <v>0.22750000000000001</v>
      </c>
      <c r="U7668">
        <f t="shared" si="1782"/>
        <v>0.40615913700598477</v>
      </c>
      <c r="V7668">
        <f t="shared" si="1783"/>
        <v>6.4475764154066812</v>
      </c>
      <c r="W7668">
        <v>0.3876</v>
      </c>
      <c r="X7668">
        <f t="shared" si="1784"/>
        <v>0.52017871825337958</v>
      </c>
      <c r="Y7668">
        <f t="shared" si="1785"/>
        <v>8.2575811548406648</v>
      </c>
    </row>
    <row r="7669" spans="1:25" x14ac:dyDescent="0.3">
      <c r="A7669">
        <v>19931217</v>
      </c>
      <c r="B7669">
        <v>-0.06</v>
      </c>
      <c r="C7669">
        <f t="shared" si="1772"/>
        <v>0.19866901754192431</v>
      </c>
      <c r="D7669">
        <f t="shared" si="1773"/>
        <v>3.1537728817767627</v>
      </c>
      <c r="E7669">
        <f t="shared" si="1786"/>
        <v>199312</v>
      </c>
      <c r="F7669" s="1"/>
      <c r="G7669">
        <v>19931217</v>
      </c>
      <c r="H7669">
        <v>0.74460000000000004</v>
      </c>
      <c r="I7669">
        <f t="shared" si="1774"/>
        <v>0.6175128402425385</v>
      </c>
      <c r="J7669">
        <f t="shared" si="1775"/>
        <v>9.802712440025493</v>
      </c>
      <c r="K7669">
        <v>0.68610000000000004</v>
      </c>
      <c r="L7669">
        <f t="shared" si="1776"/>
        <v>0.49255762764457062</v>
      </c>
      <c r="M7669">
        <f t="shared" si="1777"/>
        <v>7.8191099346929231</v>
      </c>
      <c r="N7669">
        <v>0.61680000000000001</v>
      </c>
      <c r="O7669">
        <f t="shared" si="1778"/>
        <v>0.53595170017013127</v>
      </c>
      <c r="P7669">
        <f t="shared" si="1779"/>
        <v>8.5079694803545269</v>
      </c>
      <c r="Q7669">
        <v>0.64480000000000004</v>
      </c>
      <c r="R7669">
        <f t="shared" si="1780"/>
        <v>0.52023092346186872</v>
      </c>
      <c r="S7669">
        <f t="shared" si="1781"/>
        <v>8.2584098868334923</v>
      </c>
      <c r="T7669">
        <v>0.69799999999999995</v>
      </c>
      <c r="U7669">
        <f t="shared" si="1782"/>
        <v>0.41521244128554857</v>
      </c>
      <c r="V7669">
        <f t="shared" si="1783"/>
        <v>6.5912931654094171</v>
      </c>
      <c r="W7669">
        <v>0.6623</v>
      </c>
      <c r="X7669">
        <f t="shared" si="1784"/>
        <v>0.5181642302616023</v>
      </c>
      <c r="Y7669">
        <f t="shared" si="1785"/>
        <v>8.2256021493684521</v>
      </c>
    </row>
    <row r="7670" spans="1:25" x14ac:dyDescent="0.3">
      <c r="A7670">
        <v>19931220</v>
      </c>
      <c r="B7670">
        <v>0.02</v>
      </c>
      <c r="C7670">
        <f t="shared" si="1772"/>
        <v>0.19869994128501059</v>
      </c>
      <c r="D7670">
        <f t="shared" si="1773"/>
        <v>3.1542637809796439</v>
      </c>
      <c r="E7670">
        <f t="shared" si="1786"/>
        <v>199312</v>
      </c>
      <c r="F7670" s="1"/>
      <c r="G7670">
        <v>19931220</v>
      </c>
      <c r="H7670">
        <v>-0.27879999999999999</v>
      </c>
      <c r="I7670">
        <f t="shared" si="1774"/>
        <v>0.61724220367468008</v>
      </c>
      <c r="J7670">
        <f t="shared" si="1775"/>
        <v>9.7984162177000922</v>
      </c>
      <c r="K7670">
        <v>1.0800000000000001E-2</v>
      </c>
      <c r="L7670">
        <f t="shared" si="1776"/>
        <v>0.49227514625036595</v>
      </c>
      <c r="M7670">
        <f t="shared" si="1777"/>
        <v>7.8146256815785131</v>
      </c>
      <c r="N7670">
        <v>-8.8599999999999998E-2</v>
      </c>
      <c r="O7670">
        <f t="shared" si="1778"/>
        <v>0.53520249689854849</v>
      </c>
      <c r="P7670">
        <f t="shared" si="1779"/>
        <v>8.496076247126263</v>
      </c>
      <c r="Q7670">
        <v>4.36E-2</v>
      </c>
      <c r="R7670">
        <f t="shared" si="1780"/>
        <v>0.52034847301054588</v>
      </c>
      <c r="S7670">
        <f t="shared" si="1781"/>
        <v>8.2602759280686566</v>
      </c>
      <c r="T7670">
        <v>-5.5500000000000001E-2</v>
      </c>
      <c r="U7670">
        <f t="shared" si="1782"/>
        <v>0.41536526705232152</v>
      </c>
      <c r="V7670">
        <f t="shared" si="1783"/>
        <v>6.5937191992462409</v>
      </c>
      <c r="W7670">
        <v>-0.1096</v>
      </c>
      <c r="X7670">
        <f t="shared" si="1784"/>
        <v>0.51855396237564344</v>
      </c>
      <c r="Y7670">
        <f t="shared" si="1785"/>
        <v>8.2317889548785832</v>
      </c>
    </row>
    <row r="7671" spans="1:25" x14ac:dyDescent="0.3">
      <c r="A7671">
        <v>19931221</v>
      </c>
      <c r="B7671">
        <v>0.28000000000000003</v>
      </c>
      <c r="C7671">
        <f t="shared" si="1772"/>
        <v>0.19991777970972913</v>
      </c>
      <c r="D7671">
        <f t="shared" si="1773"/>
        <v>3.1735963666328271</v>
      </c>
      <c r="E7671">
        <f t="shared" si="1786"/>
        <v>199312</v>
      </c>
      <c r="F7671" s="1"/>
      <c r="G7671">
        <v>19931221</v>
      </c>
      <c r="H7671">
        <v>-0.66679999999999995</v>
      </c>
      <c r="I7671">
        <f t="shared" si="1774"/>
        <v>0.61920619278525946</v>
      </c>
      <c r="J7671">
        <f t="shared" si="1775"/>
        <v>9.8295935782854844</v>
      </c>
      <c r="K7671">
        <v>-0.55089999999999995</v>
      </c>
      <c r="L7671">
        <f t="shared" si="1776"/>
        <v>0.49191628269820042</v>
      </c>
      <c r="M7671">
        <f t="shared" si="1777"/>
        <v>7.8089288992967019</v>
      </c>
      <c r="N7671">
        <v>-0.68589999999999995</v>
      </c>
      <c r="O7671">
        <f t="shared" si="1778"/>
        <v>0.54142903045008994</v>
      </c>
      <c r="P7671">
        <f t="shared" si="1779"/>
        <v>8.5949194029705343</v>
      </c>
      <c r="Q7671">
        <v>-0.59030000000000005</v>
      </c>
      <c r="R7671">
        <f t="shared" si="1780"/>
        <v>0.51210648637466571</v>
      </c>
      <c r="S7671">
        <f t="shared" si="1781"/>
        <v>8.1294384463827161</v>
      </c>
      <c r="T7671">
        <v>-0.2276</v>
      </c>
      <c r="U7671">
        <f t="shared" si="1782"/>
        <v>0.4018531789675524</v>
      </c>
      <c r="V7671">
        <f t="shared" si="1783"/>
        <v>6.3792214506532527</v>
      </c>
      <c r="W7671">
        <v>-1.32E-2</v>
      </c>
      <c r="X7671">
        <f t="shared" si="1784"/>
        <v>0.50809952829395777</v>
      </c>
      <c r="Y7671">
        <f t="shared" si="1785"/>
        <v>8.0658299588102338</v>
      </c>
    </row>
    <row r="7672" spans="1:25" x14ac:dyDescent="0.3">
      <c r="A7672">
        <v>19931222</v>
      </c>
      <c r="B7672">
        <v>-0.05</v>
      </c>
      <c r="C7672">
        <f t="shared" si="1772"/>
        <v>0.19991777970972913</v>
      </c>
      <c r="D7672">
        <f t="shared" si="1773"/>
        <v>3.1735963666328271</v>
      </c>
      <c r="E7672">
        <f t="shared" si="1786"/>
        <v>199312</v>
      </c>
      <c r="F7672" s="1"/>
      <c r="G7672">
        <v>19931222</v>
      </c>
      <c r="H7672">
        <v>5.62E-2</v>
      </c>
      <c r="I7672">
        <f t="shared" si="1774"/>
        <v>0.61846399015516185</v>
      </c>
      <c r="J7672">
        <f t="shared" si="1775"/>
        <v>9.817811476795546</v>
      </c>
      <c r="K7672">
        <v>-4.3799999999999999E-2</v>
      </c>
      <c r="L7672">
        <f t="shared" si="1776"/>
        <v>0.49063150340718364</v>
      </c>
      <c r="M7672">
        <f t="shared" si="1777"/>
        <v>7.7885336603348838</v>
      </c>
      <c r="N7672">
        <v>-0.1464</v>
      </c>
      <c r="O7672">
        <f t="shared" si="1778"/>
        <v>0.53947021105770443</v>
      </c>
      <c r="P7672">
        <f t="shared" si="1779"/>
        <v>8.5638241091172773</v>
      </c>
      <c r="Q7672">
        <v>0.2389</v>
      </c>
      <c r="R7672">
        <f t="shared" si="1780"/>
        <v>0.51201454731937712</v>
      </c>
      <c r="S7672">
        <f t="shared" si="1781"/>
        <v>8.1279789591263096</v>
      </c>
      <c r="T7672">
        <v>0.41820000000000002</v>
      </c>
      <c r="U7672">
        <f t="shared" si="1782"/>
        <v>0.40515499625640244</v>
      </c>
      <c r="V7672">
        <f t="shared" si="1783"/>
        <v>6.4316361751784763</v>
      </c>
      <c r="W7672">
        <v>0.35010000000000002</v>
      </c>
      <c r="X7672">
        <f t="shared" si="1784"/>
        <v>0.50963802497181776</v>
      </c>
      <c r="Y7672">
        <f t="shared" si="1785"/>
        <v>8.0902528364253321</v>
      </c>
    </row>
    <row r="7673" spans="1:25" x14ac:dyDescent="0.3">
      <c r="A7673">
        <v>19931223</v>
      </c>
      <c r="B7673">
        <v>-0.1</v>
      </c>
      <c r="C7673">
        <f t="shared" si="1772"/>
        <v>0.20061093131410324</v>
      </c>
      <c r="D7673">
        <f t="shared" si="1773"/>
        <v>3.1845998072290631</v>
      </c>
      <c r="E7673">
        <f t="shared" si="1786"/>
        <v>199312</v>
      </c>
      <c r="F7673" s="1"/>
      <c r="G7673">
        <v>19931223</v>
      </c>
      <c r="H7673">
        <v>0.32750000000000001</v>
      </c>
      <c r="I7673">
        <f t="shared" si="1774"/>
        <v>0.61909051017222905</v>
      </c>
      <c r="J7673">
        <f t="shared" si="1775"/>
        <v>9.8277571737349287</v>
      </c>
      <c r="K7673">
        <v>0.40810000000000002</v>
      </c>
      <c r="L7673">
        <f t="shared" si="1776"/>
        <v>0.49196056390512966</v>
      </c>
      <c r="M7673">
        <f t="shared" si="1777"/>
        <v>7.8096318416644328</v>
      </c>
      <c r="N7673">
        <v>0.19800000000000001</v>
      </c>
      <c r="O7673">
        <f t="shared" si="1778"/>
        <v>0.5385559223725972</v>
      </c>
      <c r="P7673">
        <f t="shared" si="1779"/>
        <v>8.5493102261933931</v>
      </c>
      <c r="Q7673">
        <v>0.14610000000000001</v>
      </c>
      <c r="R7673">
        <f t="shared" si="1780"/>
        <v>0.51081062113729259</v>
      </c>
      <c r="S7673">
        <f t="shared" si="1781"/>
        <v>8.1088672234782582</v>
      </c>
      <c r="T7673">
        <v>0.1368</v>
      </c>
      <c r="U7673">
        <f t="shared" si="1782"/>
        <v>0.40494652850611346</v>
      </c>
      <c r="V7673">
        <f t="shared" si="1783"/>
        <v>6.4283268522366264</v>
      </c>
      <c r="W7673">
        <v>8.2799999999999999E-2</v>
      </c>
      <c r="X7673">
        <f t="shared" si="1784"/>
        <v>0.5035629219263299</v>
      </c>
      <c r="Y7673">
        <f t="shared" si="1785"/>
        <v>7.9938135653406208</v>
      </c>
    </row>
    <row r="7674" spans="1:25" x14ac:dyDescent="0.3">
      <c r="A7674">
        <v>19931227</v>
      </c>
      <c r="B7674">
        <v>0.18</v>
      </c>
      <c r="C7674">
        <f t="shared" si="1772"/>
        <v>0.20055424615230041</v>
      </c>
      <c r="D7674">
        <f t="shared" si="1773"/>
        <v>3.1836999581821166</v>
      </c>
      <c r="E7674">
        <f t="shared" si="1786"/>
        <v>199312</v>
      </c>
      <c r="F7674" s="1"/>
      <c r="G7674">
        <v>19931227</v>
      </c>
      <c r="H7674">
        <v>0.1152</v>
      </c>
      <c r="I7674">
        <f t="shared" si="1774"/>
        <v>0.60976365468619986</v>
      </c>
      <c r="J7674">
        <f t="shared" si="1775"/>
        <v>9.6796979329532977</v>
      </c>
      <c r="K7674">
        <v>0.3604</v>
      </c>
      <c r="L7674">
        <f t="shared" si="1776"/>
        <v>0.49147070726429881</v>
      </c>
      <c r="M7674">
        <f t="shared" si="1777"/>
        <v>7.8018556085661617</v>
      </c>
      <c r="N7674">
        <v>0.41739999999999999</v>
      </c>
      <c r="O7674">
        <f t="shared" si="1778"/>
        <v>0.53583271500961605</v>
      </c>
      <c r="P7674">
        <f t="shared" si="1779"/>
        <v>8.5060806494879451</v>
      </c>
      <c r="Q7674">
        <v>0.52070000000000005</v>
      </c>
      <c r="R7674">
        <f t="shared" si="1780"/>
        <v>0.51479769674450415</v>
      </c>
      <c r="S7674">
        <f t="shared" si="1781"/>
        <v>8.1721600865688213</v>
      </c>
      <c r="T7674">
        <v>0.7127</v>
      </c>
      <c r="U7674">
        <f t="shared" si="1782"/>
        <v>0.41386458334174087</v>
      </c>
      <c r="V7674">
        <f t="shared" si="1783"/>
        <v>6.5698965838776688</v>
      </c>
      <c r="W7674">
        <v>0.58150000000000002</v>
      </c>
      <c r="X7674">
        <f t="shared" si="1784"/>
        <v>0.50702507973494371</v>
      </c>
      <c r="Y7674">
        <f t="shared" si="1785"/>
        <v>8.0487736167081358</v>
      </c>
    </row>
    <row r="7675" spans="1:25" x14ac:dyDescent="0.3">
      <c r="A7675">
        <v>19931228</v>
      </c>
      <c r="B7675">
        <v>-0.03</v>
      </c>
      <c r="C7675">
        <f t="shared" si="1772"/>
        <v>0.19910108723423156</v>
      </c>
      <c r="D7675">
        <f t="shared" si="1773"/>
        <v>3.1606317755061215</v>
      </c>
      <c r="E7675">
        <f t="shared" si="1786"/>
        <v>199312</v>
      </c>
      <c r="F7675" s="1"/>
      <c r="G7675">
        <v>19931228</v>
      </c>
      <c r="H7675">
        <v>0.4002</v>
      </c>
      <c r="I7675">
        <f t="shared" si="1774"/>
        <v>0.61169657501657282</v>
      </c>
      <c r="J7675">
        <f t="shared" si="1775"/>
        <v>9.710382091942904</v>
      </c>
      <c r="K7675">
        <v>0.49769999999999998</v>
      </c>
      <c r="L7675">
        <f t="shared" si="1776"/>
        <v>0.49518132524364905</v>
      </c>
      <c r="M7675">
        <f t="shared" si="1777"/>
        <v>7.8607598428685161</v>
      </c>
      <c r="N7675">
        <v>0.35310000000000002</v>
      </c>
      <c r="O7675">
        <f t="shared" si="1778"/>
        <v>0.53737090557471778</v>
      </c>
      <c r="P7675">
        <f t="shared" si="1779"/>
        <v>8.5304986677136565</v>
      </c>
      <c r="Q7675">
        <v>0.1857</v>
      </c>
      <c r="R7675">
        <f t="shared" si="1780"/>
        <v>0.51163806940548495</v>
      </c>
      <c r="S7675">
        <f t="shared" si="1781"/>
        <v>8.1220025575207071</v>
      </c>
      <c r="T7675">
        <v>0.28560000000000002</v>
      </c>
      <c r="U7675">
        <f t="shared" si="1782"/>
        <v>0.40928323469275524</v>
      </c>
      <c r="V7675">
        <f t="shared" si="1783"/>
        <v>6.4971699287106821</v>
      </c>
      <c r="W7675">
        <v>0.18029999999999999</v>
      </c>
      <c r="X7675">
        <f t="shared" si="1784"/>
        <v>0.50689849512657059</v>
      </c>
      <c r="Y7675">
        <f t="shared" si="1785"/>
        <v>8.0467641483467531</v>
      </c>
    </row>
    <row r="7676" spans="1:25" x14ac:dyDescent="0.3">
      <c r="A7676">
        <v>19931229</v>
      </c>
      <c r="B7676">
        <v>-0.12</v>
      </c>
      <c r="C7676">
        <f t="shared" si="1772"/>
        <v>0.20053206064026957</v>
      </c>
      <c r="D7676">
        <f t="shared" si="1773"/>
        <v>3.1833477740968634</v>
      </c>
      <c r="E7676">
        <f t="shared" si="1786"/>
        <v>199312</v>
      </c>
      <c r="F7676" s="1"/>
      <c r="G7676">
        <v>19931229</v>
      </c>
      <c r="H7676">
        <v>0.64959999999999996</v>
      </c>
      <c r="I7676">
        <f t="shared" si="1774"/>
        <v>0.61672102485416791</v>
      </c>
      <c r="J7676">
        <f t="shared" si="1775"/>
        <v>9.7901427604140761</v>
      </c>
      <c r="K7676">
        <v>0.8266</v>
      </c>
      <c r="L7676">
        <f t="shared" si="1776"/>
        <v>0.50555145620407083</v>
      </c>
      <c r="M7676">
        <f t="shared" si="1777"/>
        <v>8.0253805683751995</v>
      </c>
      <c r="N7676">
        <v>0.75860000000000005</v>
      </c>
      <c r="O7676">
        <f t="shared" si="1778"/>
        <v>0.54461620746375472</v>
      </c>
      <c r="P7676">
        <f t="shared" si="1779"/>
        <v>8.6455142695455258</v>
      </c>
      <c r="Q7676">
        <v>0.2636</v>
      </c>
      <c r="R7676">
        <f t="shared" si="1780"/>
        <v>0.5126137825987217</v>
      </c>
      <c r="S7676">
        <f t="shared" si="1781"/>
        <v>8.1374915242820816</v>
      </c>
      <c r="T7676">
        <v>2.5700000000000001E-2</v>
      </c>
      <c r="U7676">
        <f t="shared" si="1782"/>
        <v>0.40891679941600928</v>
      </c>
      <c r="V7676">
        <f t="shared" si="1783"/>
        <v>6.4913529490274566</v>
      </c>
      <c r="W7676">
        <v>-9.3700000000000006E-2</v>
      </c>
      <c r="X7676">
        <f t="shared" si="1784"/>
        <v>0.50721188588837374</v>
      </c>
      <c r="Y7676">
        <f t="shared" si="1785"/>
        <v>8.0517390724602507</v>
      </c>
    </row>
    <row r="7677" spans="1:25" x14ac:dyDescent="0.3">
      <c r="A7677">
        <v>19931230</v>
      </c>
      <c r="B7677">
        <v>0.16</v>
      </c>
      <c r="C7677">
        <f t="shared" si="1772"/>
        <v>0.20053206064026957</v>
      </c>
      <c r="D7677">
        <f t="shared" si="1773"/>
        <v>3.1833477740968634</v>
      </c>
      <c r="E7677">
        <f t="shared" si="1786"/>
        <v>199312</v>
      </c>
      <c r="F7677" s="1"/>
      <c r="G7677">
        <v>19931230</v>
      </c>
      <c r="H7677">
        <v>-2.7799999999999998E-2</v>
      </c>
      <c r="I7677">
        <f t="shared" si="1774"/>
        <v>0.61635752320812498</v>
      </c>
      <c r="J7677">
        <f t="shared" si="1775"/>
        <v>9.7843723506745235</v>
      </c>
      <c r="K7677">
        <v>0.13950000000000001</v>
      </c>
      <c r="L7677">
        <f t="shared" si="1776"/>
        <v>0.50438948058449218</v>
      </c>
      <c r="M7677">
        <f t="shared" si="1777"/>
        <v>8.0069347772616482</v>
      </c>
      <c r="N7677">
        <v>0.37380000000000002</v>
      </c>
      <c r="O7677">
        <f t="shared" si="1778"/>
        <v>0.54593860264054184</v>
      </c>
      <c r="P7677">
        <f t="shared" si="1779"/>
        <v>8.6665066421819059</v>
      </c>
      <c r="Q7677">
        <v>-0.23419999999999999</v>
      </c>
      <c r="R7677">
        <f t="shared" si="1780"/>
        <v>0.5128484455707103</v>
      </c>
      <c r="S7677">
        <f t="shared" si="1781"/>
        <v>8.1412166834768644</v>
      </c>
      <c r="T7677">
        <v>-0.32319999999999999</v>
      </c>
      <c r="U7677">
        <f t="shared" si="1782"/>
        <v>0.41110469826779295</v>
      </c>
      <c r="V7677">
        <f t="shared" si="1783"/>
        <v>6.5260847665609569</v>
      </c>
      <c r="W7677">
        <v>-0.32279999999999998</v>
      </c>
      <c r="X7677">
        <f t="shared" si="1784"/>
        <v>0.50959441107277681</v>
      </c>
      <c r="Y7677">
        <f t="shared" si="1785"/>
        <v>8.0895604872419238</v>
      </c>
    </row>
    <row r="7678" spans="1:25" x14ac:dyDescent="0.3">
      <c r="A7678">
        <v>19931231</v>
      </c>
      <c r="B7678">
        <v>-0.23</v>
      </c>
      <c r="C7678">
        <f t="shared" ref="C7678:C7741" si="1787">_xlfn.STDEV.S(B7619:B7678)</f>
        <v>0.20321400592328723</v>
      </c>
      <c r="D7678">
        <f t="shared" ref="D7678:D7741" si="1788">C7678*SQRT(252)</f>
        <v>3.225922335589348</v>
      </c>
      <c r="E7678">
        <f t="shared" si="1786"/>
        <v>199312</v>
      </c>
      <c r="F7678" s="1"/>
      <c r="G7678">
        <v>19931231</v>
      </c>
      <c r="H7678">
        <v>1.3017000000000001</v>
      </c>
      <c r="I7678">
        <f t="shared" ref="I7678:I7741" si="1789">_xlfn.STDEV.S(H7619:H7678)</f>
        <v>0.63553863334542959</v>
      </c>
      <c r="J7678">
        <f t="shared" ref="J7678:J7741" si="1790">I7678*SQRT(252)</f>
        <v>10.088863034435212</v>
      </c>
      <c r="K7678">
        <v>0.98760000000000003</v>
      </c>
      <c r="L7678">
        <f t="shared" ref="L7678:L7741" si="1791">_xlfn.STDEV.S(K7619:K7678)</f>
        <v>0.51768740769927524</v>
      </c>
      <c r="M7678">
        <f t="shared" ref="M7678:M7741" si="1792">L7678*SQRT(252)</f>
        <v>8.2180328258519211</v>
      </c>
      <c r="N7678">
        <v>0.9627</v>
      </c>
      <c r="O7678">
        <f t="shared" ref="O7678:O7741" si="1793">_xlfn.STDEV.S(N7619:N7678)</f>
        <v>0.55528908472598237</v>
      </c>
      <c r="P7678">
        <f t="shared" ref="P7678:P7741" si="1794">O7678*SQRT(252)</f>
        <v>8.8149409436017461</v>
      </c>
      <c r="Q7678">
        <v>-0.15590000000000001</v>
      </c>
      <c r="R7678">
        <f t="shared" ref="R7678:R7741" si="1795">_xlfn.STDEV.S(Q7619:Q7678)</f>
        <v>0.51265318101858559</v>
      </c>
      <c r="S7678">
        <f t="shared" ref="S7678:S7741" si="1796">R7678*SQRT(252)</f>
        <v>8.1381169548081349</v>
      </c>
      <c r="T7678">
        <v>-0.35049999999999998</v>
      </c>
      <c r="U7678">
        <f t="shared" ref="U7678:U7741" si="1797">_xlfn.STDEV.S(T7619:T7678)</f>
        <v>0.41289981511161883</v>
      </c>
      <c r="V7678">
        <f t="shared" ref="V7678:V7741" si="1798">U7678*SQRT(252)</f>
        <v>6.5545813630193557</v>
      </c>
      <c r="W7678">
        <v>-0.27779999999999999</v>
      </c>
      <c r="X7678">
        <f t="shared" ref="X7678:X7741" si="1799">_xlfn.STDEV.S(W7619:W7678)</f>
        <v>0.51103681007754942</v>
      </c>
      <c r="Y7678">
        <f t="shared" ref="Y7678:Y7741" si="1800">X7678*SQRT(252)</f>
        <v>8.1124578615896556</v>
      </c>
    </row>
    <row r="7679" spans="1:25" x14ac:dyDescent="0.3">
      <c r="A7679">
        <v>19940103</v>
      </c>
      <c r="B7679">
        <v>-0.18</v>
      </c>
      <c r="C7679">
        <f t="shared" si="1787"/>
        <v>0.20565583394083012</v>
      </c>
      <c r="D7679">
        <f t="shared" si="1788"/>
        <v>3.2646851536621981</v>
      </c>
      <c r="E7679">
        <f t="shared" si="1786"/>
        <v>199401</v>
      </c>
      <c r="F7679" s="1"/>
      <c r="G7679">
        <v>19940103</v>
      </c>
      <c r="H7679">
        <v>-0.21859999999999999</v>
      </c>
      <c r="I7679">
        <f t="shared" si="1789"/>
        <v>0.63620470920017136</v>
      </c>
      <c r="J7679">
        <f t="shared" si="1790"/>
        <v>10.09943666083092</v>
      </c>
      <c r="K7679">
        <v>-0.87219999999999998</v>
      </c>
      <c r="L7679">
        <f t="shared" si="1791"/>
        <v>0.52965528741692047</v>
      </c>
      <c r="M7679">
        <f t="shared" si="1792"/>
        <v>8.4080170265736598</v>
      </c>
      <c r="N7679">
        <v>-0.87139999999999995</v>
      </c>
      <c r="O7679">
        <f t="shared" si="1793"/>
        <v>0.56807247896367263</v>
      </c>
      <c r="P7679">
        <f t="shared" si="1794"/>
        <v>9.0178710359870937</v>
      </c>
      <c r="Q7679">
        <v>-0.61860000000000004</v>
      </c>
      <c r="R7679">
        <f t="shared" si="1795"/>
        <v>0.51631613141497146</v>
      </c>
      <c r="S7679">
        <f t="shared" si="1796"/>
        <v>8.1962644896897494</v>
      </c>
      <c r="T7679">
        <v>-0.3841</v>
      </c>
      <c r="U7679">
        <f t="shared" si="1797"/>
        <v>0.41117040816533401</v>
      </c>
      <c r="V7679">
        <f t="shared" si="1798"/>
        <v>6.5271278788463718</v>
      </c>
      <c r="W7679">
        <v>-0.3201</v>
      </c>
      <c r="X7679">
        <f t="shared" si="1799"/>
        <v>0.51224457813400393</v>
      </c>
      <c r="Y7679">
        <f t="shared" si="1800"/>
        <v>8.1316305851026147</v>
      </c>
    </row>
    <row r="7680" spans="1:25" x14ac:dyDescent="0.3">
      <c r="A7680">
        <v>19940104</v>
      </c>
      <c r="B7680">
        <v>-0.5</v>
      </c>
      <c r="C7680">
        <f t="shared" si="1787"/>
        <v>0.21752141267413513</v>
      </c>
      <c r="D7680">
        <f t="shared" si="1788"/>
        <v>3.4530453766032894</v>
      </c>
      <c r="E7680">
        <f t="shared" si="1786"/>
        <v>199401</v>
      </c>
      <c r="F7680" s="1"/>
      <c r="G7680">
        <v>19940104</v>
      </c>
      <c r="H7680">
        <v>0.63129999999999997</v>
      </c>
      <c r="I7680">
        <f t="shared" si="1789"/>
        <v>0.64069852718961195</v>
      </c>
      <c r="J7680">
        <f t="shared" si="1790"/>
        <v>10.170773809854408</v>
      </c>
      <c r="K7680">
        <v>5.4699999999999999E-2</v>
      </c>
      <c r="L7680">
        <f t="shared" si="1791"/>
        <v>0.52949278491480523</v>
      </c>
      <c r="M7680">
        <f t="shared" si="1792"/>
        <v>8.405437379325523</v>
      </c>
      <c r="N7680">
        <v>0.14549999999999999</v>
      </c>
      <c r="O7680">
        <f t="shared" si="1793"/>
        <v>0.5681990205358094</v>
      </c>
      <c r="P7680">
        <f t="shared" si="1794"/>
        <v>9.019879821169404</v>
      </c>
      <c r="Q7680">
        <v>0.65790000000000004</v>
      </c>
      <c r="R7680">
        <f t="shared" si="1795"/>
        <v>0.52411992131658569</v>
      </c>
      <c r="S7680">
        <f t="shared" si="1796"/>
        <v>8.3201458138705604</v>
      </c>
      <c r="T7680">
        <v>0.25059999999999999</v>
      </c>
      <c r="U7680">
        <f t="shared" si="1797"/>
        <v>0.41209682361196787</v>
      </c>
      <c r="V7680">
        <f t="shared" si="1798"/>
        <v>6.5418342681415043</v>
      </c>
      <c r="W7680">
        <v>0.1452</v>
      </c>
      <c r="X7680">
        <f t="shared" si="1799"/>
        <v>0.51073637907674974</v>
      </c>
      <c r="Y7680">
        <f t="shared" si="1800"/>
        <v>8.1076886673041546</v>
      </c>
    </row>
    <row r="7681" spans="1:25" x14ac:dyDescent="0.3">
      <c r="A7681">
        <v>19940105</v>
      </c>
      <c r="B7681">
        <v>-0.11</v>
      </c>
      <c r="C7681">
        <f t="shared" si="1787"/>
        <v>0.21786457204284593</v>
      </c>
      <c r="D7681">
        <f t="shared" si="1788"/>
        <v>3.4584928627013136</v>
      </c>
      <c r="E7681">
        <f t="shared" si="1786"/>
        <v>199401</v>
      </c>
      <c r="F7681" s="1"/>
      <c r="G7681">
        <v>19940105</v>
      </c>
      <c r="H7681">
        <v>0.67689999999999995</v>
      </c>
      <c r="I7681">
        <f t="shared" si="1789"/>
        <v>0.64365392008798705</v>
      </c>
      <c r="J7681">
        <f t="shared" si="1790"/>
        <v>10.21768921766793</v>
      </c>
      <c r="K7681">
        <v>0.26269999999999999</v>
      </c>
      <c r="L7681">
        <f t="shared" si="1791"/>
        <v>0.52898091769487376</v>
      </c>
      <c r="M7681">
        <f t="shared" si="1792"/>
        <v>8.3973117391161765</v>
      </c>
      <c r="N7681">
        <v>0.37490000000000001</v>
      </c>
      <c r="O7681">
        <f t="shared" si="1793"/>
        <v>0.56827964543955301</v>
      </c>
      <c r="P7681">
        <f t="shared" si="1794"/>
        <v>9.0211597018381084</v>
      </c>
      <c r="Q7681">
        <v>0.1709</v>
      </c>
      <c r="R7681">
        <f t="shared" si="1795"/>
        <v>0.5232109377798112</v>
      </c>
      <c r="S7681">
        <f t="shared" si="1796"/>
        <v>8.3057161475656169</v>
      </c>
      <c r="T7681">
        <v>0.1153</v>
      </c>
      <c r="U7681">
        <f t="shared" si="1797"/>
        <v>0.4122246908663853</v>
      </c>
      <c r="V7681">
        <f t="shared" si="1798"/>
        <v>6.5438640978776075</v>
      </c>
      <c r="W7681">
        <v>0.24840000000000001</v>
      </c>
      <c r="X7681">
        <f t="shared" si="1799"/>
        <v>0.51087326514464237</v>
      </c>
      <c r="Y7681">
        <f t="shared" si="1800"/>
        <v>8.109861666265715</v>
      </c>
    </row>
    <row r="7682" spans="1:25" x14ac:dyDescent="0.3">
      <c r="A7682">
        <v>19940106</v>
      </c>
      <c r="B7682">
        <v>0.02</v>
      </c>
      <c r="C7682">
        <f t="shared" si="1787"/>
        <v>0.21788888216646435</v>
      </c>
      <c r="D7682">
        <f t="shared" si="1788"/>
        <v>3.4588787739499272</v>
      </c>
      <c r="E7682">
        <f t="shared" si="1786"/>
        <v>199401</v>
      </c>
      <c r="F7682" s="1"/>
      <c r="G7682">
        <v>19940106</v>
      </c>
      <c r="H7682">
        <v>5.8400000000000001E-2</v>
      </c>
      <c r="I7682">
        <f t="shared" si="1789"/>
        <v>0.63669058719890281</v>
      </c>
      <c r="J7682">
        <f t="shared" si="1790"/>
        <v>10.107149734943887</v>
      </c>
      <c r="K7682">
        <v>0.16669999999999999</v>
      </c>
      <c r="L7682">
        <f t="shared" si="1791"/>
        <v>0.5267348519269095</v>
      </c>
      <c r="M7682">
        <f t="shared" si="1792"/>
        <v>8.3616565504142031</v>
      </c>
      <c r="N7682">
        <v>-2.8500000000000001E-2</v>
      </c>
      <c r="O7682">
        <f t="shared" si="1793"/>
        <v>0.56360312550758718</v>
      </c>
      <c r="P7682">
        <f t="shared" si="1794"/>
        <v>8.9469222493907985</v>
      </c>
      <c r="Q7682">
        <v>-0.16639999999999999</v>
      </c>
      <c r="R7682">
        <f t="shared" si="1795"/>
        <v>0.52343229901269717</v>
      </c>
      <c r="S7682">
        <f t="shared" si="1796"/>
        <v>8.3092301481983792</v>
      </c>
      <c r="T7682">
        <v>-0.13769999999999999</v>
      </c>
      <c r="U7682">
        <f t="shared" si="1797"/>
        <v>0.41268599667678002</v>
      </c>
      <c r="V7682">
        <f t="shared" si="1798"/>
        <v>6.5511871005935287</v>
      </c>
      <c r="W7682">
        <v>-4.3200000000000002E-2</v>
      </c>
      <c r="X7682">
        <f t="shared" si="1799"/>
        <v>0.51012241806494785</v>
      </c>
      <c r="Y7682">
        <f t="shared" si="1800"/>
        <v>8.0979423383926505</v>
      </c>
    </row>
    <row r="7683" spans="1:25" x14ac:dyDescent="0.3">
      <c r="A7683">
        <v>19940107</v>
      </c>
      <c r="B7683">
        <v>0.32</v>
      </c>
      <c r="C7683">
        <f t="shared" si="1787"/>
        <v>0.21508926014682475</v>
      </c>
      <c r="D7683">
        <f t="shared" si="1788"/>
        <v>3.4144361521762465</v>
      </c>
      <c r="E7683">
        <f t="shared" si="1786"/>
        <v>199401</v>
      </c>
      <c r="F7683" s="1"/>
      <c r="G7683">
        <v>19940107</v>
      </c>
      <c r="H7683">
        <v>0.41320000000000001</v>
      </c>
      <c r="I7683">
        <f t="shared" si="1789"/>
        <v>0.63542043390788405</v>
      </c>
      <c r="J7683">
        <f t="shared" si="1790"/>
        <v>10.086986676534092</v>
      </c>
      <c r="K7683">
        <v>0.29110000000000003</v>
      </c>
      <c r="L7683">
        <f t="shared" si="1791"/>
        <v>0.52690869963534714</v>
      </c>
      <c r="M7683">
        <f t="shared" si="1792"/>
        <v>8.3644162972293508</v>
      </c>
      <c r="N7683">
        <v>0.33929999999999999</v>
      </c>
      <c r="O7683">
        <f t="shared" si="1793"/>
        <v>0.5600103809040855</v>
      </c>
      <c r="P7683">
        <f t="shared" si="1794"/>
        <v>8.8898891969205902</v>
      </c>
      <c r="Q7683">
        <v>4.5499999999999999E-2</v>
      </c>
      <c r="R7683">
        <f t="shared" si="1795"/>
        <v>0.52264019041092546</v>
      </c>
      <c r="S7683">
        <f t="shared" si="1796"/>
        <v>8.2966558139685205</v>
      </c>
      <c r="T7683">
        <v>0.40439999999999998</v>
      </c>
      <c r="U7683">
        <f t="shared" si="1797"/>
        <v>0.41457255864487208</v>
      </c>
      <c r="V7683">
        <f t="shared" si="1798"/>
        <v>6.5811353433964337</v>
      </c>
      <c r="W7683">
        <v>0.76339999999999997</v>
      </c>
      <c r="X7683">
        <f t="shared" si="1799"/>
        <v>0.51558647365811405</v>
      </c>
      <c r="Y7683">
        <f t="shared" si="1800"/>
        <v>8.1846815318887458</v>
      </c>
    </row>
    <row r="7684" spans="1:25" x14ac:dyDescent="0.3">
      <c r="A7684">
        <v>19940110</v>
      </c>
      <c r="B7684">
        <v>0.1</v>
      </c>
      <c r="C7684">
        <f t="shared" si="1787"/>
        <v>0.21517375714224965</v>
      </c>
      <c r="D7684">
        <f t="shared" si="1788"/>
        <v>3.415777500394805</v>
      </c>
      <c r="E7684">
        <f t="shared" si="1786"/>
        <v>199401</v>
      </c>
      <c r="F7684" s="1"/>
      <c r="G7684">
        <v>19940110</v>
      </c>
      <c r="H7684">
        <v>0.32419999999999999</v>
      </c>
      <c r="I7684">
        <f t="shared" si="1789"/>
        <v>0.62915824241376284</v>
      </c>
      <c r="J7684">
        <f t="shared" si="1790"/>
        <v>9.9875774683998397</v>
      </c>
      <c r="K7684">
        <v>3.9800000000000002E-2</v>
      </c>
      <c r="L7684">
        <f t="shared" si="1791"/>
        <v>0.5257891383649903</v>
      </c>
      <c r="M7684">
        <f t="shared" si="1792"/>
        <v>8.3466438130361684</v>
      </c>
      <c r="N7684">
        <v>0.38519999999999999</v>
      </c>
      <c r="O7684">
        <f t="shared" si="1793"/>
        <v>0.55998990698128115</v>
      </c>
      <c r="P7684">
        <f t="shared" si="1794"/>
        <v>8.8895641834719772</v>
      </c>
      <c r="Q7684">
        <v>0.98740000000000006</v>
      </c>
      <c r="R7684">
        <f t="shared" si="1795"/>
        <v>0.53091594060519653</v>
      </c>
      <c r="S7684">
        <f t="shared" si="1796"/>
        <v>8.4280292755277344</v>
      </c>
      <c r="T7684">
        <v>0.89149999999999996</v>
      </c>
      <c r="U7684">
        <f t="shared" si="1797"/>
        <v>0.41738247122430844</v>
      </c>
      <c r="V7684">
        <f t="shared" si="1798"/>
        <v>6.6257413227425568</v>
      </c>
      <c r="W7684">
        <v>1.1311</v>
      </c>
      <c r="X7684">
        <f t="shared" si="1799"/>
        <v>0.51225045775099287</v>
      </c>
      <c r="Y7684">
        <f t="shared" si="1800"/>
        <v>8.1317239211287564</v>
      </c>
    </row>
    <row r="7685" spans="1:25" x14ac:dyDescent="0.3">
      <c r="A7685">
        <v>19940111</v>
      </c>
      <c r="B7685">
        <v>-0.02</v>
      </c>
      <c r="C7685">
        <f t="shared" si="1787"/>
        <v>0.2153207435405842</v>
      </c>
      <c r="D7685">
        <f t="shared" si="1788"/>
        <v>3.4181108371314188</v>
      </c>
      <c r="E7685">
        <f t="shared" si="1786"/>
        <v>199401</v>
      </c>
      <c r="F7685" s="1"/>
      <c r="G7685">
        <v>19940111</v>
      </c>
      <c r="H7685">
        <v>-7.8200000000000006E-2</v>
      </c>
      <c r="I7685">
        <f t="shared" si="1789"/>
        <v>0.62260172585654461</v>
      </c>
      <c r="J7685">
        <f t="shared" si="1790"/>
        <v>9.8834959947361796</v>
      </c>
      <c r="K7685">
        <v>-3.7999999999999999E-2</v>
      </c>
      <c r="L7685">
        <f t="shared" si="1791"/>
        <v>0.52312439985723147</v>
      </c>
      <c r="M7685">
        <f t="shared" si="1792"/>
        <v>8.3043424006328834</v>
      </c>
      <c r="N7685">
        <v>-0.1739</v>
      </c>
      <c r="O7685">
        <f t="shared" si="1793"/>
        <v>0.55758013919715488</v>
      </c>
      <c r="P7685">
        <f t="shared" si="1794"/>
        <v>8.8513103058266971</v>
      </c>
      <c r="Q7685">
        <v>-0.17</v>
      </c>
      <c r="R7685">
        <f t="shared" si="1795"/>
        <v>0.53103044423136891</v>
      </c>
      <c r="S7685">
        <f t="shared" si="1796"/>
        <v>8.4298469642421381</v>
      </c>
      <c r="T7685">
        <v>-0.2472</v>
      </c>
      <c r="U7685">
        <f t="shared" si="1797"/>
        <v>0.41087904735639313</v>
      </c>
      <c r="V7685">
        <f t="shared" si="1798"/>
        <v>6.5225026693928836</v>
      </c>
      <c r="W7685">
        <v>-0.1062</v>
      </c>
      <c r="X7685">
        <f t="shared" si="1799"/>
        <v>0.50963773257410694</v>
      </c>
      <c r="Y7685">
        <f t="shared" si="1800"/>
        <v>8.0902481947555724</v>
      </c>
    </row>
    <row r="7686" spans="1:25" x14ac:dyDescent="0.3">
      <c r="A7686">
        <v>19940112</v>
      </c>
      <c r="B7686">
        <v>0.11</v>
      </c>
      <c r="C7686">
        <f t="shared" si="1787"/>
        <v>0.21371901929645737</v>
      </c>
      <c r="D7686">
        <f t="shared" si="1788"/>
        <v>3.3926842530182437</v>
      </c>
      <c r="E7686">
        <f t="shared" si="1786"/>
        <v>199401</v>
      </c>
      <c r="F7686" s="1"/>
      <c r="G7686">
        <v>19940112</v>
      </c>
      <c r="H7686">
        <v>3.2899999999999999E-2</v>
      </c>
      <c r="I7686">
        <f t="shared" si="1789"/>
        <v>0.62236835217882447</v>
      </c>
      <c r="J7686">
        <f t="shared" si="1790"/>
        <v>9.8797913024534019</v>
      </c>
      <c r="K7686">
        <v>0.2369</v>
      </c>
      <c r="L7686">
        <f t="shared" si="1791"/>
        <v>0.52153266760437078</v>
      </c>
      <c r="M7686">
        <f t="shared" si="1792"/>
        <v>8.2790744344636646</v>
      </c>
      <c r="N7686">
        <v>0.2432</v>
      </c>
      <c r="O7686">
        <f t="shared" si="1793"/>
        <v>0.55759382873107821</v>
      </c>
      <c r="P7686">
        <f t="shared" si="1794"/>
        <v>8.8515276204406508</v>
      </c>
      <c r="Q7686">
        <v>1.23E-2</v>
      </c>
      <c r="R7686">
        <f t="shared" si="1795"/>
        <v>0.52810248235016555</v>
      </c>
      <c r="S7686">
        <f t="shared" si="1796"/>
        <v>8.3833670103264915</v>
      </c>
      <c r="T7686">
        <v>2.4899999999999999E-2</v>
      </c>
      <c r="U7686">
        <f t="shared" si="1797"/>
        <v>0.41061504570569135</v>
      </c>
      <c r="V7686">
        <f t="shared" si="1798"/>
        <v>6.5183117731120781</v>
      </c>
      <c r="W7686">
        <v>1.41E-2</v>
      </c>
      <c r="X7686">
        <f t="shared" si="1799"/>
        <v>0.50558407940186656</v>
      </c>
      <c r="Y7686">
        <f t="shared" si="1800"/>
        <v>8.025898445585236</v>
      </c>
    </row>
    <row r="7687" spans="1:25" x14ac:dyDescent="0.3">
      <c r="A7687">
        <v>19940113</v>
      </c>
      <c r="B7687">
        <v>-0.1</v>
      </c>
      <c r="C7687">
        <f t="shared" si="1787"/>
        <v>0.21394439321896352</v>
      </c>
      <c r="D7687">
        <f t="shared" si="1788"/>
        <v>3.3962619531239464</v>
      </c>
      <c r="E7687">
        <f t="shared" si="1786"/>
        <v>199401</v>
      </c>
      <c r="F7687" s="1"/>
      <c r="G7687">
        <v>19940113</v>
      </c>
      <c r="H7687">
        <v>0.16589999999999999</v>
      </c>
      <c r="I7687">
        <f t="shared" si="1789"/>
        <v>0.59026412342129098</v>
      </c>
      <c r="J7687">
        <f t="shared" si="1790"/>
        <v>9.3701524704976311</v>
      </c>
      <c r="K7687">
        <v>0.17949999999999999</v>
      </c>
      <c r="L7687">
        <f t="shared" si="1791"/>
        <v>0.50204188508664882</v>
      </c>
      <c r="M7687">
        <f t="shared" si="1792"/>
        <v>7.9696678540640384</v>
      </c>
      <c r="N7687">
        <v>0.1797</v>
      </c>
      <c r="O7687">
        <f t="shared" si="1793"/>
        <v>0.5332099759043849</v>
      </c>
      <c r="P7687">
        <f t="shared" si="1794"/>
        <v>8.4644459569304704</v>
      </c>
      <c r="Q7687">
        <v>-1.7600000000000001E-2</v>
      </c>
      <c r="R7687">
        <f t="shared" si="1795"/>
        <v>0.52494309725524757</v>
      </c>
      <c r="S7687">
        <f t="shared" si="1796"/>
        <v>8.3332133267842696</v>
      </c>
      <c r="T7687">
        <v>-0.28570000000000001</v>
      </c>
      <c r="U7687">
        <f t="shared" si="1797"/>
        <v>0.40804994662155397</v>
      </c>
      <c r="V7687">
        <f t="shared" si="1798"/>
        <v>6.4775920875228765</v>
      </c>
      <c r="W7687">
        <v>-0.23569999999999999</v>
      </c>
      <c r="X7687">
        <f t="shared" si="1799"/>
        <v>0.49076822910673934</v>
      </c>
      <c r="Y7687">
        <f t="shared" si="1800"/>
        <v>7.7907041135280179</v>
      </c>
    </row>
    <row r="7688" spans="1:25" x14ac:dyDescent="0.3">
      <c r="A7688">
        <v>19940114</v>
      </c>
      <c r="B7688">
        <v>7.0000000000000007E-2</v>
      </c>
      <c r="C7688">
        <f t="shared" si="1787"/>
        <v>0.21389976003874514</v>
      </c>
      <c r="D7688">
        <f t="shared" si="1788"/>
        <v>3.3955534233534679</v>
      </c>
      <c r="E7688">
        <f t="shared" si="1786"/>
        <v>199401</v>
      </c>
      <c r="F7688" s="1"/>
      <c r="G7688">
        <v>19940114</v>
      </c>
      <c r="H7688">
        <v>0.27</v>
      </c>
      <c r="I7688">
        <f t="shared" si="1789"/>
        <v>0.58971766306663087</v>
      </c>
      <c r="J7688">
        <f t="shared" si="1790"/>
        <v>9.3614776812989113</v>
      </c>
      <c r="K7688">
        <v>0.2122</v>
      </c>
      <c r="L7688">
        <f t="shared" si="1791"/>
        <v>0.49864956333777044</v>
      </c>
      <c r="M7688">
        <f t="shared" si="1792"/>
        <v>7.9158164157761508</v>
      </c>
      <c r="N7688">
        <v>0.37340000000000001</v>
      </c>
      <c r="O7688">
        <f t="shared" si="1793"/>
        <v>0.53269110961220945</v>
      </c>
      <c r="P7688">
        <f t="shared" si="1794"/>
        <v>8.4562092098937285</v>
      </c>
      <c r="Q7688">
        <v>0.55669999999999997</v>
      </c>
      <c r="R7688">
        <f t="shared" si="1795"/>
        <v>0.52949745405724791</v>
      </c>
      <c r="S7688">
        <f t="shared" si="1796"/>
        <v>8.4055114996639588</v>
      </c>
      <c r="T7688">
        <v>0.36180000000000001</v>
      </c>
      <c r="U7688">
        <f t="shared" si="1797"/>
        <v>0.40987283178723627</v>
      </c>
      <c r="V7688">
        <f t="shared" si="1798"/>
        <v>6.5065294924250212</v>
      </c>
      <c r="W7688">
        <v>0.59899999999999998</v>
      </c>
      <c r="X7688">
        <f t="shared" si="1799"/>
        <v>0.49570258532029099</v>
      </c>
      <c r="Y7688">
        <f t="shared" si="1800"/>
        <v>7.8690345900556018</v>
      </c>
    </row>
    <row r="7689" spans="1:25" x14ac:dyDescent="0.3">
      <c r="A7689">
        <v>19940117</v>
      </c>
      <c r="B7689">
        <v>-0.28999999999999998</v>
      </c>
      <c r="C7689">
        <f t="shared" si="1787"/>
        <v>0.21835614664959854</v>
      </c>
      <c r="D7689">
        <f t="shared" si="1788"/>
        <v>3.4662963676631242</v>
      </c>
      <c r="E7689">
        <f t="shared" si="1786"/>
        <v>199401</v>
      </c>
      <c r="F7689" s="1"/>
      <c r="G7689">
        <v>19940117</v>
      </c>
      <c r="H7689">
        <v>0.1179</v>
      </c>
      <c r="I7689">
        <f t="shared" si="1789"/>
        <v>0.58971086575000098</v>
      </c>
      <c r="J7689">
        <f t="shared" si="1790"/>
        <v>9.361369777242599</v>
      </c>
      <c r="K7689">
        <v>0.1358</v>
      </c>
      <c r="L7689">
        <f t="shared" si="1791"/>
        <v>0.49862490249385427</v>
      </c>
      <c r="M7689">
        <f t="shared" si="1792"/>
        <v>7.9154249370154117</v>
      </c>
      <c r="N7689">
        <v>5.4999999999999997E-3</v>
      </c>
      <c r="O7689">
        <f t="shared" si="1793"/>
        <v>0.53273351128155322</v>
      </c>
      <c r="P7689">
        <f t="shared" si="1794"/>
        <v>8.4568823155272739</v>
      </c>
      <c r="Q7689">
        <v>-1.7299999999999999E-2</v>
      </c>
      <c r="R7689">
        <f t="shared" si="1795"/>
        <v>0.5294976341314922</v>
      </c>
      <c r="S7689">
        <f t="shared" si="1796"/>
        <v>8.4055143582539671</v>
      </c>
      <c r="T7689">
        <v>-0.14269999999999999</v>
      </c>
      <c r="U7689">
        <f t="shared" si="1797"/>
        <v>0.40868552999755015</v>
      </c>
      <c r="V7689">
        <f t="shared" si="1798"/>
        <v>6.4876816608248724</v>
      </c>
      <c r="W7689">
        <v>-0.48780000000000001</v>
      </c>
      <c r="X7689">
        <f t="shared" si="1799"/>
        <v>0.50076981704273771</v>
      </c>
      <c r="Y7689">
        <f t="shared" si="1800"/>
        <v>7.9494743998943909</v>
      </c>
    </row>
    <row r="7690" spans="1:25" x14ac:dyDescent="0.3">
      <c r="A7690">
        <v>19940118</v>
      </c>
      <c r="B7690">
        <v>-0.01</v>
      </c>
      <c r="C7690">
        <f t="shared" si="1787"/>
        <v>0.21016613014443356</v>
      </c>
      <c r="D7690">
        <f t="shared" si="1788"/>
        <v>3.3362838862260387</v>
      </c>
      <c r="E7690">
        <f t="shared" si="1786"/>
        <v>199401</v>
      </c>
      <c r="F7690" s="1"/>
      <c r="G7690">
        <v>19940118</v>
      </c>
      <c r="H7690">
        <v>0.20419999999999999</v>
      </c>
      <c r="I7690">
        <f t="shared" si="1789"/>
        <v>0.58879327962602312</v>
      </c>
      <c r="J7690">
        <f t="shared" si="1790"/>
        <v>9.346803549099425</v>
      </c>
      <c r="K7690">
        <v>0.124</v>
      </c>
      <c r="L7690">
        <f t="shared" si="1791"/>
        <v>0.49795202549250706</v>
      </c>
      <c r="M7690">
        <f t="shared" si="1792"/>
        <v>7.9047433457644143</v>
      </c>
      <c r="N7690">
        <v>9.6199999999999994E-2</v>
      </c>
      <c r="O7690">
        <f t="shared" si="1793"/>
        <v>0.53194985270585915</v>
      </c>
      <c r="P7690">
        <f t="shared" si="1794"/>
        <v>8.4444421213028562</v>
      </c>
      <c r="Q7690">
        <v>-0.1227</v>
      </c>
      <c r="R7690">
        <f t="shared" si="1795"/>
        <v>0.52861242454044832</v>
      </c>
      <c r="S7690">
        <f t="shared" si="1796"/>
        <v>8.3914620916375391</v>
      </c>
      <c r="T7690">
        <v>0.35620000000000002</v>
      </c>
      <c r="U7690">
        <f t="shared" si="1797"/>
        <v>0.40776750882609231</v>
      </c>
      <c r="V7690">
        <f t="shared" si="1798"/>
        <v>6.4731085265170547</v>
      </c>
      <c r="W7690">
        <v>-3.8100000000000002E-2</v>
      </c>
      <c r="X7690">
        <f t="shared" si="1799"/>
        <v>0.49526129563004678</v>
      </c>
      <c r="Y7690">
        <f t="shared" si="1800"/>
        <v>7.8620293333964648</v>
      </c>
    </row>
    <row r="7691" spans="1:25" x14ac:dyDescent="0.3">
      <c r="A7691">
        <v>19940119</v>
      </c>
      <c r="B7691">
        <v>-0.03</v>
      </c>
      <c r="C7691">
        <f t="shared" si="1787"/>
        <v>0.2047774042972868</v>
      </c>
      <c r="D7691">
        <f t="shared" si="1788"/>
        <v>3.2507405153757021</v>
      </c>
      <c r="E7691">
        <f t="shared" si="1786"/>
        <v>199401</v>
      </c>
      <c r="F7691" s="1"/>
      <c r="G7691">
        <v>19940119</v>
      </c>
      <c r="H7691">
        <v>-3.1E-2</v>
      </c>
      <c r="I7691">
        <f t="shared" si="1789"/>
        <v>0.58686624092246364</v>
      </c>
      <c r="J7691">
        <f t="shared" si="1790"/>
        <v>9.3162127580409368</v>
      </c>
      <c r="K7691">
        <v>0.17699999999999999</v>
      </c>
      <c r="L7691">
        <f t="shared" si="1791"/>
        <v>0.49805678560141697</v>
      </c>
      <c r="M7691">
        <f t="shared" si="1792"/>
        <v>7.906406360937388</v>
      </c>
      <c r="N7691">
        <v>-9.4000000000000004E-3</v>
      </c>
      <c r="O7691">
        <f t="shared" si="1793"/>
        <v>0.53189238807974593</v>
      </c>
      <c r="P7691">
        <f t="shared" si="1794"/>
        <v>8.4435298986435825</v>
      </c>
      <c r="Q7691">
        <v>-0.12130000000000001</v>
      </c>
      <c r="R7691">
        <f t="shared" si="1795"/>
        <v>0.52491651135726369</v>
      </c>
      <c r="S7691">
        <f t="shared" si="1796"/>
        <v>8.3327912887375888</v>
      </c>
      <c r="T7691">
        <v>0.1135</v>
      </c>
      <c r="U7691">
        <f t="shared" si="1797"/>
        <v>0.40584911702969773</v>
      </c>
      <c r="V7691">
        <f t="shared" si="1798"/>
        <v>6.4426550008543755</v>
      </c>
      <c r="W7691">
        <v>-0.21110000000000001</v>
      </c>
      <c r="X7691">
        <f t="shared" si="1799"/>
        <v>0.49648949960448724</v>
      </c>
      <c r="Y7691">
        <f t="shared" si="1800"/>
        <v>7.8815264670502483</v>
      </c>
    </row>
    <row r="7692" spans="1:25" x14ac:dyDescent="0.3">
      <c r="A7692">
        <v>19940120</v>
      </c>
      <c r="B7692">
        <v>-0.33</v>
      </c>
      <c r="C7692">
        <f t="shared" si="1787"/>
        <v>0.21034347751017485</v>
      </c>
      <c r="D7692">
        <f t="shared" si="1788"/>
        <v>3.3390991883785821</v>
      </c>
      <c r="E7692">
        <f t="shared" si="1786"/>
        <v>199401</v>
      </c>
      <c r="F7692" s="1"/>
      <c r="G7692">
        <v>19940120</v>
      </c>
      <c r="H7692">
        <v>0.43240000000000001</v>
      </c>
      <c r="I7692">
        <f t="shared" si="1789"/>
        <v>0.58692207517496187</v>
      </c>
      <c r="J7692">
        <f t="shared" si="1790"/>
        <v>9.3170990993214335</v>
      </c>
      <c r="K7692">
        <v>0.32029999999999997</v>
      </c>
      <c r="L7692">
        <f t="shared" si="1791"/>
        <v>0.49862848783573921</v>
      </c>
      <c r="M7692">
        <f t="shared" si="1792"/>
        <v>7.9154818525533681</v>
      </c>
      <c r="N7692">
        <v>0.22869999999999999</v>
      </c>
      <c r="O7692">
        <f t="shared" si="1793"/>
        <v>0.53095243219276456</v>
      </c>
      <c r="P7692">
        <f t="shared" si="1794"/>
        <v>8.4286085615216404</v>
      </c>
      <c r="Q7692">
        <v>0.5544</v>
      </c>
      <c r="R7692">
        <f t="shared" si="1795"/>
        <v>0.52880839720793682</v>
      </c>
      <c r="S7692">
        <f t="shared" si="1796"/>
        <v>8.3945730612891829</v>
      </c>
      <c r="T7692">
        <v>0.18590000000000001</v>
      </c>
      <c r="U7692">
        <f t="shared" si="1797"/>
        <v>0.40623988987332815</v>
      </c>
      <c r="V7692">
        <f t="shared" si="1798"/>
        <v>6.4488583274345572</v>
      </c>
      <c r="W7692">
        <v>0.10589999999999999</v>
      </c>
      <c r="X7692">
        <f t="shared" si="1799"/>
        <v>0.49524397154645644</v>
      </c>
      <c r="Y7692">
        <f t="shared" si="1800"/>
        <v>7.8617543220952317</v>
      </c>
    </row>
    <row r="7693" spans="1:25" x14ac:dyDescent="0.3">
      <c r="A7693">
        <v>19940121</v>
      </c>
      <c r="B7693">
        <v>-0.24</v>
      </c>
      <c r="C7693">
        <f t="shared" si="1787"/>
        <v>0.21201987967766389</v>
      </c>
      <c r="D7693">
        <f t="shared" si="1788"/>
        <v>3.365711247773616</v>
      </c>
      <c r="E7693">
        <f t="shared" si="1786"/>
        <v>199401</v>
      </c>
      <c r="F7693" s="1"/>
      <c r="G7693">
        <v>19940121</v>
      </c>
      <c r="H7693">
        <v>0.35759999999999997</v>
      </c>
      <c r="I7693">
        <f t="shared" si="1789"/>
        <v>0.58165197046252481</v>
      </c>
      <c r="J7693">
        <f t="shared" si="1790"/>
        <v>9.2334387806071661</v>
      </c>
      <c r="K7693">
        <v>-5.5999999999999999E-3</v>
      </c>
      <c r="L7693">
        <f t="shared" si="1791"/>
        <v>0.49679224047942311</v>
      </c>
      <c r="M7693">
        <f t="shared" si="1792"/>
        <v>7.8863323294508945</v>
      </c>
      <c r="N7693">
        <v>0.16159999999999999</v>
      </c>
      <c r="O7693">
        <f t="shared" si="1793"/>
        <v>0.52992618804587877</v>
      </c>
      <c r="P7693">
        <f t="shared" si="1794"/>
        <v>8.4123174407390682</v>
      </c>
      <c r="Q7693">
        <v>0.16569999999999999</v>
      </c>
      <c r="R7693">
        <f t="shared" si="1795"/>
        <v>0.52914533817775833</v>
      </c>
      <c r="S7693">
        <f t="shared" si="1796"/>
        <v>8.3999218333651218</v>
      </c>
      <c r="T7693">
        <v>-0.1116</v>
      </c>
      <c r="U7693">
        <f t="shared" si="1797"/>
        <v>0.40549221526589496</v>
      </c>
      <c r="V7693">
        <f t="shared" si="1798"/>
        <v>6.4369893609973614</v>
      </c>
      <c r="W7693">
        <v>-0.1242</v>
      </c>
      <c r="X7693">
        <f t="shared" si="1799"/>
        <v>0.49561009771556025</v>
      </c>
      <c r="Y7693">
        <f t="shared" si="1800"/>
        <v>7.8675663948467607</v>
      </c>
    </row>
    <row r="7694" spans="1:25" x14ac:dyDescent="0.3">
      <c r="A7694">
        <v>19940124</v>
      </c>
      <c r="B7694">
        <v>-0.08</v>
      </c>
      <c r="C7694">
        <f t="shared" si="1787"/>
        <v>0.21170407605714403</v>
      </c>
      <c r="D7694">
        <f t="shared" si="1788"/>
        <v>3.3606980207154398</v>
      </c>
      <c r="E7694">
        <f t="shared" si="1786"/>
        <v>199401</v>
      </c>
      <c r="F7694" s="1"/>
      <c r="G7694">
        <v>19940124</v>
      </c>
      <c r="H7694">
        <v>-0.25929999999999997</v>
      </c>
      <c r="I7694">
        <f t="shared" si="1789"/>
        <v>0.5794240089956274</v>
      </c>
      <c r="J7694">
        <f t="shared" si="1790"/>
        <v>9.1980709887748944</v>
      </c>
      <c r="K7694">
        <v>-0.2671</v>
      </c>
      <c r="L7694">
        <f t="shared" si="1791"/>
        <v>0.49752684227902272</v>
      </c>
      <c r="M7694">
        <f t="shared" si="1792"/>
        <v>7.8979937714973012</v>
      </c>
      <c r="N7694">
        <v>-0.32550000000000001</v>
      </c>
      <c r="O7694">
        <f t="shared" si="1793"/>
        <v>0.53155393032829468</v>
      </c>
      <c r="P7694">
        <f t="shared" si="1794"/>
        <v>8.4381570484057313</v>
      </c>
      <c r="Q7694">
        <v>-0.4279</v>
      </c>
      <c r="R7694">
        <f t="shared" si="1795"/>
        <v>0.52558690668913244</v>
      </c>
      <c r="S7694">
        <f t="shared" si="1796"/>
        <v>8.3434334847069298</v>
      </c>
      <c r="T7694">
        <v>-0.42349999999999999</v>
      </c>
      <c r="U7694">
        <f t="shared" si="1797"/>
        <v>0.4065423813425651</v>
      </c>
      <c r="V7694">
        <f t="shared" si="1798"/>
        <v>6.4536602306424742</v>
      </c>
      <c r="W7694">
        <v>-0.52980000000000005</v>
      </c>
      <c r="X7694">
        <f t="shared" si="1799"/>
        <v>0.49500424175264135</v>
      </c>
      <c r="Y7694">
        <f t="shared" si="1800"/>
        <v>7.8579487295975072</v>
      </c>
    </row>
    <row r="7695" spans="1:25" x14ac:dyDescent="0.3">
      <c r="A7695">
        <v>19940125</v>
      </c>
      <c r="B7695">
        <v>0.09</v>
      </c>
      <c r="C7695">
        <f t="shared" si="1787"/>
        <v>0.21153968787918401</v>
      </c>
      <c r="D7695">
        <f t="shared" si="1788"/>
        <v>3.3580884392912722</v>
      </c>
      <c r="E7695">
        <f t="shared" si="1786"/>
        <v>199401</v>
      </c>
      <c r="F7695" s="1"/>
      <c r="G7695">
        <v>19940125</v>
      </c>
      <c r="H7695">
        <v>-0.46010000000000001</v>
      </c>
      <c r="I7695">
        <f t="shared" si="1789"/>
        <v>0.57253006459928057</v>
      </c>
      <c r="J7695">
        <f t="shared" si="1790"/>
        <v>9.0886330142246479</v>
      </c>
      <c r="K7695">
        <v>-0.27300000000000002</v>
      </c>
      <c r="L7695">
        <f t="shared" si="1791"/>
        <v>0.48834524224598908</v>
      </c>
      <c r="M7695">
        <f t="shared" si="1792"/>
        <v>7.7522403895468841</v>
      </c>
      <c r="N7695">
        <v>-0.36809999999999998</v>
      </c>
      <c r="O7695">
        <f t="shared" si="1793"/>
        <v>0.51761837353270612</v>
      </c>
      <c r="P7695">
        <f t="shared" si="1794"/>
        <v>8.2169369424316692</v>
      </c>
      <c r="Q7695">
        <v>-0.30080000000000001</v>
      </c>
      <c r="R7695">
        <f t="shared" si="1795"/>
        <v>0.52657976871698542</v>
      </c>
      <c r="S7695">
        <f t="shared" si="1796"/>
        <v>8.3591946807783195</v>
      </c>
      <c r="T7695">
        <v>-0.15529999999999999</v>
      </c>
      <c r="U7695">
        <f t="shared" si="1797"/>
        <v>0.40707004970202215</v>
      </c>
      <c r="V7695">
        <f t="shared" si="1798"/>
        <v>6.4620367061655193</v>
      </c>
      <c r="W7695">
        <v>-0.2074</v>
      </c>
      <c r="X7695">
        <f t="shared" si="1799"/>
        <v>0.49572487374465346</v>
      </c>
      <c r="Y7695">
        <f t="shared" si="1800"/>
        <v>7.8693884078234735</v>
      </c>
    </row>
    <row r="7696" spans="1:25" x14ac:dyDescent="0.3">
      <c r="A7696">
        <v>19940126</v>
      </c>
      <c r="B7696">
        <v>0.16</v>
      </c>
      <c r="C7696">
        <f t="shared" si="1787"/>
        <v>0.21200309133232767</v>
      </c>
      <c r="D7696">
        <f t="shared" si="1788"/>
        <v>3.3654447410535124</v>
      </c>
      <c r="E7696">
        <f t="shared" si="1786"/>
        <v>199401</v>
      </c>
      <c r="F7696" s="1"/>
      <c r="G7696">
        <v>19940126</v>
      </c>
      <c r="H7696">
        <v>0.1181</v>
      </c>
      <c r="I7696">
        <f t="shared" si="1789"/>
        <v>0.57161630452751677</v>
      </c>
      <c r="J7696">
        <f t="shared" si="1790"/>
        <v>9.0741275227774434</v>
      </c>
      <c r="K7696">
        <v>0.46970000000000001</v>
      </c>
      <c r="L7696">
        <f t="shared" si="1791"/>
        <v>0.49112851999218848</v>
      </c>
      <c r="M7696">
        <f t="shared" si="1792"/>
        <v>7.796423554023268</v>
      </c>
      <c r="N7696">
        <v>0.43209999999999998</v>
      </c>
      <c r="O7696">
        <f t="shared" si="1793"/>
        <v>0.52013580667649262</v>
      </c>
      <c r="P7696">
        <f t="shared" si="1794"/>
        <v>8.2568999546758128</v>
      </c>
      <c r="Q7696">
        <v>0.52349999999999997</v>
      </c>
      <c r="R7696">
        <f t="shared" si="1795"/>
        <v>0.53004106824150787</v>
      </c>
      <c r="S7696">
        <f t="shared" si="1796"/>
        <v>8.4141411073082732</v>
      </c>
      <c r="T7696">
        <v>0.36599999999999999</v>
      </c>
      <c r="U7696">
        <f t="shared" si="1797"/>
        <v>0.40877538061459884</v>
      </c>
      <c r="V7696">
        <f t="shared" si="1798"/>
        <v>6.4891079951520121</v>
      </c>
      <c r="W7696">
        <v>0.52539999999999998</v>
      </c>
      <c r="X7696">
        <f t="shared" si="1799"/>
        <v>0.4976430621887869</v>
      </c>
      <c r="Y7696">
        <f t="shared" si="1800"/>
        <v>7.8998387053690839</v>
      </c>
    </row>
    <row r="7697" spans="1:25" x14ac:dyDescent="0.3">
      <c r="A7697">
        <v>19940127</v>
      </c>
      <c r="B7697">
        <v>-0.15</v>
      </c>
      <c r="C7697">
        <f t="shared" si="1787"/>
        <v>0.20913292882973725</v>
      </c>
      <c r="D7697">
        <f t="shared" si="1788"/>
        <v>3.3198823238283306</v>
      </c>
      <c r="E7697">
        <f t="shared" si="1786"/>
        <v>199401</v>
      </c>
      <c r="F7697" s="1"/>
      <c r="G7697">
        <v>19940127</v>
      </c>
      <c r="H7697">
        <v>0.53680000000000005</v>
      </c>
      <c r="I7697">
        <f t="shared" si="1789"/>
        <v>0.57466143483484311</v>
      </c>
      <c r="J7697">
        <f t="shared" si="1790"/>
        <v>9.1224674677952695</v>
      </c>
      <c r="K7697">
        <v>0.1074</v>
      </c>
      <c r="L7697">
        <f t="shared" si="1791"/>
        <v>0.49019448365427848</v>
      </c>
      <c r="M7697">
        <f t="shared" si="1792"/>
        <v>7.7815961868296242</v>
      </c>
      <c r="N7697">
        <v>0.24460000000000001</v>
      </c>
      <c r="O7697">
        <f t="shared" si="1793"/>
        <v>0.51951216298437175</v>
      </c>
      <c r="P7697">
        <f t="shared" si="1794"/>
        <v>8.2469999179794176</v>
      </c>
      <c r="Q7697">
        <v>0.83720000000000006</v>
      </c>
      <c r="R7697">
        <f t="shared" si="1795"/>
        <v>0.53405455919043554</v>
      </c>
      <c r="S7697">
        <f t="shared" si="1796"/>
        <v>8.477853300948702</v>
      </c>
      <c r="T7697">
        <v>0.9506</v>
      </c>
      <c r="U7697">
        <f t="shared" si="1797"/>
        <v>0.42562893531369689</v>
      </c>
      <c r="V7697">
        <f t="shared" si="1798"/>
        <v>6.7566498817994365</v>
      </c>
      <c r="W7697">
        <v>0.82089999999999996</v>
      </c>
      <c r="X7697">
        <f t="shared" si="1799"/>
        <v>0.50784259445793123</v>
      </c>
      <c r="Y7697">
        <f t="shared" si="1800"/>
        <v>8.0617512606090891</v>
      </c>
    </row>
    <row r="7698" spans="1:25" x14ac:dyDescent="0.3">
      <c r="A7698">
        <v>19940128</v>
      </c>
      <c r="B7698">
        <v>-0.1</v>
      </c>
      <c r="C7698">
        <f t="shared" si="1787"/>
        <v>0.19834057338539549</v>
      </c>
      <c r="D7698">
        <f t="shared" si="1788"/>
        <v>3.1485589924302766</v>
      </c>
      <c r="E7698">
        <f t="shared" si="1786"/>
        <v>199401</v>
      </c>
      <c r="F7698" s="1"/>
      <c r="G7698">
        <v>19940128</v>
      </c>
      <c r="H7698">
        <v>0.4279</v>
      </c>
      <c r="I7698">
        <f t="shared" si="1789"/>
        <v>0.55885981174496324</v>
      </c>
      <c r="J7698">
        <f t="shared" si="1790"/>
        <v>8.8716244777532811</v>
      </c>
      <c r="K7698">
        <v>0.50319999999999998</v>
      </c>
      <c r="L7698">
        <f t="shared" si="1791"/>
        <v>0.47379554839995686</v>
      </c>
      <c r="M7698">
        <f t="shared" si="1792"/>
        <v>7.5212711601345159</v>
      </c>
      <c r="N7698">
        <v>0.38869999999999999</v>
      </c>
      <c r="O7698">
        <f t="shared" si="1793"/>
        <v>0.50454442296287239</v>
      </c>
      <c r="P7698">
        <f t="shared" si="1794"/>
        <v>8.0093944112660829</v>
      </c>
      <c r="Q7698">
        <v>0.51490000000000002</v>
      </c>
      <c r="R7698">
        <f t="shared" si="1795"/>
        <v>0.47356968241101555</v>
      </c>
      <c r="S7698">
        <f t="shared" si="1796"/>
        <v>7.5176856487163173</v>
      </c>
      <c r="T7698">
        <v>0.45179999999999998</v>
      </c>
      <c r="U7698">
        <f t="shared" si="1797"/>
        <v>0.38230676661106872</v>
      </c>
      <c r="V7698">
        <f t="shared" si="1798"/>
        <v>6.068931773940597</v>
      </c>
      <c r="W7698">
        <v>0.35809999999999997</v>
      </c>
      <c r="X7698">
        <f t="shared" si="1799"/>
        <v>0.49226775998984917</v>
      </c>
      <c r="Y7698">
        <f t="shared" si="1800"/>
        <v>7.8145084283278363</v>
      </c>
    </row>
    <row r="7699" spans="1:25" x14ac:dyDescent="0.3">
      <c r="A7699">
        <v>19940131</v>
      </c>
      <c r="B7699">
        <v>-0.26</v>
      </c>
      <c r="C7699">
        <f t="shared" si="1787"/>
        <v>0.19758220773531032</v>
      </c>
      <c r="D7699">
        <f t="shared" si="1788"/>
        <v>3.1365203109524016</v>
      </c>
      <c r="E7699">
        <f t="shared" si="1786"/>
        <v>199401</v>
      </c>
      <c r="F7699" s="1"/>
      <c r="G7699">
        <v>19940131</v>
      </c>
      <c r="H7699">
        <v>0.4834</v>
      </c>
      <c r="I7699">
        <f t="shared" si="1789"/>
        <v>0.52933107061040663</v>
      </c>
      <c r="J7699">
        <f t="shared" si="1790"/>
        <v>8.4028702443282413</v>
      </c>
      <c r="K7699">
        <v>0.50090000000000001</v>
      </c>
      <c r="L7699">
        <f t="shared" si="1791"/>
        <v>0.43197139310754917</v>
      </c>
      <c r="M7699">
        <f t="shared" si="1792"/>
        <v>6.8573332779401754</v>
      </c>
      <c r="N7699">
        <v>0.59089999999999998</v>
      </c>
      <c r="O7699">
        <f t="shared" si="1793"/>
        <v>0.46568662158429974</v>
      </c>
      <c r="P7699">
        <f t="shared" si="1794"/>
        <v>7.3925459376114055</v>
      </c>
      <c r="Q7699">
        <v>1.0315000000000001</v>
      </c>
      <c r="R7699">
        <f t="shared" si="1795"/>
        <v>0.4679680350852844</v>
      </c>
      <c r="S7699">
        <f t="shared" si="1796"/>
        <v>7.4287622541792695</v>
      </c>
      <c r="T7699">
        <v>0.57589999999999997</v>
      </c>
      <c r="U7699">
        <f t="shared" si="1797"/>
        <v>0.35527098877631663</v>
      </c>
      <c r="V7699">
        <f t="shared" si="1798"/>
        <v>5.6397521060289195</v>
      </c>
      <c r="W7699">
        <v>0.39789999999999998</v>
      </c>
      <c r="X7699">
        <f t="shared" si="1799"/>
        <v>0.44835829644236602</v>
      </c>
      <c r="Y7699">
        <f t="shared" si="1800"/>
        <v>7.1174673038344576</v>
      </c>
    </row>
    <row r="7700" spans="1:25" x14ac:dyDescent="0.3">
      <c r="A7700">
        <v>19940201</v>
      </c>
      <c r="B7700">
        <v>0.08</v>
      </c>
      <c r="C7700">
        <f t="shared" si="1787"/>
        <v>0.19617673341776101</v>
      </c>
      <c r="D7700">
        <f t="shared" si="1788"/>
        <v>3.1142090978424593</v>
      </c>
      <c r="E7700">
        <f t="shared" si="1786"/>
        <v>199402</v>
      </c>
      <c r="F7700" s="1"/>
      <c r="G7700">
        <v>19940201</v>
      </c>
      <c r="H7700">
        <v>-0.16750000000000001</v>
      </c>
      <c r="I7700">
        <f t="shared" si="1789"/>
        <v>0.52891074144438988</v>
      </c>
      <c r="J7700">
        <f t="shared" si="1790"/>
        <v>8.3961977256758349</v>
      </c>
      <c r="K7700">
        <v>0.1772</v>
      </c>
      <c r="L7700">
        <f t="shared" si="1791"/>
        <v>0.43208112251966418</v>
      </c>
      <c r="M7700">
        <f t="shared" si="1792"/>
        <v>6.8590751783559698</v>
      </c>
      <c r="N7700">
        <v>0.10970000000000001</v>
      </c>
      <c r="O7700">
        <f t="shared" si="1793"/>
        <v>0.46562152709810906</v>
      </c>
      <c r="P7700">
        <f t="shared" si="1794"/>
        <v>7.3915125946783133</v>
      </c>
      <c r="Q7700">
        <v>-0.15110000000000001</v>
      </c>
      <c r="R7700">
        <f t="shared" si="1795"/>
        <v>0.46459419205166086</v>
      </c>
      <c r="S7700">
        <f t="shared" si="1796"/>
        <v>7.3752041564020558</v>
      </c>
      <c r="T7700">
        <v>-0.3866</v>
      </c>
      <c r="U7700">
        <f t="shared" si="1797"/>
        <v>0.35951964478043591</v>
      </c>
      <c r="V7700">
        <f t="shared" si="1798"/>
        <v>5.7071974291878851</v>
      </c>
      <c r="W7700">
        <v>-0.26879999999999998</v>
      </c>
      <c r="X7700">
        <f t="shared" si="1799"/>
        <v>0.4431539654745506</v>
      </c>
      <c r="Y7700">
        <f t="shared" si="1800"/>
        <v>7.0348511109465877</v>
      </c>
    </row>
    <row r="7701" spans="1:25" x14ac:dyDescent="0.3">
      <c r="A7701">
        <v>19940202</v>
      </c>
      <c r="B7701">
        <v>0.06</v>
      </c>
      <c r="C7701">
        <f t="shared" si="1787"/>
        <v>0.19350900357160861</v>
      </c>
      <c r="D7701">
        <f t="shared" si="1788"/>
        <v>3.0718601994143162</v>
      </c>
      <c r="E7701">
        <f t="shared" si="1786"/>
        <v>199402</v>
      </c>
      <c r="F7701" s="1"/>
      <c r="G7701">
        <v>19940202</v>
      </c>
      <c r="H7701">
        <v>0.5595</v>
      </c>
      <c r="I7701">
        <f t="shared" si="1789"/>
        <v>0.52897034490960393</v>
      </c>
      <c r="J7701">
        <f t="shared" si="1790"/>
        <v>8.3971439013532407</v>
      </c>
      <c r="K7701">
        <v>0.42720000000000002</v>
      </c>
      <c r="L7701">
        <f t="shared" si="1791"/>
        <v>0.42997780069815267</v>
      </c>
      <c r="M7701">
        <f t="shared" si="1792"/>
        <v>6.8256859795548399</v>
      </c>
      <c r="N7701">
        <v>7.7200000000000005E-2</v>
      </c>
      <c r="O7701">
        <f t="shared" si="1793"/>
        <v>0.46352606103026961</v>
      </c>
      <c r="P7701">
        <f t="shared" si="1794"/>
        <v>7.3582481021006476</v>
      </c>
      <c r="Q7701">
        <v>-7.7100000000000002E-2</v>
      </c>
      <c r="R7701">
        <f t="shared" si="1795"/>
        <v>0.46074441386082454</v>
      </c>
      <c r="S7701">
        <f t="shared" si="1796"/>
        <v>7.3140908222277776</v>
      </c>
      <c r="T7701">
        <v>0.57430000000000003</v>
      </c>
      <c r="U7701">
        <f t="shared" si="1797"/>
        <v>0.36488349746232551</v>
      </c>
      <c r="V7701">
        <f t="shared" si="1798"/>
        <v>5.7923459507806863</v>
      </c>
      <c r="W7701">
        <v>0.52849999999999997</v>
      </c>
      <c r="X7701">
        <f t="shared" si="1799"/>
        <v>0.44653336394475518</v>
      </c>
      <c r="Y7701">
        <f t="shared" si="1800"/>
        <v>7.088497398545508</v>
      </c>
    </row>
    <row r="7702" spans="1:25" x14ac:dyDescent="0.3">
      <c r="A7702">
        <v>19940203</v>
      </c>
      <c r="B7702">
        <v>0.17</v>
      </c>
      <c r="C7702">
        <f t="shared" si="1787"/>
        <v>0.19323378013512735</v>
      </c>
      <c r="D7702">
        <f t="shared" si="1788"/>
        <v>3.0674911628068804</v>
      </c>
      <c r="E7702">
        <f t="shared" si="1786"/>
        <v>199402</v>
      </c>
      <c r="F7702" s="1"/>
      <c r="G7702">
        <v>19940203</v>
      </c>
      <c r="H7702">
        <v>-0.1326</v>
      </c>
      <c r="I7702">
        <f t="shared" si="1789"/>
        <v>0.52767796617700513</v>
      </c>
      <c r="J7702">
        <f t="shared" si="1790"/>
        <v>8.3766280249962488</v>
      </c>
      <c r="K7702">
        <v>-3.56E-2</v>
      </c>
      <c r="L7702">
        <f t="shared" si="1791"/>
        <v>0.42578981082882861</v>
      </c>
      <c r="M7702">
        <f t="shared" si="1792"/>
        <v>6.7592037014299038</v>
      </c>
      <c r="N7702">
        <v>0.11799999999999999</v>
      </c>
      <c r="O7702">
        <f t="shared" si="1793"/>
        <v>0.45879559551425164</v>
      </c>
      <c r="P7702">
        <f t="shared" si="1794"/>
        <v>7.283154290054946</v>
      </c>
      <c r="Q7702">
        <v>-0.31419999999999998</v>
      </c>
      <c r="R7702">
        <f t="shared" si="1795"/>
        <v>0.46315571401085393</v>
      </c>
      <c r="S7702">
        <f t="shared" si="1796"/>
        <v>7.3523690254276408</v>
      </c>
      <c r="T7702">
        <v>-0.18360000000000001</v>
      </c>
      <c r="U7702">
        <f t="shared" si="1797"/>
        <v>0.36516458267564494</v>
      </c>
      <c r="V7702">
        <f t="shared" si="1798"/>
        <v>5.7968080402106503</v>
      </c>
      <c r="W7702">
        <v>-0.23130000000000001</v>
      </c>
      <c r="X7702">
        <f t="shared" si="1799"/>
        <v>0.44720861862607963</v>
      </c>
      <c r="Y7702">
        <f t="shared" si="1800"/>
        <v>7.0992167342960082</v>
      </c>
    </row>
    <row r="7703" spans="1:25" x14ac:dyDescent="0.3">
      <c r="A7703">
        <v>19940204</v>
      </c>
      <c r="B7703">
        <v>0.28000000000000003</v>
      </c>
      <c r="C7703">
        <f t="shared" si="1787"/>
        <v>0.19550449010116752</v>
      </c>
      <c r="D7703">
        <f t="shared" si="1788"/>
        <v>3.1035375660250697</v>
      </c>
      <c r="E7703">
        <f t="shared" si="1786"/>
        <v>199402</v>
      </c>
      <c r="F7703" s="1"/>
      <c r="G7703">
        <v>19940204</v>
      </c>
      <c r="H7703">
        <v>-2.6320000000000001</v>
      </c>
      <c r="I7703">
        <f t="shared" si="1789"/>
        <v>0.6270657993456823</v>
      </c>
      <c r="J7703">
        <f t="shared" si="1790"/>
        <v>9.9543609644556277</v>
      </c>
      <c r="K7703">
        <v>-1.9204000000000001</v>
      </c>
      <c r="L7703">
        <f t="shared" si="1791"/>
        <v>0.49448669180563526</v>
      </c>
      <c r="M7703">
        <f t="shared" si="1792"/>
        <v>7.8497328788925103</v>
      </c>
      <c r="N7703">
        <v>-2.0243000000000002</v>
      </c>
      <c r="O7703">
        <f t="shared" si="1793"/>
        <v>0.53056539503324152</v>
      </c>
      <c r="P7703">
        <f t="shared" si="1794"/>
        <v>8.4224645370882065</v>
      </c>
      <c r="Q7703">
        <v>-2.2667999999999999</v>
      </c>
      <c r="R7703">
        <f t="shared" si="1795"/>
        <v>0.5496005769447172</v>
      </c>
      <c r="S7703">
        <f t="shared" si="1796"/>
        <v>8.7246386820800463</v>
      </c>
      <c r="T7703">
        <v>-2.2505999999999999</v>
      </c>
      <c r="U7703">
        <f t="shared" si="1797"/>
        <v>0.46823414120664614</v>
      </c>
      <c r="V7703">
        <f t="shared" si="1798"/>
        <v>7.4329865578961201</v>
      </c>
      <c r="W7703">
        <v>-2.3153000000000001</v>
      </c>
      <c r="X7703">
        <f t="shared" si="1799"/>
        <v>0.53389575796222288</v>
      </c>
      <c r="Y7703">
        <f t="shared" si="1800"/>
        <v>8.4753324096022471</v>
      </c>
    </row>
    <row r="7704" spans="1:25" x14ac:dyDescent="0.3">
      <c r="A7704">
        <v>19940207</v>
      </c>
      <c r="B7704">
        <v>0.18</v>
      </c>
      <c r="C7704">
        <f t="shared" si="1787"/>
        <v>0.19586718663997776</v>
      </c>
      <c r="D7704">
        <f t="shared" si="1788"/>
        <v>3.1092951950835244</v>
      </c>
      <c r="E7704">
        <f t="shared" si="1786"/>
        <v>199402</v>
      </c>
      <c r="F7704" s="1"/>
      <c r="G7704">
        <v>19940207</v>
      </c>
      <c r="H7704">
        <v>-0.1114</v>
      </c>
      <c r="I7704">
        <f t="shared" si="1789"/>
        <v>0.62614447839750498</v>
      </c>
      <c r="J7704">
        <f t="shared" si="1790"/>
        <v>9.939735447816318</v>
      </c>
      <c r="K7704">
        <v>0.12239999999999999</v>
      </c>
      <c r="L7704">
        <f t="shared" si="1791"/>
        <v>0.49406627512092383</v>
      </c>
      <c r="M7704">
        <f t="shared" si="1792"/>
        <v>7.8430589709238978</v>
      </c>
      <c r="N7704">
        <v>-1.06E-2</v>
      </c>
      <c r="O7704">
        <f t="shared" si="1793"/>
        <v>0.53048195019267708</v>
      </c>
      <c r="P7704">
        <f t="shared" si="1794"/>
        <v>8.4211398913102578</v>
      </c>
      <c r="Q7704">
        <v>0.156</v>
      </c>
      <c r="R7704">
        <f t="shared" si="1795"/>
        <v>0.54743712675650014</v>
      </c>
      <c r="S7704">
        <f t="shared" si="1796"/>
        <v>8.6902949750486567</v>
      </c>
      <c r="T7704">
        <v>0.50439999999999996</v>
      </c>
      <c r="U7704">
        <f t="shared" si="1797"/>
        <v>0.4704047791274964</v>
      </c>
      <c r="V7704">
        <f t="shared" si="1798"/>
        <v>7.4674443666457373</v>
      </c>
      <c r="W7704">
        <v>0.42430000000000001</v>
      </c>
      <c r="X7704">
        <f t="shared" si="1799"/>
        <v>0.53629194853640294</v>
      </c>
      <c r="Y7704">
        <f t="shared" si="1800"/>
        <v>8.5133707557214322</v>
      </c>
    </row>
    <row r="7705" spans="1:25" x14ac:dyDescent="0.3">
      <c r="A7705">
        <v>19940208</v>
      </c>
      <c r="B7705">
        <v>-0.21</v>
      </c>
      <c r="C7705">
        <f t="shared" si="1787"/>
        <v>0.19707543939709818</v>
      </c>
      <c r="D7705">
        <f t="shared" si="1788"/>
        <v>3.128475612981017</v>
      </c>
      <c r="E7705">
        <f t="shared" si="1786"/>
        <v>199402</v>
      </c>
      <c r="F7705" s="1"/>
      <c r="G7705">
        <v>19940208</v>
      </c>
      <c r="H7705">
        <v>0.69389999999999996</v>
      </c>
      <c r="I7705">
        <f t="shared" si="1789"/>
        <v>0.63216452561522907</v>
      </c>
      <c r="J7705">
        <f t="shared" si="1790"/>
        <v>10.035300734730104</v>
      </c>
      <c r="K7705">
        <v>0.79830000000000001</v>
      </c>
      <c r="L7705">
        <f t="shared" si="1791"/>
        <v>0.50309931899858118</v>
      </c>
      <c r="M7705">
        <f t="shared" si="1792"/>
        <v>7.9864540970171936</v>
      </c>
      <c r="N7705">
        <v>0.51880000000000004</v>
      </c>
      <c r="O7705">
        <f t="shared" si="1793"/>
        <v>0.53367125152153827</v>
      </c>
      <c r="P7705">
        <f t="shared" si="1794"/>
        <v>8.4717684803435453</v>
      </c>
      <c r="Q7705">
        <v>0.2233</v>
      </c>
      <c r="R7705">
        <f t="shared" si="1795"/>
        <v>0.53813139224731521</v>
      </c>
      <c r="S7705">
        <f t="shared" si="1796"/>
        <v>8.5425710193800857</v>
      </c>
      <c r="T7705">
        <v>-0.17480000000000001</v>
      </c>
      <c r="U7705">
        <f t="shared" si="1797"/>
        <v>0.46838893207684823</v>
      </c>
      <c r="V7705">
        <f t="shared" si="1798"/>
        <v>7.4354437867827885</v>
      </c>
      <c r="W7705">
        <v>-2.12E-2</v>
      </c>
      <c r="X7705">
        <f t="shared" si="1799"/>
        <v>0.53278052853114011</v>
      </c>
      <c r="Y7705">
        <f t="shared" si="1800"/>
        <v>8.4576286912256968</v>
      </c>
    </row>
    <row r="7706" spans="1:25" x14ac:dyDescent="0.3">
      <c r="A7706">
        <v>19940209</v>
      </c>
      <c r="B7706">
        <v>0</v>
      </c>
      <c r="C7706">
        <f t="shared" si="1787"/>
        <v>0.19603549488354724</v>
      </c>
      <c r="D7706">
        <f t="shared" si="1788"/>
        <v>3.1119670056200457</v>
      </c>
      <c r="E7706">
        <f t="shared" si="1786"/>
        <v>199402</v>
      </c>
      <c r="F7706" s="1"/>
      <c r="G7706">
        <v>19940209</v>
      </c>
      <c r="H7706">
        <v>0.70079999999999998</v>
      </c>
      <c r="I7706">
        <f t="shared" si="1789"/>
        <v>0.63257828807156202</v>
      </c>
      <c r="J7706">
        <f t="shared" si="1790"/>
        <v>10.041869010097978</v>
      </c>
      <c r="K7706">
        <v>0.76919999999999999</v>
      </c>
      <c r="L7706">
        <f t="shared" si="1791"/>
        <v>0.50421886489649914</v>
      </c>
      <c r="M7706">
        <f t="shared" si="1792"/>
        <v>8.0042263371804747</v>
      </c>
      <c r="N7706">
        <v>0.81289999999999996</v>
      </c>
      <c r="O7706">
        <f t="shared" si="1793"/>
        <v>0.5380255937535855</v>
      </c>
      <c r="P7706">
        <f t="shared" si="1794"/>
        <v>8.5408915203591214</v>
      </c>
      <c r="Q7706">
        <v>0.42849999999999999</v>
      </c>
      <c r="R7706">
        <f t="shared" si="1795"/>
        <v>0.53612067516199946</v>
      </c>
      <c r="S7706">
        <f t="shared" si="1796"/>
        <v>8.5106518751921616</v>
      </c>
      <c r="T7706">
        <v>0.51739999999999997</v>
      </c>
      <c r="U7706">
        <f t="shared" si="1797"/>
        <v>0.46777411986717915</v>
      </c>
      <c r="V7706">
        <f t="shared" si="1798"/>
        <v>7.4256839455240451</v>
      </c>
      <c r="W7706">
        <v>0.31040000000000001</v>
      </c>
      <c r="X7706">
        <f t="shared" si="1799"/>
        <v>0.53218727295147294</v>
      </c>
      <c r="Y7706">
        <f t="shared" si="1800"/>
        <v>8.4482110508594932</v>
      </c>
    </row>
    <row r="7707" spans="1:25" x14ac:dyDescent="0.3">
      <c r="A7707">
        <v>19940210</v>
      </c>
      <c r="B7707">
        <v>0.28999999999999998</v>
      </c>
      <c r="C7707">
        <f t="shared" si="1787"/>
        <v>0.1872899199751385</v>
      </c>
      <c r="D7707">
        <f t="shared" si="1788"/>
        <v>2.9731353079404297</v>
      </c>
      <c r="E7707">
        <f t="shared" si="1786"/>
        <v>199402</v>
      </c>
      <c r="F7707" s="1"/>
      <c r="G7707">
        <v>19940210</v>
      </c>
      <c r="H7707">
        <v>-0.42759999999999998</v>
      </c>
      <c r="I7707">
        <f t="shared" si="1789"/>
        <v>0.63034039735873892</v>
      </c>
      <c r="J7707">
        <f t="shared" si="1790"/>
        <v>10.006343596373151</v>
      </c>
      <c r="K7707">
        <v>-0.46870000000000001</v>
      </c>
      <c r="L7707">
        <f t="shared" si="1791"/>
        <v>0.50695372546487094</v>
      </c>
      <c r="M7707">
        <f t="shared" si="1792"/>
        <v>8.047640902786565</v>
      </c>
      <c r="N7707">
        <v>-0.13819999999999999</v>
      </c>
      <c r="O7707">
        <f t="shared" si="1793"/>
        <v>0.53717702592947936</v>
      </c>
      <c r="P7707">
        <f t="shared" si="1794"/>
        <v>8.5274209237601859</v>
      </c>
      <c r="Q7707">
        <v>-0.97789999999999999</v>
      </c>
      <c r="R7707">
        <f t="shared" si="1795"/>
        <v>0.55154383853915767</v>
      </c>
      <c r="S7707">
        <f t="shared" si="1796"/>
        <v>8.7554870035474401</v>
      </c>
      <c r="T7707">
        <v>-0.68320000000000003</v>
      </c>
      <c r="U7707">
        <f t="shared" si="1797"/>
        <v>0.47476790429551208</v>
      </c>
      <c r="V7707">
        <f t="shared" si="1798"/>
        <v>7.536706831447435</v>
      </c>
      <c r="W7707">
        <v>-0.68</v>
      </c>
      <c r="X7707">
        <f t="shared" si="1799"/>
        <v>0.53126301984976043</v>
      </c>
      <c r="Y7707">
        <f t="shared" si="1800"/>
        <v>8.4335389877258233</v>
      </c>
    </row>
    <row r="7708" spans="1:25" x14ac:dyDescent="0.3">
      <c r="A7708">
        <v>19940211</v>
      </c>
      <c r="B7708">
        <v>0.19</v>
      </c>
      <c r="C7708">
        <f t="shared" si="1787"/>
        <v>0.18743669364426427</v>
      </c>
      <c r="D7708">
        <f t="shared" si="1788"/>
        <v>2.9754652677055455</v>
      </c>
      <c r="E7708">
        <f t="shared" si="1786"/>
        <v>199402</v>
      </c>
      <c r="F7708" s="1"/>
      <c r="G7708">
        <v>19940211</v>
      </c>
      <c r="H7708">
        <v>-0.37109999999999999</v>
      </c>
      <c r="I7708">
        <f t="shared" si="1789"/>
        <v>0.62541474153055332</v>
      </c>
      <c r="J7708">
        <f t="shared" si="1790"/>
        <v>9.9281512341815006</v>
      </c>
      <c r="K7708">
        <v>-0.35670000000000002</v>
      </c>
      <c r="L7708">
        <f t="shared" si="1791"/>
        <v>0.50218305771663296</v>
      </c>
      <c r="M7708">
        <f t="shared" si="1792"/>
        <v>7.9719089000892405</v>
      </c>
      <c r="N7708">
        <v>-0.43149999999999999</v>
      </c>
      <c r="O7708">
        <f t="shared" si="1793"/>
        <v>0.53290868654216017</v>
      </c>
      <c r="P7708">
        <f t="shared" si="1794"/>
        <v>8.4596631365797759</v>
      </c>
      <c r="Q7708">
        <v>-0.1704</v>
      </c>
      <c r="R7708">
        <f t="shared" si="1795"/>
        <v>0.54729846138145544</v>
      </c>
      <c r="S7708">
        <f t="shared" si="1796"/>
        <v>8.6880937304617145</v>
      </c>
      <c r="T7708">
        <v>5.5899999999999998E-2</v>
      </c>
      <c r="U7708">
        <f t="shared" si="1797"/>
        <v>0.47461857205323632</v>
      </c>
      <c r="V7708">
        <f t="shared" si="1798"/>
        <v>7.5343362555927236</v>
      </c>
      <c r="W7708">
        <v>0.26179999999999998</v>
      </c>
      <c r="X7708">
        <f t="shared" si="1799"/>
        <v>0.519503172978244</v>
      </c>
      <c r="Y7708">
        <f t="shared" si="1800"/>
        <v>8.2468572060564238</v>
      </c>
    </row>
    <row r="7709" spans="1:25" x14ac:dyDescent="0.3">
      <c r="A7709">
        <v>19940214</v>
      </c>
      <c r="B7709">
        <v>0.19</v>
      </c>
      <c r="C7709">
        <f t="shared" si="1787"/>
        <v>0.18858048379950798</v>
      </c>
      <c r="D7709">
        <f t="shared" si="1788"/>
        <v>2.9936223735224581</v>
      </c>
      <c r="E7709">
        <f t="shared" si="1786"/>
        <v>199402</v>
      </c>
      <c r="F7709" s="1"/>
      <c r="G7709">
        <v>19940214</v>
      </c>
      <c r="H7709">
        <v>-3.1199999999999999E-2</v>
      </c>
      <c r="I7709">
        <f t="shared" si="1789"/>
        <v>0.6173837182401416</v>
      </c>
      <c r="J7709">
        <f t="shared" si="1790"/>
        <v>9.8006626917827191</v>
      </c>
      <c r="K7709">
        <v>0.12479999999999999</v>
      </c>
      <c r="L7709">
        <f t="shared" si="1791"/>
        <v>0.49754754363574749</v>
      </c>
      <c r="M7709">
        <f t="shared" si="1792"/>
        <v>7.8983223953474733</v>
      </c>
      <c r="N7709">
        <v>0.2387</v>
      </c>
      <c r="O7709">
        <f t="shared" si="1793"/>
        <v>0.5198179095867308</v>
      </c>
      <c r="P7709">
        <f t="shared" si="1794"/>
        <v>8.2518534948236866</v>
      </c>
      <c r="Q7709">
        <v>3.09E-2</v>
      </c>
      <c r="R7709">
        <f t="shared" si="1795"/>
        <v>0.54395493581002685</v>
      </c>
      <c r="S7709">
        <f t="shared" si="1796"/>
        <v>8.6350169074766026</v>
      </c>
      <c r="T7709">
        <v>8.3299999999999999E-2</v>
      </c>
      <c r="U7709">
        <f t="shared" si="1797"/>
        <v>0.47342781251318233</v>
      </c>
      <c r="V7709">
        <f t="shared" si="1798"/>
        <v>7.5154335339071601</v>
      </c>
      <c r="W7709">
        <v>0.13569999999999999</v>
      </c>
      <c r="X7709">
        <f t="shared" si="1799"/>
        <v>0.51696413691467247</v>
      </c>
      <c r="Y7709">
        <f t="shared" si="1800"/>
        <v>8.2065512580922153</v>
      </c>
    </row>
    <row r="7710" spans="1:25" x14ac:dyDescent="0.3">
      <c r="A7710">
        <v>19940215</v>
      </c>
      <c r="B7710">
        <v>0.08</v>
      </c>
      <c r="C7710">
        <f t="shared" si="1787"/>
        <v>0.18777458237288328</v>
      </c>
      <c r="D7710">
        <f t="shared" si="1788"/>
        <v>2.9808290849859715</v>
      </c>
      <c r="E7710">
        <f t="shared" si="1786"/>
        <v>199402</v>
      </c>
      <c r="F7710" s="1"/>
      <c r="G7710">
        <v>19940215</v>
      </c>
      <c r="H7710">
        <v>0.49719999999999998</v>
      </c>
      <c r="I7710">
        <f t="shared" si="1789"/>
        <v>0.616906873565648</v>
      </c>
      <c r="J7710">
        <f t="shared" si="1790"/>
        <v>9.7930930172464254</v>
      </c>
      <c r="K7710">
        <v>0.50990000000000002</v>
      </c>
      <c r="L7710">
        <f t="shared" si="1791"/>
        <v>0.49793372695355059</v>
      </c>
      <c r="M7710">
        <f t="shared" si="1792"/>
        <v>7.9044528654638064</v>
      </c>
      <c r="N7710">
        <v>0.49020000000000002</v>
      </c>
      <c r="O7710">
        <f t="shared" si="1793"/>
        <v>0.51647009522595966</v>
      </c>
      <c r="P7710">
        <f t="shared" si="1794"/>
        <v>8.1987085894184215</v>
      </c>
      <c r="Q7710">
        <v>0.42209999999999998</v>
      </c>
      <c r="R7710">
        <f t="shared" si="1795"/>
        <v>0.54061261040700248</v>
      </c>
      <c r="S7710">
        <f t="shared" si="1796"/>
        <v>8.581959136574266</v>
      </c>
      <c r="T7710">
        <v>0.42580000000000001</v>
      </c>
      <c r="U7710">
        <f t="shared" si="1797"/>
        <v>0.4732614855274152</v>
      </c>
      <c r="V7710">
        <f t="shared" si="1798"/>
        <v>7.5127931748632077</v>
      </c>
      <c r="W7710">
        <v>0.5867</v>
      </c>
      <c r="X7710">
        <f t="shared" si="1799"/>
        <v>0.52116143321057606</v>
      </c>
      <c r="Y7710">
        <f t="shared" si="1800"/>
        <v>8.2731812711590962</v>
      </c>
    </row>
    <row r="7711" spans="1:25" x14ac:dyDescent="0.3">
      <c r="A7711">
        <v>19940216</v>
      </c>
      <c r="B7711">
        <v>0.02</v>
      </c>
      <c r="C7711">
        <f t="shared" si="1787"/>
        <v>0.18499534274180576</v>
      </c>
      <c r="D7711">
        <f t="shared" si="1788"/>
        <v>2.9367100235998556</v>
      </c>
      <c r="E7711">
        <f t="shared" si="1786"/>
        <v>199402</v>
      </c>
      <c r="F7711" s="1"/>
      <c r="G7711">
        <v>19940216</v>
      </c>
      <c r="H7711">
        <v>0.66830000000000001</v>
      </c>
      <c r="I7711">
        <f t="shared" si="1789"/>
        <v>0.56122234407469962</v>
      </c>
      <c r="J7711">
        <f t="shared" si="1790"/>
        <v>8.9091285158062767</v>
      </c>
      <c r="K7711">
        <v>0.45140000000000002</v>
      </c>
      <c r="L7711">
        <f t="shared" si="1791"/>
        <v>0.45535254174851836</v>
      </c>
      <c r="M7711">
        <f t="shared" si="1792"/>
        <v>7.2284975059664172</v>
      </c>
      <c r="N7711">
        <v>0.50539999999999996</v>
      </c>
      <c r="O7711">
        <f t="shared" si="1793"/>
        <v>0.46048607105491607</v>
      </c>
      <c r="P7711">
        <f t="shared" si="1794"/>
        <v>7.3099897573231587</v>
      </c>
      <c r="Q7711">
        <v>-0.1236</v>
      </c>
      <c r="R7711">
        <f t="shared" si="1795"/>
        <v>0.51239777797969732</v>
      </c>
      <c r="S7711">
        <f t="shared" si="1796"/>
        <v>8.1340625572582042</v>
      </c>
      <c r="T7711">
        <v>-6.9800000000000001E-2</v>
      </c>
      <c r="U7711">
        <f t="shared" si="1797"/>
        <v>0.46027835088540203</v>
      </c>
      <c r="V7711">
        <f t="shared" si="1798"/>
        <v>7.3066923018582006</v>
      </c>
      <c r="W7711">
        <v>7.1999999999999995E-2</v>
      </c>
      <c r="X7711">
        <f t="shared" si="1799"/>
        <v>0.50297576889833373</v>
      </c>
      <c r="Y7711">
        <f t="shared" si="1800"/>
        <v>7.9844927999789226</v>
      </c>
    </row>
    <row r="7712" spans="1:25" x14ac:dyDescent="0.3">
      <c r="A7712">
        <v>19940217</v>
      </c>
      <c r="B7712">
        <v>0.17</v>
      </c>
      <c r="C7712">
        <f t="shared" si="1787"/>
        <v>0.18426185003557052</v>
      </c>
      <c r="D7712">
        <f t="shared" si="1788"/>
        <v>2.9250661878647861</v>
      </c>
      <c r="E7712">
        <f t="shared" si="1786"/>
        <v>199402</v>
      </c>
      <c r="F7712" s="1"/>
      <c r="G7712">
        <v>19940217</v>
      </c>
      <c r="H7712">
        <v>-0.54879999999999995</v>
      </c>
      <c r="I7712">
        <f t="shared" si="1789"/>
        <v>0.56070510394537654</v>
      </c>
      <c r="J7712">
        <f t="shared" si="1790"/>
        <v>8.9009175833045262</v>
      </c>
      <c r="K7712">
        <v>-0.19</v>
      </c>
      <c r="L7712">
        <f t="shared" si="1791"/>
        <v>0.45709381876122274</v>
      </c>
      <c r="M7712">
        <f t="shared" si="1792"/>
        <v>7.2561394216021524</v>
      </c>
      <c r="N7712">
        <v>-0.26540000000000002</v>
      </c>
      <c r="O7712">
        <f t="shared" si="1793"/>
        <v>0.46081527424796365</v>
      </c>
      <c r="P7712">
        <f t="shared" si="1794"/>
        <v>7.3152156960008323</v>
      </c>
      <c r="Q7712">
        <v>-0.62929999999999997</v>
      </c>
      <c r="R7712">
        <f t="shared" si="1795"/>
        <v>0.51295823704191801</v>
      </c>
      <c r="S7712">
        <f t="shared" si="1796"/>
        <v>8.1429595690502143</v>
      </c>
      <c r="T7712">
        <v>-0.32829999999999998</v>
      </c>
      <c r="U7712">
        <f t="shared" si="1797"/>
        <v>0.46112048404105832</v>
      </c>
      <c r="V7712">
        <f t="shared" si="1798"/>
        <v>7.3200607512622122</v>
      </c>
      <c r="W7712">
        <v>-0.58109999999999995</v>
      </c>
      <c r="X7712">
        <f t="shared" si="1799"/>
        <v>0.50467848036385798</v>
      </c>
      <c r="Y7712">
        <f t="shared" si="1800"/>
        <v>8.0115225065325752</v>
      </c>
    </row>
    <row r="7713" spans="1:25" x14ac:dyDescent="0.3">
      <c r="A7713">
        <v>19940218</v>
      </c>
      <c r="B7713">
        <v>0.15</v>
      </c>
      <c r="C7713">
        <f t="shared" si="1787"/>
        <v>0.1832921628143237</v>
      </c>
      <c r="D7713">
        <f t="shared" si="1788"/>
        <v>2.9096728804431682</v>
      </c>
      <c r="E7713">
        <f t="shared" si="1786"/>
        <v>199402</v>
      </c>
      <c r="F7713" s="1"/>
      <c r="G7713">
        <v>19940218</v>
      </c>
      <c r="H7713">
        <v>-0.44379999999999997</v>
      </c>
      <c r="I7713">
        <f t="shared" si="1789"/>
        <v>0.55738984405879421</v>
      </c>
      <c r="J7713">
        <f t="shared" si="1790"/>
        <v>8.8482894641558563</v>
      </c>
      <c r="K7713">
        <v>-0.28749999999999998</v>
      </c>
      <c r="L7713">
        <f t="shared" si="1791"/>
        <v>0.45656261696402556</v>
      </c>
      <c r="M7713">
        <f t="shared" si="1792"/>
        <v>7.2477068544939067</v>
      </c>
      <c r="N7713">
        <v>-0.21510000000000001</v>
      </c>
      <c r="O7713">
        <f t="shared" si="1793"/>
        <v>0.45887943476442428</v>
      </c>
      <c r="P7713">
        <f t="shared" si="1794"/>
        <v>7.2844851968913229</v>
      </c>
      <c r="Q7713">
        <v>-0.4834</v>
      </c>
      <c r="R7713">
        <f t="shared" si="1795"/>
        <v>0.51083180245113968</v>
      </c>
      <c r="S7713">
        <f t="shared" si="1796"/>
        <v>8.1092034664115449</v>
      </c>
      <c r="T7713">
        <v>-0.58660000000000001</v>
      </c>
      <c r="U7713">
        <f t="shared" si="1797"/>
        <v>0.46698312446069556</v>
      </c>
      <c r="V7713">
        <f t="shared" si="1798"/>
        <v>7.4131272827215451</v>
      </c>
      <c r="W7713">
        <v>-0.40799999999999997</v>
      </c>
      <c r="X7713">
        <f t="shared" si="1799"/>
        <v>0.50420357507242963</v>
      </c>
      <c r="Y7713">
        <f t="shared" si="1800"/>
        <v>8.0039836187480073</v>
      </c>
    </row>
    <row r="7714" spans="1:25" x14ac:dyDescent="0.3">
      <c r="A7714">
        <v>19940222</v>
      </c>
      <c r="B7714">
        <v>0.01</v>
      </c>
      <c r="C7714">
        <f t="shared" si="1787"/>
        <v>0.1828533264205244</v>
      </c>
      <c r="D7714">
        <f t="shared" si="1788"/>
        <v>2.9027065686577442</v>
      </c>
      <c r="E7714">
        <f t="shared" si="1786"/>
        <v>199402</v>
      </c>
      <c r="F7714" s="1"/>
      <c r="G7714">
        <v>19940222</v>
      </c>
      <c r="H7714">
        <v>0.19400000000000001</v>
      </c>
      <c r="I7714">
        <f t="shared" si="1789"/>
        <v>0.5575991918826062</v>
      </c>
      <c r="J7714">
        <f t="shared" si="1790"/>
        <v>8.85161275783177</v>
      </c>
      <c r="K7714">
        <v>0.41810000000000003</v>
      </c>
      <c r="L7714">
        <f t="shared" si="1791"/>
        <v>0.45788317189796851</v>
      </c>
      <c r="M7714">
        <f t="shared" si="1792"/>
        <v>7.2686700141807812</v>
      </c>
      <c r="N7714">
        <v>-1.9E-3</v>
      </c>
      <c r="O7714">
        <f t="shared" si="1793"/>
        <v>0.45884246451580507</v>
      </c>
      <c r="P7714">
        <f t="shared" si="1794"/>
        <v>7.2838983123887955</v>
      </c>
      <c r="Q7714">
        <v>0.62450000000000006</v>
      </c>
      <c r="R7714">
        <f t="shared" si="1795"/>
        <v>0.51507718322399609</v>
      </c>
      <c r="S7714">
        <f t="shared" si="1796"/>
        <v>8.1765967968860647</v>
      </c>
      <c r="T7714">
        <v>0.58540000000000003</v>
      </c>
      <c r="U7714">
        <f t="shared" si="1797"/>
        <v>0.47197909300867147</v>
      </c>
      <c r="V7714">
        <f t="shared" si="1798"/>
        <v>7.4924358247366136</v>
      </c>
      <c r="W7714">
        <v>0.83760000000000001</v>
      </c>
      <c r="X7714">
        <f t="shared" si="1799"/>
        <v>0.511590973734662</v>
      </c>
      <c r="Y7714">
        <f t="shared" si="1800"/>
        <v>8.121254936923755</v>
      </c>
    </row>
    <row r="7715" spans="1:25" x14ac:dyDescent="0.3">
      <c r="A7715">
        <v>19940223</v>
      </c>
      <c r="B7715">
        <v>0.14000000000000001</v>
      </c>
      <c r="C7715">
        <f t="shared" si="1787"/>
        <v>0.17690839980312961</v>
      </c>
      <c r="D7715">
        <f t="shared" si="1788"/>
        <v>2.8083337843048137</v>
      </c>
      <c r="E7715">
        <f t="shared" si="1786"/>
        <v>199402</v>
      </c>
      <c r="F7715" s="1"/>
      <c r="G7715">
        <v>19940223</v>
      </c>
      <c r="H7715">
        <v>-0.15640000000000001</v>
      </c>
      <c r="I7715">
        <f t="shared" si="1789"/>
        <v>0.55631833211978754</v>
      </c>
      <c r="J7715">
        <f t="shared" si="1790"/>
        <v>8.8312797394511655</v>
      </c>
      <c r="K7715">
        <v>4.2299999999999997E-2</v>
      </c>
      <c r="L7715">
        <f t="shared" si="1791"/>
        <v>0.4578004866553998</v>
      </c>
      <c r="M7715">
        <f t="shared" si="1792"/>
        <v>7.2673574266471901</v>
      </c>
      <c r="N7715">
        <v>-1.8200000000000001E-2</v>
      </c>
      <c r="O7715">
        <f t="shared" si="1793"/>
        <v>0.4591261271357186</v>
      </c>
      <c r="P7715">
        <f t="shared" si="1794"/>
        <v>7.2884013168800124</v>
      </c>
      <c r="Q7715">
        <v>-0.19819999999999999</v>
      </c>
      <c r="R7715">
        <f t="shared" si="1795"/>
        <v>0.51030380862111957</v>
      </c>
      <c r="S7715">
        <f t="shared" si="1796"/>
        <v>8.1008218242034857</v>
      </c>
      <c r="T7715">
        <v>-0.23330000000000001</v>
      </c>
      <c r="U7715">
        <f t="shared" si="1797"/>
        <v>0.47307809549571528</v>
      </c>
      <c r="V7715">
        <f t="shared" si="1798"/>
        <v>7.50988194836237</v>
      </c>
      <c r="W7715">
        <v>-5.0099999999999999E-2</v>
      </c>
      <c r="X7715">
        <f t="shared" si="1799"/>
        <v>0.5111696960235107</v>
      </c>
      <c r="Y7715">
        <f t="shared" si="1800"/>
        <v>8.1145673605841502</v>
      </c>
    </row>
    <row r="7716" spans="1:25" x14ac:dyDescent="0.3">
      <c r="A7716">
        <v>19940224</v>
      </c>
      <c r="B7716">
        <v>0.23</v>
      </c>
      <c r="C7716">
        <f t="shared" si="1787"/>
        <v>0.17855438013856359</v>
      </c>
      <c r="D7716">
        <f t="shared" si="1788"/>
        <v>2.8344629120875795</v>
      </c>
      <c r="E7716">
        <f t="shared" si="1786"/>
        <v>199402</v>
      </c>
      <c r="F7716" s="1"/>
      <c r="G7716">
        <v>19940224</v>
      </c>
      <c r="H7716">
        <v>-1.2477</v>
      </c>
      <c r="I7716">
        <f t="shared" si="1789"/>
        <v>0.58118735197042559</v>
      </c>
      <c r="J7716">
        <f t="shared" si="1790"/>
        <v>9.2260631906994668</v>
      </c>
      <c r="K7716">
        <v>-0.9325</v>
      </c>
      <c r="L7716">
        <f t="shared" si="1791"/>
        <v>0.47736332358127909</v>
      </c>
      <c r="M7716">
        <f t="shared" si="1792"/>
        <v>7.5779078353159175</v>
      </c>
      <c r="N7716">
        <v>-0.93059999999999998</v>
      </c>
      <c r="O7716">
        <f t="shared" si="1793"/>
        <v>0.47694345782922914</v>
      </c>
      <c r="P7716">
        <f t="shared" si="1794"/>
        <v>7.5712426731321738</v>
      </c>
      <c r="Q7716">
        <v>-1.3682000000000001</v>
      </c>
      <c r="R7716">
        <f t="shared" si="1795"/>
        <v>0.53966012461705448</v>
      </c>
      <c r="S7716">
        <f t="shared" si="1796"/>
        <v>8.5668388934091144</v>
      </c>
      <c r="T7716">
        <v>-1.2062999999999999</v>
      </c>
      <c r="U7716">
        <f t="shared" si="1797"/>
        <v>0.50037852827284379</v>
      </c>
      <c r="V7716">
        <f t="shared" si="1798"/>
        <v>7.9432628832386811</v>
      </c>
      <c r="W7716">
        <v>-1.2319</v>
      </c>
      <c r="X7716">
        <f t="shared" si="1799"/>
        <v>0.53607565153576187</v>
      </c>
      <c r="Y7716">
        <f t="shared" si="1800"/>
        <v>8.5099371472832797</v>
      </c>
    </row>
    <row r="7717" spans="1:25" x14ac:dyDescent="0.3">
      <c r="A7717">
        <v>19940225</v>
      </c>
      <c r="B7717">
        <v>0.15</v>
      </c>
      <c r="C7717">
        <f t="shared" si="1787"/>
        <v>0.17845349455114104</v>
      </c>
      <c r="D7717">
        <f t="shared" si="1788"/>
        <v>2.8328614030364352</v>
      </c>
      <c r="E7717">
        <f t="shared" si="1786"/>
        <v>199402</v>
      </c>
      <c r="F7717" s="1"/>
      <c r="G7717">
        <v>19940225</v>
      </c>
      <c r="H7717">
        <v>0.23680000000000001</v>
      </c>
      <c r="I7717">
        <f t="shared" si="1789"/>
        <v>0.57567815946771461</v>
      </c>
      <c r="J7717">
        <f t="shared" si="1790"/>
        <v>9.138607470977739</v>
      </c>
      <c r="K7717">
        <v>0.3846</v>
      </c>
      <c r="L7717">
        <f t="shared" si="1791"/>
        <v>0.46655514302194329</v>
      </c>
      <c r="M7717">
        <f t="shared" si="1792"/>
        <v>7.4063332880054045</v>
      </c>
      <c r="N7717">
        <v>0.17760000000000001</v>
      </c>
      <c r="O7717">
        <f t="shared" si="1793"/>
        <v>0.46693577094937844</v>
      </c>
      <c r="P7717">
        <f t="shared" si="1794"/>
        <v>7.4123755690336406</v>
      </c>
      <c r="Q7717">
        <v>0.12239999999999999</v>
      </c>
      <c r="R7717">
        <f t="shared" si="1795"/>
        <v>0.53491191449731834</v>
      </c>
      <c r="S7717">
        <f t="shared" si="1796"/>
        <v>8.4914633945121007</v>
      </c>
      <c r="T7717">
        <v>0.35980000000000001</v>
      </c>
      <c r="U7717">
        <f t="shared" si="1797"/>
        <v>0.50200757055031608</v>
      </c>
      <c r="V7717">
        <f t="shared" si="1798"/>
        <v>7.9691231276870926</v>
      </c>
      <c r="W7717">
        <v>0.48070000000000002</v>
      </c>
      <c r="X7717">
        <f t="shared" si="1799"/>
        <v>0.53871907897947813</v>
      </c>
      <c r="Y7717">
        <f t="shared" si="1800"/>
        <v>8.5519002570327789</v>
      </c>
    </row>
    <row r="7718" spans="1:25" x14ac:dyDescent="0.3">
      <c r="A7718">
        <v>19940228</v>
      </c>
      <c r="B7718">
        <v>-0.05</v>
      </c>
      <c r="C7718">
        <f t="shared" si="1787"/>
        <v>0.17875740275453775</v>
      </c>
      <c r="D7718">
        <f t="shared" si="1788"/>
        <v>2.837685796201916</v>
      </c>
      <c r="E7718">
        <f t="shared" si="1786"/>
        <v>199402</v>
      </c>
      <c r="F7718" s="1"/>
      <c r="G7718">
        <v>19940228</v>
      </c>
      <c r="H7718">
        <v>1.0550999999999999</v>
      </c>
      <c r="I7718">
        <f t="shared" si="1789"/>
        <v>0.59048027280633708</v>
      </c>
      <c r="J7718">
        <f t="shared" si="1790"/>
        <v>9.3735837356108611</v>
      </c>
      <c r="K7718">
        <v>0.82750000000000001</v>
      </c>
      <c r="L7718">
        <f t="shared" si="1791"/>
        <v>0.47615706601301666</v>
      </c>
      <c r="M7718">
        <f t="shared" si="1792"/>
        <v>7.5587590900596462</v>
      </c>
      <c r="N7718">
        <v>0.98160000000000003</v>
      </c>
      <c r="O7718">
        <f t="shared" si="1793"/>
        <v>0.48054139971094911</v>
      </c>
      <c r="P7718">
        <f t="shared" si="1794"/>
        <v>7.6283582298363433</v>
      </c>
      <c r="Q7718">
        <v>0.2752</v>
      </c>
      <c r="R7718">
        <f t="shared" si="1795"/>
        <v>0.53341371389334524</v>
      </c>
      <c r="S7718">
        <f t="shared" si="1796"/>
        <v>8.467680197238904</v>
      </c>
      <c r="T7718">
        <v>0.25879999999999997</v>
      </c>
      <c r="U7718">
        <f t="shared" si="1797"/>
        <v>0.50198222316139496</v>
      </c>
      <c r="V7718">
        <f t="shared" si="1798"/>
        <v>7.9687207503622721</v>
      </c>
      <c r="W7718">
        <v>0.25269999999999998</v>
      </c>
      <c r="X7718">
        <f t="shared" si="1799"/>
        <v>0.53894160610230835</v>
      </c>
      <c r="Y7718">
        <f t="shared" si="1800"/>
        <v>8.555432765594631</v>
      </c>
    </row>
    <row r="7719" spans="1:25" x14ac:dyDescent="0.3">
      <c r="A7719">
        <v>19940301</v>
      </c>
      <c r="B7719">
        <v>0.05</v>
      </c>
      <c r="C7719">
        <f t="shared" si="1787"/>
        <v>0.17829790027630121</v>
      </c>
      <c r="D7719">
        <f t="shared" si="1788"/>
        <v>2.8303914204965257</v>
      </c>
      <c r="E7719">
        <f t="shared" si="1786"/>
        <v>199403</v>
      </c>
      <c r="F7719" s="1"/>
      <c r="G7719">
        <v>19940301</v>
      </c>
      <c r="H7719">
        <v>-0.6623</v>
      </c>
      <c r="I7719">
        <f t="shared" si="1789"/>
        <v>0.59585082589549121</v>
      </c>
      <c r="J7719">
        <f t="shared" si="1790"/>
        <v>9.4588386228714896</v>
      </c>
      <c r="K7719">
        <v>-0.39019999999999999</v>
      </c>
      <c r="L7719">
        <f t="shared" si="1791"/>
        <v>0.47849643340032966</v>
      </c>
      <c r="M7719">
        <f t="shared" si="1792"/>
        <v>7.5958953960519171</v>
      </c>
      <c r="N7719">
        <v>-0.4012</v>
      </c>
      <c r="O7719">
        <f t="shared" si="1793"/>
        <v>0.48353423140234147</v>
      </c>
      <c r="P7719">
        <f t="shared" si="1794"/>
        <v>7.6758679600641253</v>
      </c>
      <c r="Q7719">
        <v>-0.38379999999999997</v>
      </c>
      <c r="R7719">
        <f t="shared" si="1795"/>
        <v>0.53510949025874299</v>
      </c>
      <c r="S7719">
        <f t="shared" si="1796"/>
        <v>8.4945998124910442</v>
      </c>
      <c r="T7719">
        <v>-0.47089999999999999</v>
      </c>
      <c r="U7719">
        <f t="shared" si="1797"/>
        <v>0.50406362386503833</v>
      </c>
      <c r="V7719">
        <f t="shared" si="1798"/>
        <v>8.0017619622053626</v>
      </c>
      <c r="W7719">
        <v>-0.55249999999999999</v>
      </c>
      <c r="X7719">
        <f t="shared" si="1799"/>
        <v>0.54007346373061937</v>
      </c>
      <c r="Y7719">
        <f t="shared" si="1800"/>
        <v>8.5734004484188855</v>
      </c>
    </row>
    <row r="7720" spans="1:25" x14ac:dyDescent="0.3">
      <c r="A7720">
        <v>19940302</v>
      </c>
      <c r="B7720">
        <v>-0.01</v>
      </c>
      <c r="C7720">
        <f t="shared" si="1787"/>
        <v>0.17476343978934966</v>
      </c>
      <c r="D7720">
        <f t="shared" si="1788"/>
        <v>2.7742835996929771</v>
      </c>
      <c r="E7720">
        <f t="shared" si="1786"/>
        <v>199403</v>
      </c>
      <c r="F7720" s="1"/>
      <c r="G7720">
        <v>19940302</v>
      </c>
      <c r="H7720">
        <v>-0.54849999999999999</v>
      </c>
      <c r="I7720">
        <f t="shared" si="1789"/>
        <v>0.60045926896302948</v>
      </c>
      <c r="J7720">
        <f t="shared" si="1790"/>
        <v>9.5319953885989257</v>
      </c>
      <c r="K7720">
        <v>-0.55030000000000001</v>
      </c>
      <c r="L7720">
        <f t="shared" si="1791"/>
        <v>0.48553029408240977</v>
      </c>
      <c r="M7720">
        <f t="shared" si="1792"/>
        <v>7.7075544727806715</v>
      </c>
      <c r="N7720">
        <v>-0.70640000000000003</v>
      </c>
      <c r="O7720">
        <f t="shared" si="1793"/>
        <v>0.49315930121012269</v>
      </c>
      <c r="P7720">
        <f t="shared" si="1794"/>
        <v>7.8286612064422769</v>
      </c>
      <c r="Q7720">
        <v>-0.16880000000000001</v>
      </c>
      <c r="R7720">
        <f t="shared" si="1795"/>
        <v>0.53515017322084935</v>
      </c>
      <c r="S7720">
        <f t="shared" si="1796"/>
        <v>8.4952456344930294</v>
      </c>
      <c r="T7720">
        <v>0.1512</v>
      </c>
      <c r="U7720">
        <f t="shared" si="1797"/>
        <v>0.50289232512205506</v>
      </c>
      <c r="V7720">
        <f t="shared" si="1798"/>
        <v>7.9831681710959854</v>
      </c>
      <c r="W7720">
        <v>-3.3399999999999999E-2</v>
      </c>
      <c r="X7720">
        <f t="shared" si="1799"/>
        <v>0.53775326913304466</v>
      </c>
      <c r="Y7720">
        <f t="shared" si="1800"/>
        <v>8.5365685010281354</v>
      </c>
    </row>
    <row r="7721" spans="1:25" x14ac:dyDescent="0.3">
      <c r="A7721">
        <v>19940303</v>
      </c>
      <c r="B7721">
        <v>-0.23</v>
      </c>
      <c r="C7721">
        <f t="shared" si="1787"/>
        <v>0.17776102793032969</v>
      </c>
      <c r="D7721">
        <f t="shared" si="1788"/>
        <v>2.8218688362171545</v>
      </c>
      <c r="E7721">
        <f t="shared" si="1786"/>
        <v>199403</v>
      </c>
      <c r="F7721" s="1"/>
      <c r="G7721">
        <v>19940303</v>
      </c>
      <c r="H7721">
        <v>0.13450000000000001</v>
      </c>
      <c r="I7721">
        <f t="shared" si="1789"/>
        <v>0.60037347213411485</v>
      </c>
      <c r="J7721">
        <f t="shared" si="1790"/>
        <v>9.5306334061634086</v>
      </c>
      <c r="K7721">
        <v>0.18890000000000001</v>
      </c>
      <c r="L7721">
        <f t="shared" si="1791"/>
        <v>0.48572713119052369</v>
      </c>
      <c r="M7721">
        <f t="shared" si="1792"/>
        <v>7.7106791650018227</v>
      </c>
      <c r="N7721">
        <v>0.14449999999999999</v>
      </c>
      <c r="O7721">
        <f t="shared" si="1793"/>
        <v>0.49328145966491838</v>
      </c>
      <c r="P7721">
        <f t="shared" si="1794"/>
        <v>7.8306004117938768</v>
      </c>
      <c r="Q7721">
        <v>-4.7E-2</v>
      </c>
      <c r="R7721">
        <f t="shared" si="1795"/>
        <v>0.53477334913618091</v>
      </c>
      <c r="S7721">
        <f t="shared" si="1796"/>
        <v>8.4892637375967173</v>
      </c>
      <c r="T7721">
        <v>-0.1071</v>
      </c>
      <c r="U7721">
        <f t="shared" si="1797"/>
        <v>0.50317049753857823</v>
      </c>
      <c r="V7721">
        <f t="shared" si="1798"/>
        <v>7.9875840213102949</v>
      </c>
      <c r="W7721">
        <v>-0.5081</v>
      </c>
      <c r="X7721">
        <f t="shared" si="1799"/>
        <v>0.54172503297623908</v>
      </c>
      <c r="Y7721">
        <f t="shared" si="1800"/>
        <v>8.5996182974003599</v>
      </c>
    </row>
    <row r="7722" spans="1:25" x14ac:dyDescent="0.3">
      <c r="A7722">
        <v>19940304</v>
      </c>
      <c r="B7722">
        <v>-0.16</v>
      </c>
      <c r="C7722">
        <f t="shared" si="1787"/>
        <v>0.17890083419195191</v>
      </c>
      <c r="D7722">
        <f t="shared" si="1788"/>
        <v>2.8399626996834342</v>
      </c>
      <c r="E7722">
        <f t="shared" si="1786"/>
        <v>199403</v>
      </c>
      <c r="F7722" s="1"/>
      <c r="G7722">
        <v>19940304</v>
      </c>
      <c r="H7722">
        <v>0.54779999999999995</v>
      </c>
      <c r="I7722">
        <f t="shared" si="1789"/>
        <v>0.60402002556646306</v>
      </c>
      <c r="J7722">
        <f t="shared" si="1790"/>
        <v>9.588520647310423</v>
      </c>
      <c r="K7722">
        <v>0.50209999999999999</v>
      </c>
      <c r="L7722">
        <f t="shared" si="1791"/>
        <v>0.48870960349766751</v>
      </c>
      <c r="M7722">
        <f t="shared" si="1792"/>
        <v>7.758024445102861</v>
      </c>
      <c r="N7722">
        <v>0.63229999999999997</v>
      </c>
      <c r="O7722">
        <f t="shared" si="1793"/>
        <v>0.49880482102744955</v>
      </c>
      <c r="P7722">
        <f t="shared" si="1794"/>
        <v>7.9182810551922787</v>
      </c>
      <c r="Q7722">
        <v>0.75129999999999997</v>
      </c>
      <c r="R7722">
        <f t="shared" si="1795"/>
        <v>0.54389348174867891</v>
      </c>
      <c r="S7722">
        <f t="shared" si="1796"/>
        <v>8.634041354496313</v>
      </c>
      <c r="T7722">
        <v>0.38469999999999999</v>
      </c>
      <c r="U7722">
        <f t="shared" si="1797"/>
        <v>0.50526456206982873</v>
      </c>
      <c r="V7722">
        <f t="shared" si="1798"/>
        <v>8.020826265184354</v>
      </c>
      <c r="W7722">
        <v>0.35510000000000003</v>
      </c>
      <c r="X7722">
        <f t="shared" si="1799"/>
        <v>0.54350081174997456</v>
      </c>
      <c r="Y7722">
        <f t="shared" si="1800"/>
        <v>8.6278079115129866</v>
      </c>
    </row>
    <row r="7723" spans="1:25" x14ac:dyDescent="0.3">
      <c r="A7723">
        <v>19940307</v>
      </c>
      <c r="B7723">
        <v>0.1</v>
      </c>
      <c r="C7723">
        <f t="shared" si="1787"/>
        <v>0.17874728870765841</v>
      </c>
      <c r="D7723">
        <f t="shared" si="1788"/>
        <v>2.837525240685169</v>
      </c>
      <c r="E7723">
        <f t="shared" si="1786"/>
        <v>199403</v>
      </c>
      <c r="F7723" s="1"/>
      <c r="G7723">
        <v>19940307</v>
      </c>
      <c r="H7723">
        <v>0.73629999999999995</v>
      </c>
      <c r="I7723">
        <f t="shared" si="1789"/>
        <v>0.60784054535169518</v>
      </c>
      <c r="J7723">
        <f t="shared" si="1790"/>
        <v>9.6491695186947801</v>
      </c>
      <c r="K7723">
        <v>0.70920000000000005</v>
      </c>
      <c r="L7723">
        <f t="shared" si="1791"/>
        <v>0.49374459257855668</v>
      </c>
      <c r="M7723">
        <f t="shared" si="1792"/>
        <v>7.837952418874611</v>
      </c>
      <c r="N7723">
        <v>0.67979999999999996</v>
      </c>
      <c r="O7723">
        <f t="shared" si="1793"/>
        <v>0.50434180469526502</v>
      </c>
      <c r="P7723">
        <f t="shared" si="1794"/>
        <v>8.0061779459830742</v>
      </c>
      <c r="Q7723">
        <v>0.36880000000000002</v>
      </c>
      <c r="R7723">
        <f t="shared" si="1795"/>
        <v>0.54563680537380443</v>
      </c>
      <c r="S7723">
        <f t="shared" si="1796"/>
        <v>8.661715759097028</v>
      </c>
      <c r="T7723">
        <v>0.47670000000000001</v>
      </c>
      <c r="U7723">
        <f t="shared" si="1797"/>
        <v>0.50564471536639843</v>
      </c>
      <c r="V7723">
        <f t="shared" si="1798"/>
        <v>8.0268610116811825</v>
      </c>
      <c r="W7723">
        <v>0.62370000000000003</v>
      </c>
      <c r="X7723">
        <f t="shared" si="1799"/>
        <v>0.54350685046020819</v>
      </c>
      <c r="Y7723">
        <f t="shared" si="1800"/>
        <v>8.6279037730660928</v>
      </c>
    </row>
    <row r="7724" spans="1:25" x14ac:dyDescent="0.3">
      <c r="A7724">
        <v>19940308</v>
      </c>
      <c r="B7724">
        <v>0.24</v>
      </c>
      <c r="C7724">
        <f t="shared" si="1787"/>
        <v>0.1802455168032859</v>
      </c>
      <c r="D7724">
        <f t="shared" si="1788"/>
        <v>2.8613088743748505</v>
      </c>
      <c r="E7724">
        <f t="shared" si="1786"/>
        <v>199403</v>
      </c>
      <c r="F7724" s="1"/>
      <c r="G7724">
        <v>19940308</v>
      </c>
      <c r="H7724">
        <v>-7.2999999999999995E-2</v>
      </c>
      <c r="I7724">
        <f t="shared" si="1789"/>
        <v>0.60648582393388906</v>
      </c>
      <c r="J7724">
        <f t="shared" si="1790"/>
        <v>9.6276639828910522</v>
      </c>
      <c r="K7724">
        <v>-4.1500000000000002E-2</v>
      </c>
      <c r="L7724">
        <f t="shared" si="1791"/>
        <v>0.49351515666854839</v>
      </c>
      <c r="M7724">
        <f t="shared" si="1792"/>
        <v>7.8343102367163526</v>
      </c>
      <c r="N7724">
        <v>9.8599999999999993E-2</v>
      </c>
      <c r="O7724">
        <f t="shared" si="1793"/>
        <v>0.50223075670756245</v>
      </c>
      <c r="P7724">
        <f t="shared" si="1794"/>
        <v>7.9726660980959689</v>
      </c>
      <c r="Q7724">
        <v>-0.5554</v>
      </c>
      <c r="R7724">
        <f t="shared" si="1795"/>
        <v>0.55039875400954008</v>
      </c>
      <c r="S7724">
        <f t="shared" si="1796"/>
        <v>8.7373093501743462</v>
      </c>
      <c r="T7724">
        <v>-0.13</v>
      </c>
      <c r="U7724">
        <f t="shared" si="1797"/>
        <v>0.50569798667385335</v>
      </c>
      <c r="V7724">
        <f t="shared" si="1798"/>
        <v>8.0277066674704294</v>
      </c>
      <c r="W7724">
        <v>-0.23899999999999999</v>
      </c>
      <c r="X7724">
        <f t="shared" si="1799"/>
        <v>0.54381275362540893</v>
      </c>
      <c r="Y7724">
        <f t="shared" si="1800"/>
        <v>8.6327598352684252</v>
      </c>
    </row>
    <row r="7725" spans="1:25" x14ac:dyDescent="0.3">
      <c r="A7725">
        <v>19940309</v>
      </c>
      <c r="B7725">
        <v>0.25</v>
      </c>
      <c r="C7725">
        <f t="shared" si="1787"/>
        <v>0.17794939927003117</v>
      </c>
      <c r="D7725">
        <f t="shared" si="1788"/>
        <v>2.824859138531048</v>
      </c>
      <c r="E7725">
        <f t="shared" si="1786"/>
        <v>199403</v>
      </c>
      <c r="F7725" s="1"/>
      <c r="G7725">
        <v>19940309</v>
      </c>
      <c r="H7725">
        <v>0.11700000000000001</v>
      </c>
      <c r="I7725">
        <f t="shared" si="1789"/>
        <v>0.6014479148424754</v>
      </c>
      <c r="J7725">
        <f t="shared" si="1790"/>
        <v>9.5476896553892612</v>
      </c>
      <c r="K7725">
        <v>-8.0000000000000004E-4</v>
      </c>
      <c r="L7725">
        <f t="shared" si="1791"/>
        <v>0.49241137765554599</v>
      </c>
      <c r="M7725">
        <f t="shared" si="1792"/>
        <v>7.8167882880916926</v>
      </c>
      <c r="N7725">
        <v>0.15060000000000001</v>
      </c>
      <c r="O7725">
        <f t="shared" si="1793"/>
        <v>0.50192363558939601</v>
      </c>
      <c r="P7725">
        <f t="shared" si="1794"/>
        <v>7.9677907014897018</v>
      </c>
      <c r="Q7725">
        <v>-3.2199999999999999E-2</v>
      </c>
      <c r="R7725">
        <f t="shared" si="1795"/>
        <v>0.55026359486205201</v>
      </c>
      <c r="S7725">
        <f t="shared" si="1796"/>
        <v>8.7351637652243337</v>
      </c>
      <c r="T7725">
        <v>-4.7100000000000003E-2</v>
      </c>
      <c r="U7725">
        <f t="shared" si="1797"/>
        <v>0.50467011572252796</v>
      </c>
      <c r="V7725">
        <f t="shared" si="1798"/>
        <v>8.0113897219679817</v>
      </c>
      <c r="W7725">
        <v>0.43869999999999998</v>
      </c>
      <c r="X7725">
        <f t="shared" si="1799"/>
        <v>0.54527024420954695</v>
      </c>
      <c r="Y7725">
        <f t="shared" si="1800"/>
        <v>8.6558967810115099</v>
      </c>
    </row>
    <row r="7726" spans="1:25" x14ac:dyDescent="0.3">
      <c r="A7726">
        <v>19940310</v>
      </c>
      <c r="B7726">
        <v>-0.14000000000000001</v>
      </c>
      <c r="C7726">
        <f t="shared" si="1787"/>
        <v>0.17829671201153513</v>
      </c>
      <c r="D7726">
        <f t="shared" si="1788"/>
        <v>2.8303725573781491</v>
      </c>
      <c r="E7726">
        <f t="shared" si="1786"/>
        <v>199403</v>
      </c>
      <c r="F7726" s="1"/>
      <c r="G7726">
        <v>19940310</v>
      </c>
      <c r="H7726">
        <v>-0.33629999999999999</v>
      </c>
      <c r="I7726">
        <f t="shared" si="1789"/>
        <v>0.58338742076930694</v>
      </c>
      <c r="J7726">
        <f t="shared" si="1790"/>
        <v>9.2609882001539034</v>
      </c>
      <c r="K7726">
        <v>-0.37290000000000001</v>
      </c>
      <c r="L7726">
        <f t="shared" si="1791"/>
        <v>0.4833070931314648</v>
      </c>
      <c r="M7726">
        <f t="shared" si="1792"/>
        <v>7.6722622517963357</v>
      </c>
      <c r="N7726">
        <v>-0.31009999999999999</v>
      </c>
      <c r="O7726">
        <f t="shared" si="1793"/>
        <v>0.49469537563834787</v>
      </c>
      <c r="P7726">
        <f t="shared" si="1794"/>
        <v>7.8530456320364941</v>
      </c>
      <c r="Q7726">
        <v>-0.42559999999999998</v>
      </c>
      <c r="R7726">
        <f t="shared" si="1795"/>
        <v>0.54648609832366002</v>
      </c>
      <c r="S7726">
        <f t="shared" si="1796"/>
        <v>8.6751978667103771</v>
      </c>
      <c r="T7726">
        <v>-0.64419999999999999</v>
      </c>
      <c r="U7726">
        <f t="shared" si="1797"/>
        <v>0.51127815690286316</v>
      </c>
      <c r="V7726">
        <f t="shared" si="1798"/>
        <v>8.1162891236666255</v>
      </c>
      <c r="W7726">
        <v>-0.72740000000000005</v>
      </c>
      <c r="X7726">
        <f t="shared" si="1799"/>
        <v>0.54413920237058566</v>
      </c>
      <c r="Y7726">
        <f t="shared" si="1800"/>
        <v>8.6379420484417064</v>
      </c>
    </row>
    <row r="7727" spans="1:25" x14ac:dyDescent="0.3">
      <c r="A7727">
        <v>19940311</v>
      </c>
      <c r="B7727">
        <v>-0.17</v>
      </c>
      <c r="C7727">
        <f t="shared" si="1787"/>
        <v>0.17955217361771886</v>
      </c>
      <c r="D7727">
        <f t="shared" si="1788"/>
        <v>2.8503023925214599</v>
      </c>
      <c r="E7727">
        <f t="shared" si="1786"/>
        <v>199403</v>
      </c>
      <c r="F7727" s="1"/>
      <c r="G7727">
        <v>19940311</v>
      </c>
      <c r="H7727">
        <v>0.2319</v>
      </c>
      <c r="I7727">
        <f t="shared" si="1789"/>
        <v>0.58281784764529843</v>
      </c>
      <c r="J7727">
        <f t="shared" si="1790"/>
        <v>9.2519465071163474</v>
      </c>
      <c r="K7727">
        <v>0.1047</v>
      </c>
      <c r="L7727">
        <f t="shared" si="1791"/>
        <v>0.48297929274487428</v>
      </c>
      <c r="M7727">
        <f t="shared" si="1792"/>
        <v>7.6670585819807995</v>
      </c>
      <c r="N7727">
        <v>-2.7199999999999998E-2</v>
      </c>
      <c r="O7727">
        <f t="shared" si="1793"/>
        <v>0.49471622835608497</v>
      </c>
      <c r="P7727">
        <f t="shared" si="1794"/>
        <v>7.8533766586682479</v>
      </c>
      <c r="Q7727">
        <v>0.504</v>
      </c>
      <c r="R7727">
        <f t="shared" si="1795"/>
        <v>0.54897407227579831</v>
      </c>
      <c r="S7727">
        <f t="shared" si="1796"/>
        <v>8.7146932287849648</v>
      </c>
      <c r="T7727">
        <v>0.62070000000000003</v>
      </c>
      <c r="U7727">
        <f t="shared" si="1797"/>
        <v>0.51631426676489556</v>
      </c>
      <c r="V7727">
        <f t="shared" si="1798"/>
        <v>8.1962348892874513</v>
      </c>
      <c r="W7727">
        <v>0.42270000000000002</v>
      </c>
      <c r="X7727">
        <f t="shared" si="1799"/>
        <v>0.54557664283676921</v>
      </c>
      <c r="Y7727">
        <f t="shared" si="1800"/>
        <v>8.660760708429601</v>
      </c>
    </row>
    <row r="7728" spans="1:25" x14ac:dyDescent="0.3">
      <c r="A7728">
        <v>19940314</v>
      </c>
      <c r="B7728">
        <v>-0.03</v>
      </c>
      <c r="C7728">
        <f t="shared" si="1787"/>
        <v>0.1751056985072659</v>
      </c>
      <c r="D7728">
        <f t="shared" si="1788"/>
        <v>2.7797167884028782</v>
      </c>
      <c r="E7728">
        <f t="shared" si="1786"/>
        <v>199403</v>
      </c>
      <c r="F7728" s="1"/>
      <c r="G7728">
        <v>19940314</v>
      </c>
      <c r="H7728">
        <v>0.43859999999999999</v>
      </c>
      <c r="I7728">
        <f t="shared" si="1789"/>
        <v>0.5842393708313216</v>
      </c>
      <c r="J7728">
        <f t="shared" si="1790"/>
        <v>9.2745124881151249</v>
      </c>
      <c r="K7728">
        <v>0.1113</v>
      </c>
      <c r="L7728">
        <f t="shared" si="1791"/>
        <v>0.4827003547575357</v>
      </c>
      <c r="M7728">
        <f t="shared" si="1792"/>
        <v>7.6626305787065592</v>
      </c>
      <c r="N7728">
        <v>0.18559999999999999</v>
      </c>
      <c r="O7728">
        <f t="shared" si="1793"/>
        <v>0.49334784081203625</v>
      </c>
      <c r="P7728">
        <f t="shared" si="1794"/>
        <v>7.8316541798359793</v>
      </c>
      <c r="Q7728">
        <v>0.18679999999999999</v>
      </c>
      <c r="R7728">
        <f t="shared" si="1795"/>
        <v>0.54927144056550392</v>
      </c>
      <c r="S7728">
        <f t="shared" si="1796"/>
        <v>8.7194138040391103</v>
      </c>
      <c r="T7728">
        <v>0.22289999999999999</v>
      </c>
      <c r="U7728">
        <f t="shared" si="1797"/>
        <v>0.51628580151368952</v>
      </c>
      <c r="V7728">
        <f t="shared" si="1798"/>
        <v>8.1957830174332624</v>
      </c>
      <c r="W7728">
        <v>0.38390000000000002</v>
      </c>
      <c r="X7728">
        <f t="shared" si="1799"/>
        <v>0.5455363507569182</v>
      </c>
      <c r="Y7728">
        <f t="shared" si="1800"/>
        <v>8.6601210914910531</v>
      </c>
    </row>
    <row r="7729" spans="1:25" x14ac:dyDescent="0.3">
      <c r="A7729">
        <v>19940315</v>
      </c>
      <c r="B7729">
        <v>-0.27</v>
      </c>
      <c r="C7729">
        <f t="shared" si="1787"/>
        <v>0.17857597411486642</v>
      </c>
      <c r="D7729">
        <f t="shared" si="1788"/>
        <v>2.8348057058342655</v>
      </c>
      <c r="E7729">
        <f t="shared" ref="E7729:E7792" si="1801">INT(A7729/100)</f>
        <v>199403</v>
      </c>
      <c r="F7729" s="1"/>
      <c r="G7729">
        <v>19940315</v>
      </c>
      <c r="H7729">
        <v>0.26069999999999999</v>
      </c>
      <c r="I7729">
        <f t="shared" si="1789"/>
        <v>0.57844230759645698</v>
      </c>
      <c r="J7729">
        <f t="shared" si="1790"/>
        <v>9.1824869621913194</v>
      </c>
      <c r="K7729">
        <v>0.32250000000000001</v>
      </c>
      <c r="L7729">
        <f t="shared" si="1791"/>
        <v>0.47763722054416208</v>
      </c>
      <c r="M7729">
        <f t="shared" si="1792"/>
        <v>7.582255814807783</v>
      </c>
      <c r="N7729">
        <v>0.15890000000000001</v>
      </c>
      <c r="O7729">
        <f t="shared" si="1793"/>
        <v>0.48863557787299605</v>
      </c>
      <c r="P7729">
        <f t="shared" si="1794"/>
        <v>7.7568493247416992</v>
      </c>
      <c r="Q7729">
        <v>0.44240000000000002</v>
      </c>
      <c r="R7729">
        <f t="shared" si="1795"/>
        <v>0.54594726823392969</v>
      </c>
      <c r="S7729">
        <f t="shared" si="1796"/>
        <v>8.6666442042123073</v>
      </c>
      <c r="T7729">
        <v>-0.15529999999999999</v>
      </c>
      <c r="U7729">
        <f t="shared" si="1797"/>
        <v>0.50946725654503588</v>
      </c>
      <c r="V7729">
        <f t="shared" si="1798"/>
        <v>8.0875419716910528</v>
      </c>
      <c r="W7729">
        <v>1.3899999999999999E-2</v>
      </c>
      <c r="X7729">
        <f t="shared" si="1799"/>
        <v>0.53928985144621566</v>
      </c>
      <c r="Y7729">
        <f t="shared" si="1800"/>
        <v>8.5609609890459204</v>
      </c>
    </row>
    <row r="7730" spans="1:25" x14ac:dyDescent="0.3">
      <c r="A7730">
        <v>19940316</v>
      </c>
      <c r="B7730">
        <v>-0.19</v>
      </c>
      <c r="C7730">
        <f t="shared" si="1787"/>
        <v>0.18033952598575931</v>
      </c>
      <c r="D7730">
        <f t="shared" si="1788"/>
        <v>2.862801223881537</v>
      </c>
      <c r="E7730">
        <f t="shared" si="1801"/>
        <v>199403</v>
      </c>
      <c r="F7730" s="1"/>
      <c r="G7730">
        <v>19940316</v>
      </c>
      <c r="H7730">
        <v>0.75860000000000005</v>
      </c>
      <c r="I7730">
        <f t="shared" si="1789"/>
        <v>0.58278909412793867</v>
      </c>
      <c r="J7730">
        <f t="shared" si="1790"/>
        <v>9.2514900591788329</v>
      </c>
      <c r="K7730">
        <v>0.65249999999999997</v>
      </c>
      <c r="L7730">
        <f t="shared" si="1791"/>
        <v>0.48261019021039658</v>
      </c>
      <c r="M7730">
        <f t="shared" si="1792"/>
        <v>7.6611992608937296</v>
      </c>
      <c r="N7730">
        <v>0.65239999999999998</v>
      </c>
      <c r="O7730">
        <f t="shared" si="1793"/>
        <v>0.49349003441302819</v>
      </c>
      <c r="P7730">
        <f t="shared" si="1794"/>
        <v>7.8339114332734763</v>
      </c>
      <c r="Q7730">
        <v>0.73939999999999995</v>
      </c>
      <c r="R7730">
        <f t="shared" si="1795"/>
        <v>0.55397629320414365</v>
      </c>
      <c r="S7730">
        <f t="shared" si="1796"/>
        <v>8.7941010242613906</v>
      </c>
      <c r="T7730">
        <v>0.57789999999999997</v>
      </c>
      <c r="U7730">
        <f t="shared" si="1797"/>
        <v>0.51436369806490589</v>
      </c>
      <c r="V7730">
        <f t="shared" si="1798"/>
        <v>8.1652705711155367</v>
      </c>
      <c r="W7730">
        <v>0.46750000000000003</v>
      </c>
      <c r="X7730">
        <f t="shared" si="1799"/>
        <v>0.54199905762212985</v>
      </c>
      <c r="Y7730">
        <f t="shared" si="1800"/>
        <v>8.6039683037971368</v>
      </c>
    </row>
    <row r="7731" spans="1:25" x14ac:dyDescent="0.3">
      <c r="A7731">
        <v>19940317</v>
      </c>
      <c r="B7731">
        <v>0.14000000000000001</v>
      </c>
      <c r="C7731">
        <f t="shared" si="1787"/>
        <v>0.17756824103985683</v>
      </c>
      <c r="D7731">
        <f t="shared" si="1788"/>
        <v>2.8188084392078068</v>
      </c>
      <c r="E7731">
        <f t="shared" si="1801"/>
        <v>199403</v>
      </c>
      <c r="F7731" s="1"/>
      <c r="G7731">
        <v>19940317</v>
      </c>
      <c r="H7731">
        <v>0.24079999999999999</v>
      </c>
      <c r="I7731">
        <f t="shared" si="1789"/>
        <v>0.57413113243301284</v>
      </c>
      <c r="J7731">
        <f t="shared" si="1790"/>
        <v>9.1140491781458515</v>
      </c>
      <c r="K7731">
        <v>0.42130000000000001</v>
      </c>
      <c r="L7731">
        <f t="shared" si="1791"/>
        <v>0.47606587774676962</v>
      </c>
      <c r="M7731">
        <f t="shared" si="1792"/>
        <v>7.557311521209785</v>
      </c>
      <c r="N7731">
        <v>0.33179999999999998</v>
      </c>
      <c r="O7731">
        <f t="shared" si="1793"/>
        <v>0.48346853447821031</v>
      </c>
      <c r="P7731">
        <f t="shared" si="1794"/>
        <v>7.6748250537252076</v>
      </c>
      <c r="Q7731">
        <v>-2.4799999999999999E-2</v>
      </c>
      <c r="R7731">
        <f t="shared" si="1795"/>
        <v>0.54814716816389886</v>
      </c>
      <c r="S7731">
        <f t="shared" si="1796"/>
        <v>8.7015665329558693</v>
      </c>
      <c r="T7731">
        <v>0.56479999999999997</v>
      </c>
      <c r="U7731">
        <f t="shared" si="1797"/>
        <v>0.5177210494788157</v>
      </c>
      <c r="V7731">
        <f t="shared" si="1798"/>
        <v>8.2185668725458747</v>
      </c>
      <c r="W7731">
        <v>0.16189999999999999</v>
      </c>
      <c r="X7731">
        <f t="shared" si="1799"/>
        <v>0.54221189537735204</v>
      </c>
      <c r="Y7731">
        <f t="shared" si="1800"/>
        <v>8.6073469984166753</v>
      </c>
    </row>
    <row r="7732" spans="1:25" x14ac:dyDescent="0.3">
      <c r="A7732">
        <v>19940318</v>
      </c>
      <c r="B7732">
        <v>-0.14000000000000001</v>
      </c>
      <c r="C7732">
        <f t="shared" si="1787"/>
        <v>0.17837464540761891</v>
      </c>
      <c r="D7732">
        <f t="shared" si="1788"/>
        <v>2.8316097116873351</v>
      </c>
      <c r="E7732">
        <f t="shared" si="1801"/>
        <v>199403</v>
      </c>
      <c r="F7732" s="1"/>
      <c r="G7732">
        <v>19940318</v>
      </c>
      <c r="H7732">
        <v>0.43830000000000002</v>
      </c>
      <c r="I7732">
        <f t="shared" si="1789"/>
        <v>0.57552738996408348</v>
      </c>
      <c r="J7732">
        <f t="shared" si="1790"/>
        <v>9.1362140793063347</v>
      </c>
      <c r="K7732">
        <v>0.49490000000000001</v>
      </c>
      <c r="L7732">
        <f t="shared" si="1791"/>
        <v>0.47773895023689061</v>
      </c>
      <c r="M7732">
        <f t="shared" si="1792"/>
        <v>7.5838707236152478</v>
      </c>
      <c r="N7732">
        <v>0.31640000000000001</v>
      </c>
      <c r="O7732">
        <f t="shared" si="1793"/>
        <v>0.48291517638392861</v>
      </c>
      <c r="P7732">
        <f t="shared" si="1794"/>
        <v>7.6660407663046035</v>
      </c>
      <c r="Q7732">
        <v>0.16719999999999999</v>
      </c>
      <c r="R7732">
        <f t="shared" si="1795"/>
        <v>0.54776715529068931</v>
      </c>
      <c r="S7732">
        <f t="shared" si="1796"/>
        <v>8.6955340156107752</v>
      </c>
      <c r="T7732">
        <v>-1.2500000000000001E-2</v>
      </c>
      <c r="U7732">
        <f t="shared" si="1797"/>
        <v>0.51545673136237113</v>
      </c>
      <c r="V7732">
        <f t="shared" si="1798"/>
        <v>8.1826219367943711</v>
      </c>
      <c r="W7732">
        <v>1.0200000000000001E-2</v>
      </c>
      <c r="X7732">
        <f t="shared" si="1799"/>
        <v>0.54065787410908783</v>
      </c>
      <c r="Y7732">
        <f t="shared" si="1800"/>
        <v>8.5826776755690819</v>
      </c>
    </row>
    <row r="7733" spans="1:25" x14ac:dyDescent="0.3">
      <c r="A7733">
        <v>19940321</v>
      </c>
      <c r="B7733">
        <v>0.28000000000000003</v>
      </c>
      <c r="C7733">
        <f t="shared" si="1787"/>
        <v>0.18154204505924731</v>
      </c>
      <c r="D7733">
        <f t="shared" si="1788"/>
        <v>2.8818906223731036</v>
      </c>
      <c r="E7733">
        <f t="shared" si="1801"/>
        <v>199403</v>
      </c>
      <c r="F7733" s="1"/>
      <c r="G7733">
        <v>19940321</v>
      </c>
      <c r="H7733">
        <v>-0.88339999999999996</v>
      </c>
      <c r="I7733">
        <f t="shared" si="1789"/>
        <v>0.58942289962924299</v>
      </c>
      <c r="J7733">
        <f t="shared" si="1790"/>
        <v>9.3567984567933742</v>
      </c>
      <c r="K7733">
        <v>-0.4884</v>
      </c>
      <c r="L7733">
        <f t="shared" si="1791"/>
        <v>0.4832833318886095</v>
      </c>
      <c r="M7733">
        <f t="shared" si="1792"/>
        <v>7.6718850537597136</v>
      </c>
      <c r="N7733">
        <v>-0.59789999999999999</v>
      </c>
      <c r="O7733">
        <f t="shared" si="1793"/>
        <v>0.49167029365032017</v>
      </c>
      <c r="P7733">
        <f t="shared" si="1794"/>
        <v>7.8050239442210811</v>
      </c>
      <c r="Q7733">
        <v>-0.61419999999999997</v>
      </c>
      <c r="R7733">
        <f t="shared" si="1795"/>
        <v>0.55382250955553936</v>
      </c>
      <c r="S7733">
        <f t="shared" si="1796"/>
        <v>8.7916597845219009</v>
      </c>
      <c r="T7733">
        <v>-0.54710000000000003</v>
      </c>
      <c r="U7733">
        <f t="shared" si="1797"/>
        <v>0.52079193472713858</v>
      </c>
      <c r="V7733">
        <f t="shared" si="1798"/>
        <v>8.2673156645771506</v>
      </c>
      <c r="W7733">
        <v>-0.34350000000000003</v>
      </c>
      <c r="X7733">
        <f t="shared" si="1799"/>
        <v>0.54276615406376916</v>
      </c>
      <c r="Y7733">
        <f t="shared" si="1800"/>
        <v>8.6161455822942177</v>
      </c>
    </row>
    <row r="7734" spans="1:25" x14ac:dyDescent="0.3">
      <c r="A7734">
        <v>19940322</v>
      </c>
      <c r="B7734">
        <v>-0.15</v>
      </c>
      <c r="C7734">
        <f t="shared" si="1787"/>
        <v>0.18113850554780006</v>
      </c>
      <c r="D7734">
        <f t="shared" si="1788"/>
        <v>2.8754846312242357</v>
      </c>
      <c r="E7734">
        <f t="shared" si="1801"/>
        <v>199403</v>
      </c>
      <c r="F7734" s="1"/>
      <c r="G7734">
        <v>19940322</v>
      </c>
      <c r="H7734">
        <v>0.2407</v>
      </c>
      <c r="I7734">
        <f t="shared" si="1789"/>
        <v>0.58967756385225867</v>
      </c>
      <c r="J7734">
        <f t="shared" si="1790"/>
        <v>9.3608411260049245</v>
      </c>
      <c r="K7734">
        <v>0.17349999999999999</v>
      </c>
      <c r="L7734">
        <f t="shared" si="1791"/>
        <v>0.48235955800099495</v>
      </c>
      <c r="M7734">
        <f t="shared" si="1792"/>
        <v>7.6572205979140131</v>
      </c>
      <c r="N7734">
        <v>7.5399999999999995E-2</v>
      </c>
      <c r="O7734">
        <f t="shared" si="1793"/>
        <v>0.49002203274286177</v>
      </c>
      <c r="P7734">
        <f t="shared" si="1794"/>
        <v>7.7788586134797741</v>
      </c>
      <c r="Q7734">
        <v>3.3599999999999998E-2</v>
      </c>
      <c r="R7734">
        <f t="shared" si="1795"/>
        <v>0.54989131031597227</v>
      </c>
      <c r="S7734">
        <f t="shared" si="1796"/>
        <v>8.7292539312690565</v>
      </c>
      <c r="T7734">
        <v>0.2175</v>
      </c>
      <c r="U7734">
        <f t="shared" si="1797"/>
        <v>0.51362568770793215</v>
      </c>
      <c r="V7734">
        <f t="shared" si="1798"/>
        <v>8.1535550198982811</v>
      </c>
      <c r="W7734">
        <v>-9.8900000000000002E-2</v>
      </c>
      <c r="X7734">
        <f t="shared" si="1799"/>
        <v>0.53801129724502705</v>
      </c>
      <c r="Y7734">
        <f t="shared" si="1800"/>
        <v>8.5406645703215496</v>
      </c>
    </row>
    <row r="7735" spans="1:25" x14ac:dyDescent="0.3">
      <c r="A7735">
        <v>19940323</v>
      </c>
      <c r="B7735">
        <v>0.15</v>
      </c>
      <c r="C7735">
        <f t="shared" si="1787"/>
        <v>0.18213509296781735</v>
      </c>
      <c r="D7735">
        <f t="shared" si="1788"/>
        <v>2.8913049660628434</v>
      </c>
      <c r="E7735">
        <f t="shared" si="1801"/>
        <v>199403</v>
      </c>
      <c r="F7735" s="1"/>
      <c r="G7735">
        <v>19940323</v>
      </c>
      <c r="H7735">
        <v>-6.7400000000000002E-2</v>
      </c>
      <c r="I7735">
        <f t="shared" si="1789"/>
        <v>0.58884524795051063</v>
      </c>
      <c r="J7735">
        <f t="shared" si="1790"/>
        <v>9.3476285206753058</v>
      </c>
      <c r="K7735">
        <v>0.37759999999999999</v>
      </c>
      <c r="L7735">
        <f t="shared" si="1791"/>
        <v>0.48103239323836888</v>
      </c>
      <c r="M7735">
        <f t="shared" si="1792"/>
        <v>7.6361525104497137</v>
      </c>
      <c r="N7735">
        <v>0.24299999999999999</v>
      </c>
      <c r="O7735">
        <f t="shared" si="1793"/>
        <v>0.48927891160833076</v>
      </c>
      <c r="P7735">
        <f t="shared" si="1794"/>
        <v>7.7670619311839824</v>
      </c>
      <c r="Q7735">
        <v>-3.6799999999999999E-2</v>
      </c>
      <c r="R7735">
        <f t="shared" si="1795"/>
        <v>0.54943856641110211</v>
      </c>
      <c r="S7735">
        <f t="shared" si="1796"/>
        <v>8.7220668445897349</v>
      </c>
      <c r="T7735">
        <v>8.3900000000000002E-2</v>
      </c>
      <c r="U7735">
        <f t="shared" si="1797"/>
        <v>0.51251256258821054</v>
      </c>
      <c r="V7735">
        <f t="shared" si="1798"/>
        <v>8.1358847064289872</v>
      </c>
      <c r="W7735">
        <v>-5.4699999999999999E-2</v>
      </c>
      <c r="X7735">
        <f t="shared" si="1799"/>
        <v>0.537626657816477</v>
      </c>
      <c r="Y7735">
        <f t="shared" si="1800"/>
        <v>8.5345586086873091</v>
      </c>
    </row>
    <row r="7736" spans="1:25" x14ac:dyDescent="0.3">
      <c r="A7736">
        <v>19940324</v>
      </c>
      <c r="B7736">
        <v>0.38</v>
      </c>
      <c r="C7736">
        <f t="shared" si="1787"/>
        <v>0.18780105773966127</v>
      </c>
      <c r="D7736">
        <f t="shared" si="1788"/>
        <v>2.9812493684041543</v>
      </c>
      <c r="E7736">
        <f t="shared" si="1801"/>
        <v>199403</v>
      </c>
      <c r="F7736" s="1"/>
      <c r="G7736">
        <v>19940324</v>
      </c>
      <c r="H7736">
        <v>-1.4060999999999999</v>
      </c>
      <c r="I7736">
        <f t="shared" si="1789"/>
        <v>0.61556064077534345</v>
      </c>
      <c r="J7736">
        <f t="shared" si="1790"/>
        <v>9.7717222342267469</v>
      </c>
      <c r="K7736">
        <v>-1.1580999999999999</v>
      </c>
      <c r="L7736">
        <f t="shared" si="1791"/>
        <v>0.49967849148820903</v>
      </c>
      <c r="M7736">
        <f t="shared" si="1792"/>
        <v>7.9321501437942361</v>
      </c>
      <c r="N7736">
        <v>-0.9587</v>
      </c>
      <c r="O7736">
        <f t="shared" si="1793"/>
        <v>0.50033105280799306</v>
      </c>
      <c r="P7736">
        <f t="shared" si="1794"/>
        <v>7.9425092335984475</v>
      </c>
      <c r="Q7736">
        <v>-1.1546000000000001</v>
      </c>
      <c r="R7736">
        <f t="shared" si="1795"/>
        <v>0.56837436019056486</v>
      </c>
      <c r="S7736">
        <f t="shared" si="1796"/>
        <v>9.0226632518981091</v>
      </c>
      <c r="T7736">
        <v>-0.96630000000000005</v>
      </c>
      <c r="U7736">
        <f t="shared" si="1797"/>
        <v>0.52796250126589284</v>
      </c>
      <c r="V7736">
        <f t="shared" si="1798"/>
        <v>8.3811448795030596</v>
      </c>
      <c r="W7736">
        <v>-0.83209999999999995</v>
      </c>
      <c r="X7736">
        <f t="shared" si="1799"/>
        <v>0.54835929934999361</v>
      </c>
      <c r="Y7736">
        <f t="shared" si="1800"/>
        <v>8.704934011138235</v>
      </c>
    </row>
    <row r="7737" spans="1:25" x14ac:dyDescent="0.3">
      <c r="A7737">
        <v>19940325</v>
      </c>
      <c r="B7737">
        <v>-0.11</v>
      </c>
      <c r="C7737">
        <f t="shared" si="1787"/>
        <v>0.18739245503325322</v>
      </c>
      <c r="D7737">
        <f t="shared" si="1788"/>
        <v>2.9747630015270525</v>
      </c>
      <c r="E7737">
        <f t="shared" si="1801"/>
        <v>199403</v>
      </c>
      <c r="F7737" s="1"/>
      <c r="G7737">
        <v>19940325</v>
      </c>
      <c r="H7737">
        <v>-2.52E-2</v>
      </c>
      <c r="I7737">
        <f t="shared" si="1789"/>
        <v>0.61555399148884826</v>
      </c>
      <c r="J7737">
        <f t="shared" si="1790"/>
        <v>9.7716166800759741</v>
      </c>
      <c r="K7737">
        <v>-0.3886</v>
      </c>
      <c r="L7737">
        <f t="shared" si="1791"/>
        <v>0.50342024075543468</v>
      </c>
      <c r="M7737">
        <f t="shared" si="1792"/>
        <v>7.991548571970859</v>
      </c>
      <c r="N7737">
        <v>-1.1599999999999999E-2</v>
      </c>
      <c r="O7737">
        <f t="shared" si="1793"/>
        <v>0.49888250798844019</v>
      </c>
      <c r="P7737">
        <f t="shared" si="1794"/>
        <v>7.919514297465641</v>
      </c>
      <c r="Q7737">
        <v>-0.62119999999999997</v>
      </c>
      <c r="R7737">
        <f t="shared" si="1795"/>
        <v>0.57305718672243988</v>
      </c>
      <c r="S7737">
        <f t="shared" si="1796"/>
        <v>9.0970008185152871</v>
      </c>
      <c r="T7737">
        <v>-0.51359999999999995</v>
      </c>
      <c r="U7737">
        <f t="shared" si="1797"/>
        <v>0.53050094056530939</v>
      </c>
      <c r="V7737">
        <f t="shared" si="1798"/>
        <v>8.4214413541299944</v>
      </c>
      <c r="W7737">
        <v>-0.84560000000000002</v>
      </c>
      <c r="X7737">
        <f t="shared" si="1799"/>
        <v>0.55759630552997574</v>
      </c>
      <c r="Y7737">
        <f t="shared" si="1800"/>
        <v>8.8515669384042326</v>
      </c>
    </row>
    <row r="7738" spans="1:25" x14ac:dyDescent="0.3">
      <c r="A7738">
        <v>19940328</v>
      </c>
      <c r="B7738">
        <v>0.28000000000000003</v>
      </c>
      <c r="C7738">
        <f t="shared" si="1787"/>
        <v>0.18807161456049082</v>
      </c>
      <c r="D7738">
        <f t="shared" si="1788"/>
        <v>2.9855443247847178</v>
      </c>
      <c r="E7738">
        <f t="shared" si="1801"/>
        <v>199403</v>
      </c>
      <c r="F7738" s="1"/>
      <c r="G7738">
        <v>19940328</v>
      </c>
      <c r="H7738">
        <v>-1.5891999999999999</v>
      </c>
      <c r="I7738">
        <f t="shared" si="1789"/>
        <v>0.63019048500420138</v>
      </c>
      <c r="J7738">
        <f t="shared" si="1790"/>
        <v>10.003963811521777</v>
      </c>
      <c r="K7738">
        <v>-1.4549000000000001</v>
      </c>
      <c r="L7738">
        <f t="shared" si="1791"/>
        <v>0.52704354768938877</v>
      </c>
      <c r="M7738">
        <f t="shared" si="1792"/>
        <v>8.3665569437240013</v>
      </c>
      <c r="N7738">
        <v>-1.3159000000000001</v>
      </c>
      <c r="O7738">
        <f t="shared" si="1793"/>
        <v>0.51598498962915473</v>
      </c>
      <c r="P7738">
        <f t="shared" si="1794"/>
        <v>8.1910077768059129</v>
      </c>
      <c r="Q7738">
        <v>-0.43840000000000001</v>
      </c>
      <c r="R7738">
        <f t="shared" si="1795"/>
        <v>0.57531967917968219</v>
      </c>
      <c r="S7738">
        <f t="shared" si="1796"/>
        <v>9.132916772825423</v>
      </c>
      <c r="T7738">
        <v>-0.32719999999999999</v>
      </c>
      <c r="U7738">
        <f t="shared" si="1797"/>
        <v>0.5302512413355136</v>
      </c>
      <c r="V7738">
        <f t="shared" si="1798"/>
        <v>8.4174775017423702</v>
      </c>
      <c r="W7738">
        <v>-0.14610000000000001</v>
      </c>
      <c r="X7738">
        <f t="shared" si="1799"/>
        <v>0.55679133930533053</v>
      </c>
      <c r="Y7738">
        <f t="shared" si="1800"/>
        <v>8.8387884957389264</v>
      </c>
    </row>
    <row r="7739" spans="1:25" x14ac:dyDescent="0.3">
      <c r="A7739">
        <v>19940329</v>
      </c>
      <c r="B7739">
        <v>0.13</v>
      </c>
      <c r="C7739">
        <f t="shared" si="1787"/>
        <v>0.18689221643763484</v>
      </c>
      <c r="D7739">
        <f t="shared" si="1788"/>
        <v>2.9668219600058379</v>
      </c>
      <c r="E7739">
        <f t="shared" si="1801"/>
        <v>199403</v>
      </c>
      <c r="F7739" s="1"/>
      <c r="G7739">
        <v>19940329</v>
      </c>
      <c r="H7739">
        <v>-2.1267</v>
      </c>
      <c r="I7739">
        <f t="shared" si="1789"/>
        <v>0.68785074417955061</v>
      </c>
      <c r="J7739">
        <f t="shared" si="1790"/>
        <v>10.919292049378802</v>
      </c>
      <c r="K7739">
        <v>-1.9689000000000001</v>
      </c>
      <c r="L7739">
        <f t="shared" si="1791"/>
        <v>0.57596278506975673</v>
      </c>
      <c r="M7739">
        <f t="shared" si="1792"/>
        <v>9.1431257623363322</v>
      </c>
      <c r="N7739">
        <v>-2.1351</v>
      </c>
      <c r="O7739">
        <f t="shared" si="1793"/>
        <v>0.57570134948305463</v>
      </c>
      <c r="P7739">
        <f t="shared" si="1794"/>
        <v>9.1389756010586751</v>
      </c>
      <c r="Q7739">
        <v>-1.9409000000000001</v>
      </c>
      <c r="R7739">
        <f t="shared" si="1795"/>
        <v>0.62177043501046869</v>
      </c>
      <c r="S7739">
        <f t="shared" si="1796"/>
        <v>9.8702996616608907</v>
      </c>
      <c r="T7739">
        <v>-1.6859999999999999</v>
      </c>
      <c r="U7739">
        <f t="shared" si="1797"/>
        <v>0.57115732328376734</v>
      </c>
      <c r="V7739">
        <f t="shared" si="1798"/>
        <v>9.0668414214130184</v>
      </c>
      <c r="W7739">
        <v>-1.6696</v>
      </c>
      <c r="X7739">
        <f t="shared" si="1799"/>
        <v>0.59544816766034014</v>
      </c>
      <c r="Y7739">
        <f t="shared" si="1800"/>
        <v>9.4524466215501182</v>
      </c>
    </row>
    <row r="7740" spans="1:25" x14ac:dyDescent="0.3">
      <c r="A7740">
        <v>19940330</v>
      </c>
      <c r="B7740">
        <v>0.17</v>
      </c>
      <c r="C7740">
        <f t="shared" si="1787"/>
        <v>0.17495075981996167</v>
      </c>
      <c r="D7740">
        <f t="shared" si="1788"/>
        <v>2.7772572129924593</v>
      </c>
      <c r="E7740">
        <f t="shared" si="1801"/>
        <v>199403</v>
      </c>
      <c r="F7740" s="1"/>
      <c r="G7740">
        <v>19940330</v>
      </c>
      <c r="H7740">
        <v>-2.1208</v>
      </c>
      <c r="I7740">
        <f t="shared" si="1789"/>
        <v>0.73430980657614686</v>
      </c>
      <c r="J7740">
        <f t="shared" si="1790"/>
        <v>11.656806800858559</v>
      </c>
      <c r="K7740">
        <v>-1.6005</v>
      </c>
      <c r="L7740">
        <f t="shared" si="1791"/>
        <v>0.61281685438387645</v>
      </c>
      <c r="M7740">
        <f t="shared" si="1792"/>
        <v>9.7281659755717165</v>
      </c>
      <c r="N7740">
        <v>-1.8098000000000001</v>
      </c>
      <c r="O7740">
        <f t="shared" si="1793"/>
        <v>0.62132302581181942</v>
      </c>
      <c r="P7740">
        <f t="shared" si="1794"/>
        <v>9.8631972608174383</v>
      </c>
      <c r="Q7740">
        <v>-1.3090999999999999</v>
      </c>
      <c r="R7740">
        <f t="shared" si="1795"/>
        <v>0.63550518852647286</v>
      </c>
      <c r="S7740">
        <f t="shared" si="1796"/>
        <v>10.088332114393593</v>
      </c>
      <c r="T7740">
        <v>-1.7625</v>
      </c>
      <c r="U7740">
        <f t="shared" si="1797"/>
        <v>0.61233657089585714</v>
      </c>
      <c r="V7740">
        <f t="shared" si="1798"/>
        <v>9.7205417115630581</v>
      </c>
      <c r="W7740">
        <v>-1.276</v>
      </c>
      <c r="X7740">
        <f t="shared" si="1799"/>
        <v>0.6161698980131326</v>
      </c>
      <c r="Y7740">
        <f t="shared" si="1800"/>
        <v>9.7813938930406845</v>
      </c>
    </row>
    <row r="7741" spans="1:25" x14ac:dyDescent="0.3">
      <c r="A7741">
        <v>19940331</v>
      </c>
      <c r="B7741">
        <v>7.0000000000000007E-2</v>
      </c>
      <c r="C7741">
        <f t="shared" si="1787"/>
        <v>0.17403576163445147</v>
      </c>
      <c r="D7741">
        <f t="shared" si="1788"/>
        <v>2.7627320670988476</v>
      </c>
      <c r="E7741">
        <f t="shared" si="1801"/>
        <v>199403</v>
      </c>
      <c r="F7741" s="1"/>
      <c r="G7741">
        <v>19940331</v>
      </c>
      <c r="H7741">
        <v>-0.72389999999999999</v>
      </c>
      <c r="I7741">
        <f t="shared" si="1789"/>
        <v>0.73276838779944109</v>
      </c>
      <c r="J7741">
        <f t="shared" si="1790"/>
        <v>11.632337536362346</v>
      </c>
      <c r="K7741">
        <v>-0.70240000000000002</v>
      </c>
      <c r="L7741">
        <f t="shared" si="1791"/>
        <v>0.61828967469866669</v>
      </c>
      <c r="M7741">
        <f t="shared" si="1792"/>
        <v>9.815044304710181</v>
      </c>
      <c r="N7741">
        <v>-0.65639999999999998</v>
      </c>
      <c r="O7741">
        <f t="shared" si="1793"/>
        <v>0.62434356474312946</v>
      </c>
      <c r="P7741">
        <f t="shared" si="1794"/>
        <v>9.9111468298432506</v>
      </c>
      <c r="Q7741">
        <v>-4.8999999999999998E-3</v>
      </c>
      <c r="R7741">
        <f t="shared" si="1795"/>
        <v>0.63471947125201755</v>
      </c>
      <c r="S7741">
        <f t="shared" si="1796"/>
        <v>10.075859239339495</v>
      </c>
      <c r="T7741">
        <v>-0.13789999999999999</v>
      </c>
      <c r="U7741">
        <f t="shared" si="1797"/>
        <v>0.6119904896698376</v>
      </c>
      <c r="V7741">
        <f t="shared" si="1798"/>
        <v>9.715047842418203</v>
      </c>
      <c r="W7741">
        <v>7.3599999999999999E-2</v>
      </c>
      <c r="X7741">
        <f t="shared" si="1799"/>
        <v>0.61511812868298987</v>
      </c>
      <c r="Y7741">
        <f t="shared" si="1800"/>
        <v>9.7646975725357077</v>
      </c>
    </row>
    <row r="7742" spans="1:25" x14ac:dyDescent="0.3">
      <c r="A7742">
        <v>19940404</v>
      </c>
      <c r="B7742">
        <v>0.08</v>
      </c>
      <c r="C7742">
        <f t="shared" ref="C7742:C7805" si="1802">_xlfn.STDEV.S(B7683:B7742)</f>
        <v>0.17412728314214079</v>
      </c>
      <c r="D7742">
        <f t="shared" ref="D7742:D7805" si="1803">C7742*SQRT(252)</f>
        <v>2.7641849259926055</v>
      </c>
      <c r="E7742">
        <f t="shared" si="1801"/>
        <v>199404</v>
      </c>
      <c r="F7742" s="1"/>
      <c r="G7742">
        <v>19940404</v>
      </c>
      <c r="H7742">
        <v>-1.9466000000000001</v>
      </c>
      <c r="I7742">
        <f t="shared" ref="I7742:I7805" si="1804">_xlfn.STDEV.S(H7683:H7742)</f>
        <v>0.77094314953776522</v>
      </c>
      <c r="J7742">
        <f t="shared" ref="J7742:J7805" si="1805">I7742*SQRT(252)</f>
        <v>12.238343091874842</v>
      </c>
      <c r="K7742">
        <v>-1.5183</v>
      </c>
      <c r="L7742">
        <f t="shared" ref="L7742:L7805" si="1806">_xlfn.STDEV.S(K7683:K7742)</f>
        <v>0.64716875070995228</v>
      </c>
      <c r="M7742">
        <f t="shared" ref="M7742:M7805" si="1807">L7742*SQRT(252)</f>
        <v>10.273485424025337</v>
      </c>
      <c r="N7742">
        <v>-1.6573</v>
      </c>
      <c r="O7742">
        <f t="shared" ref="O7742:O7805" si="1808">_xlfn.STDEV.S(N7683:N7742)</f>
        <v>0.65824891818656672</v>
      </c>
      <c r="P7742">
        <f t="shared" ref="P7742:P7805" si="1809">O7742*SQRT(252)</f>
        <v>10.449377629793744</v>
      </c>
      <c r="Q7742">
        <v>-1.2827999999999999</v>
      </c>
      <c r="R7742">
        <f t="shared" ref="R7742:R7805" si="1810">_xlfn.STDEV.S(Q7683:Q7742)</f>
        <v>0.65321223468947875</v>
      </c>
      <c r="S7742">
        <f t="shared" ref="S7742:S7805" si="1811">R7742*SQRT(252)</f>
        <v>10.369422757998716</v>
      </c>
      <c r="T7742">
        <v>-1.6763999999999999</v>
      </c>
      <c r="U7742">
        <f t="shared" ref="U7742:U7805" si="1812">_xlfn.STDEV.S(T7683:T7742)</f>
        <v>0.64645206412967238</v>
      </c>
      <c r="V7742">
        <f t="shared" ref="V7742:V7805" si="1813">U7742*SQRT(252)</f>
        <v>10.26210837726895</v>
      </c>
      <c r="W7742">
        <v>-1.4181999999999999</v>
      </c>
      <c r="X7742">
        <f t="shared" ref="X7742:X7805" si="1814">_xlfn.STDEV.S(W7683:W7742)</f>
        <v>0.63964345102396947</v>
      </c>
      <c r="Y7742">
        <f t="shared" ref="Y7742:Y7805" si="1815">X7742*SQRT(252)</f>
        <v>10.154024994963279</v>
      </c>
    </row>
    <row r="7743" spans="1:25" x14ac:dyDescent="0.3">
      <c r="A7743">
        <v>19940405</v>
      </c>
      <c r="B7743">
        <v>-0.34</v>
      </c>
      <c r="C7743">
        <f t="shared" si="1802"/>
        <v>0.17663609691810808</v>
      </c>
      <c r="D7743">
        <f t="shared" si="1803"/>
        <v>2.8040111100144993</v>
      </c>
      <c r="E7743">
        <f t="shared" si="1801"/>
        <v>199404</v>
      </c>
      <c r="F7743" s="1"/>
      <c r="G7743">
        <v>19940405</v>
      </c>
      <c r="H7743">
        <v>3.1343999999999999</v>
      </c>
      <c r="I7743">
        <f t="shared" si="1804"/>
        <v>0.87555928976757769</v>
      </c>
      <c r="J7743">
        <f t="shared" si="1805"/>
        <v>13.899072832904103</v>
      </c>
      <c r="K7743">
        <v>2.6962999999999999</v>
      </c>
      <c r="L7743">
        <f t="shared" si="1806"/>
        <v>0.73692386799283027</v>
      </c>
      <c r="M7743">
        <f t="shared" si="1807"/>
        <v>11.69830373938092</v>
      </c>
      <c r="N7743">
        <v>2.6791</v>
      </c>
      <c r="O7743">
        <f t="shared" si="1808"/>
        <v>0.74626377207668626</v>
      </c>
      <c r="P7743">
        <f t="shared" si="1809"/>
        <v>11.846570120231398</v>
      </c>
      <c r="Q7743">
        <v>2.4045999999999998</v>
      </c>
      <c r="R7743">
        <f t="shared" si="1810"/>
        <v>0.72900017788276794</v>
      </c>
      <c r="S7743">
        <f t="shared" si="1811"/>
        <v>11.572519058397919</v>
      </c>
      <c r="T7743">
        <v>2.2743000000000002</v>
      </c>
      <c r="U7743">
        <f t="shared" si="1812"/>
        <v>0.71232992079267388</v>
      </c>
      <c r="V7743">
        <f t="shared" si="1813"/>
        <v>11.307886931086518</v>
      </c>
      <c r="W7743">
        <v>2.1859999999999999</v>
      </c>
      <c r="X7743">
        <f t="shared" si="1814"/>
        <v>0.69544120868908677</v>
      </c>
      <c r="Y7743">
        <f t="shared" si="1815"/>
        <v>11.039786937944969</v>
      </c>
    </row>
    <row r="7744" spans="1:25" x14ac:dyDescent="0.3">
      <c r="A7744">
        <v>19940406</v>
      </c>
      <c r="B7744">
        <v>0</v>
      </c>
      <c r="C7744">
        <f t="shared" si="1802"/>
        <v>0.17637682759006199</v>
      </c>
      <c r="D7744">
        <f t="shared" si="1803"/>
        <v>2.7998953370269186</v>
      </c>
      <c r="E7744">
        <f t="shared" si="1801"/>
        <v>199404</v>
      </c>
      <c r="F7744" s="1"/>
      <c r="G7744">
        <v>19940406</v>
      </c>
      <c r="H7744">
        <v>0.12470000000000001</v>
      </c>
      <c r="I7744">
        <f t="shared" si="1804"/>
        <v>0.87441164816644146</v>
      </c>
      <c r="J7744">
        <f t="shared" si="1805"/>
        <v>13.880854587279073</v>
      </c>
      <c r="K7744">
        <v>0.2319</v>
      </c>
      <c r="L7744">
        <f t="shared" si="1806"/>
        <v>0.73756066758801697</v>
      </c>
      <c r="M7744">
        <f t="shared" si="1807"/>
        <v>11.708412619564024</v>
      </c>
      <c r="N7744">
        <v>0.46410000000000001</v>
      </c>
      <c r="O7744">
        <f t="shared" si="1808"/>
        <v>0.74707663493898102</v>
      </c>
      <c r="P7744">
        <f t="shared" si="1809"/>
        <v>11.85947391813319</v>
      </c>
      <c r="Q7744">
        <v>0.38979999999999998</v>
      </c>
      <c r="R7744">
        <f t="shared" si="1810"/>
        <v>0.71837984596028359</v>
      </c>
      <c r="S7744">
        <f t="shared" si="1811"/>
        <v>11.403926515750793</v>
      </c>
      <c r="T7744">
        <v>-0.15920000000000001</v>
      </c>
      <c r="U7744">
        <f t="shared" si="1812"/>
        <v>0.70144251814982062</v>
      </c>
      <c r="V7744">
        <f t="shared" si="1813"/>
        <v>11.135054772188015</v>
      </c>
      <c r="W7744">
        <v>4.9700000000000001E-2</v>
      </c>
      <c r="X7744">
        <f t="shared" si="1814"/>
        <v>0.67788739435167544</v>
      </c>
      <c r="Y7744">
        <f t="shared" si="1815"/>
        <v>10.761128774160627</v>
      </c>
    </row>
    <row r="7745" spans="1:25" x14ac:dyDescent="0.3">
      <c r="A7745">
        <v>19940407</v>
      </c>
      <c r="B7745">
        <v>-0.09</v>
      </c>
      <c r="C7745">
        <f t="shared" si="1802"/>
        <v>0.17689123345880164</v>
      </c>
      <c r="D7745">
        <f t="shared" si="1803"/>
        <v>2.8080612770367424</v>
      </c>
      <c r="E7745">
        <f t="shared" si="1801"/>
        <v>199404</v>
      </c>
      <c r="F7745" s="1"/>
      <c r="G7745">
        <v>19940407</v>
      </c>
      <c r="H7745">
        <v>0.75600000000000001</v>
      </c>
      <c r="I7745">
        <f t="shared" si="1804"/>
        <v>0.88095422984507032</v>
      </c>
      <c r="J7745">
        <f t="shared" si="1805"/>
        <v>13.98471485160295</v>
      </c>
      <c r="K7745">
        <v>0.58550000000000002</v>
      </c>
      <c r="L7745">
        <f t="shared" si="1806"/>
        <v>0.74149460139334811</v>
      </c>
      <c r="M7745">
        <f t="shared" si="1807"/>
        <v>11.770861882702601</v>
      </c>
      <c r="N7745">
        <v>0.43580000000000002</v>
      </c>
      <c r="O7745">
        <f t="shared" si="1808"/>
        <v>0.74920960808538606</v>
      </c>
      <c r="P7745">
        <f t="shared" si="1809"/>
        <v>11.89333381712459</v>
      </c>
      <c r="Q7745">
        <v>0.55430000000000001</v>
      </c>
      <c r="R7745">
        <f t="shared" si="1810"/>
        <v>0.72283140758084852</v>
      </c>
      <c r="S7745">
        <f t="shared" si="1811"/>
        <v>11.474592865714161</v>
      </c>
      <c r="T7745">
        <v>0.55349999999999999</v>
      </c>
      <c r="U7745">
        <f t="shared" si="1812"/>
        <v>0.70571009853561062</v>
      </c>
      <c r="V7745">
        <f t="shared" si="1813"/>
        <v>11.202800510592679</v>
      </c>
      <c r="W7745">
        <v>0.69130000000000003</v>
      </c>
      <c r="X7745">
        <f t="shared" si="1814"/>
        <v>0.68507045845726522</v>
      </c>
      <c r="Y7745">
        <f t="shared" si="1815"/>
        <v>10.875156381809578</v>
      </c>
    </row>
    <row r="7746" spans="1:25" x14ac:dyDescent="0.3">
      <c r="A7746">
        <v>19940408</v>
      </c>
      <c r="B7746">
        <v>0.28000000000000003</v>
      </c>
      <c r="C7746">
        <f t="shared" si="1802"/>
        <v>0.17968042880952595</v>
      </c>
      <c r="D7746">
        <f t="shared" si="1803"/>
        <v>2.8523383805727067</v>
      </c>
      <c r="E7746">
        <f t="shared" si="1801"/>
        <v>199404</v>
      </c>
      <c r="F7746" s="1"/>
      <c r="G7746">
        <v>19940408</v>
      </c>
      <c r="H7746">
        <v>-0.75780000000000003</v>
      </c>
      <c r="I7746">
        <f t="shared" si="1804"/>
        <v>0.88543937043247878</v>
      </c>
      <c r="J7746">
        <f t="shared" si="1805"/>
        <v>14.055914251139619</v>
      </c>
      <c r="K7746">
        <v>-0.40539999999999998</v>
      </c>
      <c r="L7746">
        <f t="shared" si="1806"/>
        <v>0.74270557901994017</v>
      </c>
      <c r="M7746">
        <f t="shared" si="1807"/>
        <v>11.790085556561957</v>
      </c>
      <c r="N7746">
        <v>-0.40100000000000002</v>
      </c>
      <c r="O7746">
        <f t="shared" si="1808"/>
        <v>0.75001278743147737</v>
      </c>
      <c r="P7746">
        <f t="shared" si="1809"/>
        <v>11.906083893972237</v>
      </c>
      <c r="Q7746">
        <v>-1.1757</v>
      </c>
      <c r="R7746">
        <f t="shared" si="1810"/>
        <v>0.73686533718261105</v>
      </c>
      <c r="S7746">
        <f t="shared" si="1811"/>
        <v>11.69737459157367</v>
      </c>
      <c r="T7746">
        <v>-0.59389999999999998</v>
      </c>
      <c r="U7746">
        <f t="shared" si="1812"/>
        <v>0.70894138840392895</v>
      </c>
      <c r="V7746">
        <f t="shared" si="1813"/>
        <v>11.254095647025878</v>
      </c>
      <c r="W7746">
        <v>-0.97160000000000002</v>
      </c>
      <c r="X7746">
        <f t="shared" si="1814"/>
        <v>0.69493915307151277</v>
      </c>
      <c r="Y7746">
        <f t="shared" si="1815"/>
        <v>11.031817052094427</v>
      </c>
    </row>
    <row r="7747" spans="1:25" x14ac:dyDescent="0.3">
      <c r="A7747">
        <v>19940411</v>
      </c>
      <c r="B7747">
        <v>0.05</v>
      </c>
      <c r="C7747">
        <f t="shared" si="1802"/>
        <v>0.17897037598503832</v>
      </c>
      <c r="D7747">
        <f t="shared" si="1803"/>
        <v>2.8410666414248271</v>
      </c>
      <c r="E7747">
        <f t="shared" si="1801"/>
        <v>199404</v>
      </c>
      <c r="F7747" s="1"/>
      <c r="G7747">
        <v>19940411</v>
      </c>
      <c r="H7747">
        <v>-0.31680000000000003</v>
      </c>
      <c r="I7747">
        <f t="shared" si="1804"/>
        <v>0.88542059017169927</v>
      </c>
      <c r="J7747">
        <f t="shared" si="1805"/>
        <v>14.055616123742142</v>
      </c>
      <c r="K7747">
        <v>0.1014</v>
      </c>
      <c r="L7747">
        <f t="shared" si="1806"/>
        <v>0.74244147596212162</v>
      </c>
      <c r="M7747">
        <f t="shared" si="1807"/>
        <v>11.785893050493078</v>
      </c>
      <c r="N7747">
        <v>-3.9399999999999998E-2</v>
      </c>
      <c r="O7747">
        <f t="shared" si="1808"/>
        <v>0.74951202862130417</v>
      </c>
      <c r="P7747">
        <f t="shared" si="1809"/>
        <v>11.898134594300979</v>
      </c>
      <c r="Q7747">
        <v>0.52849999999999997</v>
      </c>
      <c r="R7747">
        <f t="shared" si="1810"/>
        <v>0.7410466102646619</v>
      </c>
      <c r="S7747">
        <f t="shared" si="1811"/>
        <v>11.7637502440062</v>
      </c>
      <c r="T7747">
        <v>0.44419999999999998</v>
      </c>
      <c r="U7747">
        <f t="shared" si="1812"/>
        <v>0.7114655052185026</v>
      </c>
      <c r="V7747">
        <f t="shared" si="1813"/>
        <v>11.294164759254508</v>
      </c>
      <c r="W7747">
        <v>0.34699999999999998</v>
      </c>
      <c r="X7747">
        <f t="shared" si="1814"/>
        <v>0.69678667057700328</v>
      </c>
      <c r="Y7747">
        <f t="shared" si="1815"/>
        <v>11.061145483268625</v>
      </c>
    </row>
    <row r="7748" spans="1:25" x14ac:dyDescent="0.3">
      <c r="A7748">
        <v>19940412</v>
      </c>
      <c r="B7748">
        <v>0.2</v>
      </c>
      <c r="C7748">
        <f t="shared" si="1802"/>
        <v>0.1802900205929982</v>
      </c>
      <c r="D7748">
        <f t="shared" si="1803"/>
        <v>2.8620153501347221</v>
      </c>
      <c r="E7748">
        <f t="shared" si="1801"/>
        <v>199404</v>
      </c>
      <c r="F7748" s="1"/>
      <c r="G7748">
        <v>19940412</v>
      </c>
      <c r="H7748">
        <v>-0.99670000000000003</v>
      </c>
      <c r="I7748">
        <f t="shared" si="1804"/>
        <v>0.89197449651286476</v>
      </c>
      <c r="J7748">
        <f t="shared" si="1805"/>
        <v>14.15965616151054</v>
      </c>
      <c r="K7748">
        <v>-0.56279999999999997</v>
      </c>
      <c r="L7748">
        <f t="shared" si="1806"/>
        <v>0.74527546609965412</v>
      </c>
      <c r="M7748">
        <f t="shared" si="1807"/>
        <v>11.830881249224603</v>
      </c>
      <c r="N7748">
        <v>-0.59040000000000004</v>
      </c>
      <c r="O7748">
        <f t="shared" si="1808"/>
        <v>0.75098588113105846</v>
      </c>
      <c r="P7748">
        <f t="shared" si="1809"/>
        <v>11.92153127756097</v>
      </c>
      <c r="Q7748">
        <v>-0.53590000000000004</v>
      </c>
      <c r="R7748">
        <f t="shared" si="1810"/>
        <v>0.73871087636228305</v>
      </c>
      <c r="S7748">
        <f t="shared" si="1811"/>
        <v>11.726671617799099</v>
      </c>
      <c r="T7748">
        <v>-0.3553</v>
      </c>
      <c r="U7748">
        <f t="shared" si="1812"/>
        <v>0.71028923885707163</v>
      </c>
      <c r="V7748">
        <f t="shared" si="1813"/>
        <v>11.275492109647004</v>
      </c>
      <c r="W7748">
        <v>-0.53949999999999998</v>
      </c>
      <c r="X7748">
        <f t="shared" si="1814"/>
        <v>0.69376415430157923</v>
      </c>
      <c r="Y7748">
        <f t="shared" si="1815"/>
        <v>11.013164524878121</v>
      </c>
    </row>
    <row r="7749" spans="1:25" x14ac:dyDescent="0.3">
      <c r="A7749">
        <v>19940413</v>
      </c>
      <c r="B7749">
        <v>0.28999999999999998</v>
      </c>
      <c r="C7749">
        <f t="shared" si="1802"/>
        <v>0.17846322952862112</v>
      </c>
      <c r="D7749">
        <f t="shared" si="1803"/>
        <v>2.8330159410130218</v>
      </c>
      <c r="E7749">
        <f t="shared" si="1801"/>
        <v>199404</v>
      </c>
      <c r="F7749" s="1"/>
      <c r="G7749">
        <v>19940413</v>
      </c>
      <c r="H7749">
        <v>-1.5785</v>
      </c>
      <c r="I7749">
        <f t="shared" si="1804"/>
        <v>0.91153746795813351</v>
      </c>
      <c r="J7749">
        <f t="shared" si="1805"/>
        <v>14.470208705608375</v>
      </c>
      <c r="K7749">
        <v>-0.97199999999999998</v>
      </c>
      <c r="L7749">
        <f t="shared" si="1806"/>
        <v>0.75497732457249611</v>
      </c>
      <c r="M7749">
        <f t="shared" si="1807"/>
        <v>11.984893477870312</v>
      </c>
      <c r="N7749">
        <v>-1.319</v>
      </c>
      <c r="O7749">
        <f t="shared" si="1808"/>
        <v>0.76862102653347886</v>
      </c>
      <c r="P7749">
        <f t="shared" si="1809"/>
        <v>12.20148053197658</v>
      </c>
      <c r="Q7749">
        <v>-0.79430000000000001</v>
      </c>
      <c r="R7749">
        <f t="shared" si="1810"/>
        <v>0.7441691530475163</v>
      </c>
      <c r="S7749">
        <f t="shared" si="1811"/>
        <v>11.813319073975753</v>
      </c>
      <c r="T7749">
        <v>-0.32529999999999998</v>
      </c>
      <c r="U7749">
        <f t="shared" si="1812"/>
        <v>0.71099021582976074</v>
      </c>
      <c r="V7749">
        <f t="shared" si="1813"/>
        <v>11.286619774114115</v>
      </c>
      <c r="W7749">
        <v>-0.47310000000000002</v>
      </c>
      <c r="X7749">
        <f t="shared" si="1814"/>
        <v>0.69362338532280376</v>
      </c>
      <c r="Y7749">
        <f t="shared" si="1815"/>
        <v>11.010929886617207</v>
      </c>
    </row>
    <row r="7750" spans="1:25" x14ac:dyDescent="0.3">
      <c r="A7750">
        <v>19940414</v>
      </c>
      <c r="B7750">
        <v>-0.2</v>
      </c>
      <c r="C7750">
        <f t="shared" si="1802"/>
        <v>0.1810000468208573</v>
      </c>
      <c r="D7750">
        <f t="shared" si="1803"/>
        <v>2.873286667074213</v>
      </c>
      <c r="E7750">
        <f t="shared" si="1801"/>
        <v>199404</v>
      </c>
      <c r="F7750" s="1"/>
      <c r="G7750">
        <v>19940414</v>
      </c>
      <c r="H7750">
        <v>0.19170000000000001</v>
      </c>
      <c r="I7750">
        <f t="shared" si="1804"/>
        <v>0.91146100979145372</v>
      </c>
      <c r="J7750">
        <f t="shared" si="1805"/>
        <v>14.468994969839967</v>
      </c>
      <c r="K7750">
        <v>6.2799999999999995E-2</v>
      </c>
      <c r="L7750">
        <f t="shared" si="1806"/>
        <v>0.75479368298421878</v>
      </c>
      <c r="M7750">
        <f t="shared" si="1807"/>
        <v>11.981978258032607</v>
      </c>
      <c r="N7750">
        <v>0.13969999999999999</v>
      </c>
      <c r="O7750">
        <f t="shared" si="1808"/>
        <v>0.76880182505023043</v>
      </c>
      <c r="P7750">
        <f t="shared" si="1809"/>
        <v>12.204350619452983</v>
      </c>
      <c r="Q7750">
        <v>0.17150000000000001</v>
      </c>
      <c r="R7750">
        <f t="shared" si="1810"/>
        <v>0.74501914048706852</v>
      </c>
      <c r="S7750">
        <f t="shared" si="1811"/>
        <v>11.826812206271256</v>
      </c>
      <c r="T7750">
        <v>0.27639999999999998</v>
      </c>
      <c r="U7750">
        <f t="shared" si="1812"/>
        <v>0.71024500045172212</v>
      </c>
      <c r="V7750">
        <f t="shared" si="1813"/>
        <v>11.274789846733288</v>
      </c>
      <c r="W7750">
        <v>-0.18479999999999999</v>
      </c>
      <c r="X7750">
        <f t="shared" si="1814"/>
        <v>0.6937016381779233</v>
      </c>
      <c r="Y7750">
        <f t="shared" si="1815"/>
        <v>11.01217211218137</v>
      </c>
    </row>
    <row r="7751" spans="1:25" x14ac:dyDescent="0.3">
      <c r="A7751">
        <v>19940415</v>
      </c>
      <c r="B7751">
        <v>-0.22</v>
      </c>
      <c r="C7751">
        <f t="shared" si="1802"/>
        <v>0.18379697408721343</v>
      </c>
      <c r="D7751">
        <f t="shared" si="1803"/>
        <v>2.9176865109656971</v>
      </c>
      <c r="E7751">
        <f t="shared" si="1801"/>
        <v>199404</v>
      </c>
      <c r="F7751" s="1"/>
      <c r="G7751">
        <v>19940415</v>
      </c>
      <c r="H7751">
        <v>2.7000000000000001E-3</v>
      </c>
      <c r="I7751">
        <f t="shared" si="1804"/>
        <v>0.91153411903131298</v>
      </c>
      <c r="J7751">
        <f t="shared" si="1805"/>
        <v>14.470155543043218</v>
      </c>
      <c r="K7751">
        <v>7.3999999999999996E-2</v>
      </c>
      <c r="L7751">
        <f t="shared" si="1806"/>
        <v>0.75440706745158748</v>
      </c>
      <c r="M7751">
        <f t="shared" si="1807"/>
        <v>11.975840926718584</v>
      </c>
      <c r="N7751">
        <v>-0.20449999999999999</v>
      </c>
      <c r="O7751">
        <f t="shared" si="1808"/>
        <v>0.76895292253391334</v>
      </c>
      <c r="P7751">
        <f t="shared" si="1809"/>
        <v>12.206749217646299</v>
      </c>
      <c r="Q7751">
        <v>0.14729999999999999</v>
      </c>
      <c r="R7751">
        <f t="shared" si="1810"/>
        <v>0.74569609532620318</v>
      </c>
      <c r="S7751">
        <f t="shared" si="1811"/>
        <v>11.837558531190288</v>
      </c>
      <c r="T7751">
        <v>0.1731</v>
      </c>
      <c r="U7751">
        <f t="shared" si="1812"/>
        <v>0.71055598569166933</v>
      </c>
      <c r="V7751">
        <f t="shared" si="1813"/>
        <v>11.27972658437116</v>
      </c>
      <c r="W7751">
        <v>-8.0100000000000005E-2</v>
      </c>
      <c r="X7751">
        <f t="shared" si="1814"/>
        <v>0.69352285538857883</v>
      </c>
      <c r="Y7751">
        <f t="shared" si="1815"/>
        <v>11.009334023385547</v>
      </c>
    </row>
    <row r="7752" spans="1:25" x14ac:dyDescent="0.3">
      <c r="A7752">
        <v>19940418</v>
      </c>
      <c r="B7752">
        <v>0.14000000000000001</v>
      </c>
      <c r="C7752">
        <f t="shared" si="1802"/>
        <v>0.17803986095926799</v>
      </c>
      <c r="D7752">
        <f t="shared" si="1803"/>
        <v>2.8262951733284445</v>
      </c>
      <c r="E7752">
        <f t="shared" si="1801"/>
        <v>199404</v>
      </c>
      <c r="F7752" s="1"/>
      <c r="G7752">
        <v>19940418</v>
      </c>
      <c r="H7752">
        <v>-0.97219999999999995</v>
      </c>
      <c r="I7752">
        <f t="shared" si="1804"/>
        <v>0.91486213047940212</v>
      </c>
      <c r="J7752">
        <f t="shared" si="1805"/>
        <v>14.522986086955337</v>
      </c>
      <c r="K7752">
        <v>-0.65959999999999996</v>
      </c>
      <c r="L7752">
        <f t="shared" si="1806"/>
        <v>0.75702262554161548</v>
      </c>
      <c r="M7752">
        <f t="shared" si="1807"/>
        <v>12.017361624193727</v>
      </c>
      <c r="N7752">
        <v>-0.72260000000000002</v>
      </c>
      <c r="O7752">
        <f t="shared" si="1808"/>
        <v>0.77241705330375998</v>
      </c>
      <c r="P7752">
        <f t="shared" si="1809"/>
        <v>12.261740588802425</v>
      </c>
      <c r="Q7752">
        <v>-0.81589999999999996</v>
      </c>
      <c r="R7752">
        <f t="shared" si="1810"/>
        <v>0.74643500464420354</v>
      </c>
      <c r="S7752">
        <f t="shared" si="1811"/>
        <v>11.849288352971433</v>
      </c>
      <c r="T7752">
        <v>-0.87680000000000002</v>
      </c>
      <c r="U7752">
        <f t="shared" si="1812"/>
        <v>0.71715890039464358</v>
      </c>
      <c r="V7752">
        <f t="shared" si="1813"/>
        <v>11.384544605764612</v>
      </c>
      <c r="W7752">
        <v>-0.78110000000000002</v>
      </c>
      <c r="X7752">
        <f t="shared" si="1814"/>
        <v>0.6987394558900436</v>
      </c>
      <c r="Y7752">
        <f t="shared" si="1815"/>
        <v>11.09214498908185</v>
      </c>
    </row>
    <row r="7753" spans="1:25" x14ac:dyDescent="0.3">
      <c r="A7753">
        <v>19940419</v>
      </c>
      <c r="B7753">
        <v>0.62</v>
      </c>
      <c r="C7753">
        <f t="shared" si="1802"/>
        <v>0.18939869167124584</v>
      </c>
      <c r="D7753">
        <f t="shared" si="1803"/>
        <v>3.0066110208187014</v>
      </c>
      <c r="E7753">
        <f t="shared" si="1801"/>
        <v>199404</v>
      </c>
      <c r="F7753" s="1"/>
      <c r="G7753">
        <v>19940419</v>
      </c>
      <c r="H7753">
        <v>-1.2113</v>
      </c>
      <c r="I7753">
        <f t="shared" si="1804"/>
        <v>0.92238344822952911</v>
      </c>
      <c r="J7753">
        <f t="shared" si="1805"/>
        <v>14.642383304745328</v>
      </c>
      <c r="K7753">
        <v>-1.0026999999999999</v>
      </c>
      <c r="L7753">
        <f t="shared" si="1806"/>
        <v>0.7667171075970074</v>
      </c>
      <c r="M7753">
        <f t="shared" si="1807"/>
        <v>12.171256755842599</v>
      </c>
      <c r="N7753">
        <v>-0.9667</v>
      </c>
      <c r="O7753">
        <f t="shared" si="1808"/>
        <v>0.77990355965438585</v>
      </c>
      <c r="P7753">
        <f t="shared" si="1809"/>
        <v>12.380585192757195</v>
      </c>
      <c r="Q7753">
        <v>-0.74129999999999996</v>
      </c>
      <c r="R7753">
        <f t="shared" si="1810"/>
        <v>0.74976005280333591</v>
      </c>
      <c r="S7753">
        <f t="shared" si="1811"/>
        <v>11.902071856129696</v>
      </c>
      <c r="T7753">
        <v>-0.1673</v>
      </c>
      <c r="U7753">
        <f t="shared" si="1812"/>
        <v>0.71721994035034908</v>
      </c>
      <c r="V7753">
        <f t="shared" si="1813"/>
        <v>11.385513585021622</v>
      </c>
      <c r="W7753">
        <v>0.25109999999999999</v>
      </c>
      <c r="X7753">
        <f t="shared" si="1814"/>
        <v>0.70022870585057795</v>
      </c>
      <c r="Y7753">
        <f t="shared" si="1815"/>
        <v>11.11578609929537</v>
      </c>
    </row>
    <row r="7754" spans="1:25" x14ac:dyDescent="0.3">
      <c r="A7754">
        <v>19940420</v>
      </c>
      <c r="B7754">
        <v>0.26</v>
      </c>
      <c r="C7754">
        <f t="shared" si="1802"/>
        <v>0.1904051582646471</v>
      </c>
      <c r="D7754">
        <f t="shared" si="1803"/>
        <v>3.022588182672906</v>
      </c>
      <c r="E7754">
        <f t="shared" si="1801"/>
        <v>199404</v>
      </c>
      <c r="F7754" s="1"/>
      <c r="G7754">
        <v>19940420</v>
      </c>
      <c r="H7754">
        <v>-1.3331999999999999</v>
      </c>
      <c r="I7754">
        <f t="shared" si="1804"/>
        <v>0.93428880771739342</v>
      </c>
      <c r="J7754">
        <f t="shared" si="1805"/>
        <v>14.831375027587601</v>
      </c>
      <c r="K7754">
        <v>-1.5103</v>
      </c>
      <c r="L7754">
        <f t="shared" si="1806"/>
        <v>0.7884744808036156</v>
      </c>
      <c r="M7754">
        <f t="shared" si="1807"/>
        <v>12.516644347962831</v>
      </c>
      <c r="N7754">
        <v>-1.4753000000000001</v>
      </c>
      <c r="O7754">
        <f t="shared" si="1808"/>
        <v>0.79922266888726146</v>
      </c>
      <c r="P7754">
        <f t="shared" si="1809"/>
        <v>12.68726654424608</v>
      </c>
      <c r="Q7754">
        <v>-0.67769999999999997</v>
      </c>
      <c r="R7754">
        <f t="shared" si="1810"/>
        <v>0.75211211489945518</v>
      </c>
      <c r="S7754">
        <f t="shared" si="1811"/>
        <v>11.939409684376773</v>
      </c>
      <c r="T7754">
        <v>-0.20019999999999999</v>
      </c>
      <c r="U7754">
        <f t="shared" si="1812"/>
        <v>0.71605718124374296</v>
      </c>
      <c r="V7754">
        <f t="shared" si="1813"/>
        <v>11.367055356437088</v>
      </c>
      <c r="W7754">
        <v>-1.78E-2</v>
      </c>
      <c r="X7754">
        <f t="shared" si="1814"/>
        <v>0.69798345215357793</v>
      </c>
      <c r="Y7754">
        <f t="shared" si="1815"/>
        <v>11.080143801820308</v>
      </c>
    </row>
    <row r="7755" spans="1:25" x14ac:dyDescent="0.3">
      <c r="A7755">
        <v>19940421</v>
      </c>
      <c r="B7755">
        <v>0.26</v>
      </c>
      <c r="C7755">
        <f t="shared" si="1802"/>
        <v>0.19212129819553836</v>
      </c>
      <c r="D7755">
        <f t="shared" si="1803"/>
        <v>3.049831059505661</v>
      </c>
      <c r="E7755">
        <f t="shared" si="1801"/>
        <v>199404</v>
      </c>
      <c r="F7755" s="1"/>
      <c r="G7755">
        <v>19940421</v>
      </c>
      <c r="H7755">
        <v>1.276</v>
      </c>
      <c r="I7755">
        <f t="shared" si="1804"/>
        <v>0.95273523618493383</v>
      </c>
      <c r="J7755">
        <f t="shared" si="1805"/>
        <v>15.124203001402327</v>
      </c>
      <c r="K7755">
        <v>1.0268999999999999</v>
      </c>
      <c r="L7755">
        <f t="shared" si="1806"/>
        <v>0.80128720371422268</v>
      </c>
      <c r="M7755">
        <f t="shared" si="1807"/>
        <v>12.720040018597107</v>
      </c>
      <c r="N7755">
        <v>1.1156999999999999</v>
      </c>
      <c r="O7755">
        <f t="shared" si="1808"/>
        <v>0.81445548680618574</v>
      </c>
      <c r="P7755">
        <f t="shared" si="1809"/>
        <v>12.929080032127292</v>
      </c>
      <c r="Q7755">
        <v>1.2727999999999999</v>
      </c>
      <c r="R7755">
        <f t="shared" si="1810"/>
        <v>0.77346201345630872</v>
      </c>
      <c r="S7755">
        <f t="shared" si="1811"/>
        <v>12.278328816964121</v>
      </c>
      <c r="T7755">
        <v>1.0980000000000001</v>
      </c>
      <c r="U7755">
        <f t="shared" si="1812"/>
        <v>0.73221267718660021</v>
      </c>
      <c r="V7755">
        <f t="shared" si="1813"/>
        <v>11.623515903867368</v>
      </c>
      <c r="W7755">
        <v>1.9582999999999999</v>
      </c>
      <c r="X7755">
        <f t="shared" si="1814"/>
        <v>0.74607923541846333</v>
      </c>
      <c r="Y7755">
        <f t="shared" si="1815"/>
        <v>11.8436406915988</v>
      </c>
    </row>
    <row r="7756" spans="1:25" x14ac:dyDescent="0.3">
      <c r="A7756">
        <v>19940422</v>
      </c>
      <c r="B7756">
        <v>-0.13</v>
      </c>
      <c r="C7756">
        <f t="shared" si="1802"/>
        <v>0.19327127388914905</v>
      </c>
      <c r="D7756">
        <f t="shared" si="1803"/>
        <v>3.0680863577000381</v>
      </c>
      <c r="E7756">
        <f t="shared" si="1801"/>
        <v>199404</v>
      </c>
      <c r="F7756" s="1"/>
      <c r="G7756">
        <v>19940422</v>
      </c>
      <c r="H7756">
        <v>0.68630000000000002</v>
      </c>
      <c r="I7756">
        <f t="shared" si="1804"/>
        <v>0.95844470147932126</v>
      </c>
      <c r="J7756">
        <f t="shared" si="1805"/>
        <v>15.214837953130948</v>
      </c>
      <c r="K7756">
        <v>0.4788</v>
      </c>
      <c r="L7756">
        <f t="shared" si="1806"/>
        <v>0.8013928048525838</v>
      </c>
      <c r="M7756">
        <f t="shared" si="1807"/>
        <v>12.72171638469872</v>
      </c>
      <c r="N7756">
        <v>0.77769999999999995</v>
      </c>
      <c r="O7756">
        <f t="shared" si="1808"/>
        <v>0.81950704723222301</v>
      </c>
      <c r="P7756">
        <f t="shared" si="1809"/>
        <v>13.009271067847953</v>
      </c>
      <c r="Q7756">
        <v>1.61E-2</v>
      </c>
      <c r="R7756">
        <f t="shared" si="1810"/>
        <v>0.76916359005083379</v>
      </c>
      <c r="S7756">
        <f t="shared" si="1811"/>
        <v>12.210093460800845</v>
      </c>
      <c r="T7756">
        <v>-2.18E-2</v>
      </c>
      <c r="U7756">
        <f t="shared" si="1812"/>
        <v>0.73001668125047314</v>
      </c>
      <c r="V7756">
        <f t="shared" si="1813"/>
        <v>11.588655549104764</v>
      </c>
      <c r="W7756">
        <v>-0.32779999999999998</v>
      </c>
      <c r="X7756">
        <f t="shared" si="1814"/>
        <v>0.74300134523035988</v>
      </c>
      <c r="Y7756">
        <f t="shared" si="1815"/>
        <v>11.794780699595876</v>
      </c>
    </row>
    <row r="7757" spans="1:25" x14ac:dyDescent="0.3">
      <c r="A7757">
        <v>19940425</v>
      </c>
      <c r="B7757">
        <v>-0.11</v>
      </c>
      <c r="C7757">
        <f t="shared" si="1802"/>
        <v>0.19261066963306361</v>
      </c>
      <c r="D7757">
        <f t="shared" si="1803"/>
        <v>3.0575995902402409</v>
      </c>
      <c r="E7757">
        <f t="shared" si="1801"/>
        <v>199404</v>
      </c>
      <c r="F7757" s="1"/>
      <c r="G7757">
        <v>19940425</v>
      </c>
      <c r="H7757">
        <v>0.8962</v>
      </c>
      <c r="I7757">
        <f t="shared" si="1804"/>
        <v>0.96397779345188317</v>
      </c>
      <c r="J7757">
        <f t="shared" si="1805"/>
        <v>15.302673065174826</v>
      </c>
      <c r="K7757">
        <v>1.1453</v>
      </c>
      <c r="L7757">
        <f t="shared" si="1806"/>
        <v>0.8164422868466652</v>
      </c>
      <c r="M7757">
        <f t="shared" si="1807"/>
        <v>12.960619504998823</v>
      </c>
      <c r="N7757">
        <v>0.86209999999999998</v>
      </c>
      <c r="O7757">
        <f t="shared" si="1808"/>
        <v>0.82770325023474023</v>
      </c>
      <c r="P7757">
        <f t="shared" si="1809"/>
        <v>13.139381756885921</v>
      </c>
      <c r="Q7757">
        <v>1.0471999999999999</v>
      </c>
      <c r="R7757">
        <f t="shared" si="1810"/>
        <v>0.77405503097115225</v>
      </c>
      <c r="S7757">
        <f t="shared" si="1811"/>
        <v>12.28774267816841</v>
      </c>
      <c r="T7757">
        <v>1.2342</v>
      </c>
      <c r="U7757">
        <f t="shared" si="1812"/>
        <v>0.73765053879857667</v>
      </c>
      <c r="V7757">
        <f t="shared" si="1813"/>
        <v>11.709839280803015</v>
      </c>
      <c r="W7757">
        <v>0.8569</v>
      </c>
      <c r="X7757">
        <f t="shared" si="1814"/>
        <v>0.74374449072830151</v>
      </c>
      <c r="Y7757">
        <f t="shared" si="1815"/>
        <v>11.80657776864882</v>
      </c>
    </row>
    <row r="7758" spans="1:25" x14ac:dyDescent="0.3">
      <c r="A7758">
        <v>19940426</v>
      </c>
      <c r="B7758">
        <v>-0.13</v>
      </c>
      <c r="C7758">
        <f t="shared" si="1802"/>
        <v>0.19306705313348968</v>
      </c>
      <c r="D7758">
        <f t="shared" si="1803"/>
        <v>3.0648444537078441</v>
      </c>
      <c r="E7758">
        <f t="shared" si="1801"/>
        <v>199404</v>
      </c>
      <c r="F7758" s="1"/>
      <c r="G7758">
        <v>19940426</v>
      </c>
      <c r="H7758">
        <v>0.76380000000000003</v>
      </c>
      <c r="I7758">
        <f t="shared" si="1804"/>
        <v>0.96837743814685417</v>
      </c>
      <c r="J7758">
        <f t="shared" si="1805"/>
        <v>15.372515259494454</v>
      </c>
      <c r="K7758">
        <v>0.50219999999999998</v>
      </c>
      <c r="L7758">
        <f t="shared" si="1806"/>
        <v>0.81643066679517606</v>
      </c>
      <c r="M7758">
        <f t="shared" si="1807"/>
        <v>12.96043504240005</v>
      </c>
      <c r="N7758">
        <v>0.51619999999999999</v>
      </c>
      <c r="O7758">
        <f t="shared" si="1808"/>
        <v>0.82910637051413305</v>
      </c>
      <c r="P7758">
        <f t="shared" si="1809"/>
        <v>13.161655600798632</v>
      </c>
      <c r="Q7758">
        <v>0.1067</v>
      </c>
      <c r="R7758">
        <f t="shared" si="1810"/>
        <v>0.77019622955620803</v>
      </c>
      <c r="S7758">
        <f t="shared" si="1811"/>
        <v>12.226486104752052</v>
      </c>
      <c r="T7758">
        <v>-0.28520000000000001</v>
      </c>
      <c r="U7758">
        <f t="shared" si="1812"/>
        <v>0.73493417356946067</v>
      </c>
      <c r="V7758">
        <f t="shared" si="1813"/>
        <v>11.666718319605431</v>
      </c>
      <c r="W7758">
        <v>0.09</v>
      </c>
      <c r="X7758">
        <f t="shared" si="1814"/>
        <v>0.7419554761795133</v>
      </c>
      <c r="Y7758">
        <f t="shared" si="1815"/>
        <v>11.778178043121001</v>
      </c>
    </row>
    <row r="7759" spans="1:25" x14ac:dyDescent="0.3">
      <c r="A7759">
        <v>19940428</v>
      </c>
      <c r="B7759">
        <v>0.06</v>
      </c>
      <c r="C7759">
        <f t="shared" si="1802"/>
        <v>0.18850429718310716</v>
      </c>
      <c r="D7759">
        <f t="shared" si="1803"/>
        <v>2.99241294848109</v>
      </c>
      <c r="E7759">
        <f t="shared" si="1801"/>
        <v>199404</v>
      </c>
      <c r="F7759" s="1"/>
      <c r="G7759">
        <v>19940428</v>
      </c>
      <c r="H7759">
        <v>0.12790000000000001</v>
      </c>
      <c r="I7759">
        <f t="shared" si="1804"/>
        <v>0.96553213055139631</v>
      </c>
      <c r="J7759">
        <f t="shared" si="1805"/>
        <v>15.327347401688066</v>
      </c>
      <c r="K7759">
        <v>2.1999999999999999E-2</v>
      </c>
      <c r="L7759">
        <f t="shared" si="1806"/>
        <v>0.81321821088619806</v>
      </c>
      <c r="M7759">
        <f t="shared" si="1807"/>
        <v>12.909438885802556</v>
      </c>
      <c r="N7759">
        <v>0.28720000000000001</v>
      </c>
      <c r="O7759">
        <f t="shared" si="1808"/>
        <v>0.8258346428427481</v>
      </c>
      <c r="P7759">
        <f t="shared" si="1809"/>
        <v>13.109718534142553</v>
      </c>
      <c r="Q7759">
        <v>-0.54859999999999998</v>
      </c>
      <c r="R7759">
        <f t="shared" si="1810"/>
        <v>0.75694306426543612</v>
      </c>
      <c r="S7759">
        <f t="shared" si="1811"/>
        <v>12.016098628089159</v>
      </c>
      <c r="T7759">
        <v>-0.74670000000000003</v>
      </c>
      <c r="U7759">
        <f t="shared" si="1812"/>
        <v>0.73467257251258533</v>
      </c>
      <c r="V7759">
        <f t="shared" si="1813"/>
        <v>11.662565531570209</v>
      </c>
      <c r="W7759">
        <v>-0.59660000000000002</v>
      </c>
      <c r="X7759">
        <f t="shared" si="1814"/>
        <v>0.74241914336704251</v>
      </c>
      <c r="Y7759">
        <f t="shared" si="1815"/>
        <v>11.785538531536819</v>
      </c>
    </row>
    <row r="7760" spans="1:25" x14ac:dyDescent="0.3">
      <c r="A7760">
        <v>19940429</v>
      </c>
      <c r="B7760">
        <v>0.02</v>
      </c>
      <c r="C7760">
        <f t="shared" si="1802"/>
        <v>0.18857261934957997</v>
      </c>
      <c r="D7760">
        <f t="shared" si="1803"/>
        <v>2.9934975292502113</v>
      </c>
      <c r="E7760">
        <f t="shared" si="1801"/>
        <v>199404</v>
      </c>
      <c r="F7760" s="1"/>
      <c r="G7760">
        <v>19940429</v>
      </c>
      <c r="H7760">
        <v>0.3856</v>
      </c>
      <c r="I7760">
        <f t="shared" si="1804"/>
        <v>0.96803741433274293</v>
      </c>
      <c r="J7760">
        <f t="shared" si="1805"/>
        <v>15.367117548782586</v>
      </c>
      <c r="K7760">
        <v>0.51519999999999999</v>
      </c>
      <c r="L7760">
        <f t="shared" si="1806"/>
        <v>0.81609022106163565</v>
      </c>
      <c r="M7760">
        <f t="shared" si="1807"/>
        <v>12.955030633924885</v>
      </c>
      <c r="N7760">
        <v>0.44819999999999999</v>
      </c>
      <c r="O7760">
        <f t="shared" si="1808"/>
        <v>0.8283703267484227</v>
      </c>
      <c r="P7760">
        <f t="shared" si="1809"/>
        <v>13.149971268249857</v>
      </c>
      <c r="Q7760">
        <v>0.41830000000000001</v>
      </c>
      <c r="R7760">
        <f t="shared" si="1810"/>
        <v>0.76048478100009886</v>
      </c>
      <c r="S7760">
        <f t="shared" si="1811"/>
        <v>12.072321638254078</v>
      </c>
      <c r="T7760">
        <v>0.59340000000000004</v>
      </c>
      <c r="U7760">
        <f t="shared" si="1812"/>
        <v>0.7391856987772667</v>
      </c>
      <c r="V7760">
        <f t="shared" si="1813"/>
        <v>11.734209189960893</v>
      </c>
      <c r="W7760">
        <v>0.39479999999999998</v>
      </c>
      <c r="X7760">
        <f t="shared" si="1814"/>
        <v>0.74460795806754176</v>
      </c>
      <c r="Y7760">
        <f t="shared" si="1815"/>
        <v>11.820284887717959</v>
      </c>
    </row>
    <row r="7761" spans="1:25" x14ac:dyDescent="0.3">
      <c r="A7761">
        <v>19940502</v>
      </c>
      <c r="B7761">
        <v>0.3</v>
      </c>
      <c r="C7761">
        <f t="shared" si="1802"/>
        <v>0.19105498069853485</v>
      </c>
      <c r="D7761">
        <f t="shared" si="1803"/>
        <v>3.0329037940114119</v>
      </c>
      <c r="E7761">
        <f t="shared" si="1801"/>
        <v>199405</v>
      </c>
      <c r="F7761" s="1"/>
      <c r="G7761">
        <v>19940502</v>
      </c>
      <c r="H7761">
        <v>0.49859999999999999</v>
      </c>
      <c r="I7761">
        <f t="shared" si="1804"/>
        <v>0.96731818965171612</v>
      </c>
      <c r="J7761">
        <f t="shared" si="1805"/>
        <v>15.355700210925926</v>
      </c>
      <c r="K7761">
        <v>0.60719999999999996</v>
      </c>
      <c r="L7761">
        <f t="shared" si="1806"/>
        <v>0.8182373022606183</v>
      </c>
      <c r="M7761">
        <f t="shared" si="1807"/>
        <v>12.989114491307909</v>
      </c>
      <c r="N7761">
        <v>0.42470000000000002</v>
      </c>
      <c r="O7761">
        <f t="shared" si="1808"/>
        <v>0.83072636423461588</v>
      </c>
      <c r="P7761">
        <f t="shared" si="1809"/>
        <v>13.187372203857935</v>
      </c>
      <c r="Q7761">
        <v>0.1842</v>
      </c>
      <c r="R7761">
        <f t="shared" si="1810"/>
        <v>0.76159898918504587</v>
      </c>
      <c r="S7761">
        <f t="shared" si="1811"/>
        <v>12.090009144850812</v>
      </c>
      <c r="T7761">
        <v>0.24429999999999999</v>
      </c>
      <c r="U7761">
        <f t="shared" si="1812"/>
        <v>0.73538717508319129</v>
      </c>
      <c r="V7761">
        <f t="shared" si="1813"/>
        <v>11.673909495698634</v>
      </c>
      <c r="W7761">
        <v>0.86609999999999998</v>
      </c>
      <c r="X7761">
        <f t="shared" si="1814"/>
        <v>0.75050673747243957</v>
      </c>
      <c r="Y7761">
        <f t="shared" si="1815"/>
        <v>11.913925107783093</v>
      </c>
    </row>
    <row r="7762" spans="1:25" x14ac:dyDescent="0.3">
      <c r="A7762">
        <v>19940503</v>
      </c>
      <c r="B7762">
        <v>0.06</v>
      </c>
      <c r="C7762">
        <f t="shared" si="1802"/>
        <v>0.19056887777163731</v>
      </c>
      <c r="D7762">
        <f t="shared" si="1803"/>
        <v>3.0251871492745028</v>
      </c>
      <c r="E7762">
        <f t="shared" si="1801"/>
        <v>199405</v>
      </c>
      <c r="F7762" s="1"/>
      <c r="G7762">
        <v>19940503</v>
      </c>
      <c r="H7762">
        <v>7.1999999999999995E-2</v>
      </c>
      <c r="I7762">
        <f t="shared" si="1804"/>
        <v>0.96772577343659005</v>
      </c>
      <c r="J7762">
        <f t="shared" si="1805"/>
        <v>15.36217040292512</v>
      </c>
      <c r="K7762">
        <v>0.156</v>
      </c>
      <c r="L7762">
        <f t="shared" si="1806"/>
        <v>0.8186935724618799</v>
      </c>
      <c r="M7762">
        <f t="shared" si="1807"/>
        <v>12.996357556207034</v>
      </c>
      <c r="N7762">
        <v>0.24329999999999999</v>
      </c>
      <c r="O7762">
        <f t="shared" si="1808"/>
        <v>0.83138463573870147</v>
      </c>
      <c r="P7762">
        <f t="shared" si="1809"/>
        <v>13.19782194002776</v>
      </c>
      <c r="Q7762">
        <v>-4.3999999999999997E-2</v>
      </c>
      <c r="R7762">
        <f t="shared" si="1810"/>
        <v>0.76132464681836443</v>
      </c>
      <c r="S7762">
        <f t="shared" si="1811"/>
        <v>12.085654094792845</v>
      </c>
      <c r="T7762">
        <v>0.1181</v>
      </c>
      <c r="U7762">
        <f t="shared" si="1812"/>
        <v>0.73579662002646695</v>
      </c>
      <c r="V7762">
        <f t="shared" si="1813"/>
        <v>11.680409232671517</v>
      </c>
      <c r="W7762">
        <v>-8.6499999999999994E-2</v>
      </c>
      <c r="X7762">
        <f t="shared" si="1814"/>
        <v>0.75021377136316147</v>
      </c>
      <c r="Y7762">
        <f t="shared" si="1815"/>
        <v>11.909274414976773</v>
      </c>
    </row>
    <row r="7763" spans="1:25" x14ac:dyDescent="0.3">
      <c r="A7763">
        <v>19940504</v>
      </c>
      <c r="B7763">
        <v>0.02</v>
      </c>
      <c r="C7763">
        <f t="shared" si="1802"/>
        <v>0.18852684923202834</v>
      </c>
      <c r="D7763">
        <f t="shared" si="1803"/>
        <v>2.9927709511590925</v>
      </c>
      <c r="E7763">
        <f t="shared" si="1801"/>
        <v>199405</v>
      </c>
      <c r="F7763" s="1"/>
      <c r="G7763">
        <v>19940504</v>
      </c>
      <c r="H7763">
        <v>-1.8700000000000001E-2</v>
      </c>
      <c r="I7763">
        <f t="shared" si="1804"/>
        <v>0.9109131825953497</v>
      </c>
      <c r="J7763">
        <f t="shared" si="1805"/>
        <v>14.460298482705992</v>
      </c>
      <c r="K7763">
        <v>7.0099999999999996E-2</v>
      </c>
      <c r="L7763">
        <f t="shared" si="1806"/>
        <v>0.78122043100472549</v>
      </c>
      <c r="M7763">
        <f t="shared" si="1807"/>
        <v>12.401489877367183</v>
      </c>
      <c r="N7763">
        <v>4.7899999999999998E-2</v>
      </c>
      <c r="O7763">
        <f t="shared" si="1808"/>
        <v>0.7911407912085715</v>
      </c>
      <c r="P7763">
        <f t="shared" si="1809"/>
        <v>12.558970713460534</v>
      </c>
      <c r="Q7763">
        <v>-0.15659999999999999</v>
      </c>
      <c r="R7763">
        <f t="shared" si="1810"/>
        <v>0.70786238966381376</v>
      </c>
      <c r="S7763">
        <f t="shared" si="1811"/>
        <v>11.236967073038096</v>
      </c>
      <c r="T7763">
        <v>-0.1389</v>
      </c>
      <c r="U7763">
        <f t="shared" si="1812"/>
        <v>0.67896516003575103</v>
      </c>
      <c r="V7763">
        <f t="shared" si="1813"/>
        <v>10.778237773990607</v>
      </c>
      <c r="W7763">
        <v>-0.182</v>
      </c>
      <c r="X7763">
        <f t="shared" si="1814"/>
        <v>0.69004703589785277</v>
      </c>
      <c r="Y7763">
        <f t="shared" si="1815"/>
        <v>10.954157099537872</v>
      </c>
    </row>
    <row r="7764" spans="1:25" x14ac:dyDescent="0.3">
      <c r="A7764">
        <v>19940505</v>
      </c>
      <c r="B7764">
        <v>-0.4</v>
      </c>
      <c r="C7764">
        <f t="shared" si="1802"/>
        <v>0.19695105359993456</v>
      </c>
      <c r="D7764">
        <f t="shared" si="1803"/>
        <v>3.1265010496654759</v>
      </c>
      <c r="E7764">
        <f t="shared" si="1801"/>
        <v>199405</v>
      </c>
      <c r="F7764" s="1"/>
      <c r="G7764">
        <v>19940505</v>
      </c>
      <c r="H7764">
        <v>9.7000000000000003E-3</v>
      </c>
      <c r="I7764">
        <f t="shared" si="1804"/>
        <v>0.91101884966111057</v>
      </c>
      <c r="J7764">
        <f t="shared" si="1805"/>
        <v>14.461975895372632</v>
      </c>
      <c r="K7764">
        <v>-9.9000000000000008E-3</v>
      </c>
      <c r="L7764">
        <f t="shared" si="1806"/>
        <v>0.78099830401770476</v>
      </c>
      <c r="M7764">
        <f t="shared" si="1807"/>
        <v>12.397963720764386</v>
      </c>
      <c r="N7764">
        <v>-0.23910000000000001</v>
      </c>
      <c r="O7764">
        <f t="shared" si="1808"/>
        <v>0.79154006228400409</v>
      </c>
      <c r="P7764">
        <f t="shared" si="1809"/>
        <v>12.56530894528831</v>
      </c>
      <c r="Q7764">
        <v>0.34910000000000002</v>
      </c>
      <c r="R7764">
        <f t="shared" si="1810"/>
        <v>0.70946498830850924</v>
      </c>
      <c r="S7764">
        <f t="shared" si="1811"/>
        <v>11.262407537829977</v>
      </c>
      <c r="T7764">
        <v>-6.6600000000000006E-2</v>
      </c>
      <c r="U7764">
        <f t="shared" si="1812"/>
        <v>0.67499667704559774</v>
      </c>
      <c r="V7764">
        <f t="shared" si="1813"/>
        <v>10.715240059545794</v>
      </c>
      <c r="W7764">
        <v>-0.21029999999999999</v>
      </c>
      <c r="X7764">
        <f t="shared" si="1814"/>
        <v>0.68778543938699976</v>
      </c>
      <c r="Y7764">
        <f t="shared" si="1815"/>
        <v>10.918255367935741</v>
      </c>
    </row>
    <row r="7765" spans="1:25" x14ac:dyDescent="0.3">
      <c r="A7765">
        <v>19940506</v>
      </c>
      <c r="B7765">
        <v>-0.2</v>
      </c>
      <c r="C7765">
        <f t="shared" si="1802"/>
        <v>0.19673112512569113</v>
      </c>
      <c r="D7765">
        <f t="shared" si="1803"/>
        <v>3.1230097933710561</v>
      </c>
      <c r="E7765">
        <f t="shared" si="1801"/>
        <v>199405</v>
      </c>
      <c r="F7765" s="1"/>
      <c r="G7765">
        <v>19940506</v>
      </c>
      <c r="H7765">
        <v>-0.878</v>
      </c>
      <c r="I7765">
        <f t="shared" si="1804"/>
        <v>0.9104985129161931</v>
      </c>
      <c r="J7765">
        <f t="shared" si="1805"/>
        <v>14.453715805622268</v>
      </c>
      <c r="K7765">
        <v>-0.99170000000000003</v>
      </c>
      <c r="L7765">
        <f t="shared" si="1806"/>
        <v>0.78330838572666739</v>
      </c>
      <c r="M7765">
        <f t="shared" si="1807"/>
        <v>12.43463513102531</v>
      </c>
      <c r="N7765">
        <v>-0.80900000000000005</v>
      </c>
      <c r="O7765">
        <f t="shared" si="1808"/>
        <v>0.79406260703768206</v>
      </c>
      <c r="P7765">
        <f t="shared" si="1809"/>
        <v>12.605353101823885</v>
      </c>
      <c r="Q7765">
        <v>-0.67869999999999997</v>
      </c>
      <c r="R7765">
        <f t="shared" si="1810"/>
        <v>0.71220369350911306</v>
      </c>
      <c r="S7765">
        <f t="shared" si="1811"/>
        <v>11.305883135080679</v>
      </c>
      <c r="T7765">
        <v>-0.67130000000000001</v>
      </c>
      <c r="U7765">
        <f t="shared" si="1812"/>
        <v>0.67941372994505578</v>
      </c>
      <c r="V7765">
        <f t="shared" si="1813"/>
        <v>10.785358600544491</v>
      </c>
      <c r="W7765">
        <v>-1.1414</v>
      </c>
      <c r="X7765">
        <f t="shared" si="1814"/>
        <v>0.70223193678409979</v>
      </c>
      <c r="Y7765">
        <f t="shared" si="1815"/>
        <v>11.147586404507752</v>
      </c>
    </row>
    <row r="7766" spans="1:25" x14ac:dyDescent="0.3">
      <c r="A7766">
        <v>19940509</v>
      </c>
      <c r="B7766">
        <v>0.41</v>
      </c>
      <c r="C7766">
        <f t="shared" si="1802"/>
        <v>0.20199737090642381</v>
      </c>
      <c r="D7766">
        <f t="shared" si="1803"/>
        <v>3.206608853443627</v>
      </c>
      <c r="E7766">
        <f t="shared" si="1801"/>
        <v>199405</v>
      </c>
      <c r="F7766" s="1"/>
      <c r="G7766">
        <v>19940509</v>
      </c>
      <c r="H7766">
        <v>-1.2059</v>
      </c>
      <c r="I7766">
        <f t="shared" si="1804"/>
        <v>0.9145260948960191</v>
      </c>
      <c r="J7766">
        <f t="shared" si="1805"/>
        <v>14.517651687443538</v>
      </c>
      <c r="K7766">
        <v>-1.2645</v>
      </c>
      <c r="L7766">
        <f t="shared" si="1806"/>
        <v>0.79113042194765426</v>
      </c>
      <c r="M7766">
        <f t="shared" si="1807"/>
        <v>12.558806106546534</v>
      </c>
      <c r="N7766">
        <v>-1.0121</v>
      </c>
      <c r="O7766">
        <f t="shared" si="1808"/>
        <v>0.79472805827361148</v>
      </c>
      <c r="P7766">
        <f t="shared" si="1809"/>
        <v>12.615916812703345</v>
      </c>
      <c r="Q7766">
        <v>-1.6267</v>
      </c>
      <c r="R7766">
        <f t="shared" si="1810"/>
        <v>0.73502602340456002</v>
      </c>
      <c r="S7766">
        <f t="shared" si="1811"/>
        <v>11.668176390535244</v>
      </c>
      <c r="T7766">
        <v>-1.3607</v>
      </c>
      <c r="U7766">
        <f t="shared" si="1812"/>
        <v>0.69489852390911977</v>
      </c>
      <c r="V7766">
        <f t="shared" si="1813"/>
        <v>11.031172084136415</v>
      </c>
      <c r="W7766">
        <v>-0.99839999999999995</v>
      </c>
      <c r="X7766">
        <f t="shared" si="1814"/>
        <v>0.7107498358123937</v>
      </c>
      <c r="Y7766">
        <f t="shared" si="1815"/>
        <v>11.2828038596375</v>
      </c>
    </row>
    <row r="7767" spans="1:25" x14ac:dyDescent="0.3">
      <c r="A7767">
        <v>19940510</v>
      </c>
      <c r="B7767">
        <v>0.39</v>
      </c>
      <c r="C7767">
        <f t="shared" si="1802"/>
        <v>0.2043484893135884</v>
      </c>
      <c r="D7767">
        <f t="shared" si="1803"/>
        <v>3.2439317010929702</v>
      </c>
      <c r="E7767">
        <f t="shared" si="1801"/>
        <v>199405</v>
      </c>
      <c r="F7767" s="1"/>
      <c r="G7767">
        <v>19940510</v>
      </c>
      <c r="H7767">
        <v>3.4000000000000002E-2</v>
      </c>
      <c r="I7767">
        <f t="shared" si="1804"/>
        <v>0.91413306713949094</v>
      </c>
      <c r="J7767">
        <f t="shared" si="1805"/>
        <v>14.511412565230822</v>
      </c>
      <c r="K7767">
        <v>0.17910000000000001</v>
      </c>
      <c r="L7767">
        <f t="shared" si="1806"/>
        <v>0.79023834447889563</v>
      </c>
      <c r="M7767">
        <f t="shared" si="1807"/>
        <v>12.544644815751299</v>
      </c>
      <c r="N7767">
        <v>-2.3599999999999999E-2</v>
      </c>
      <c r="O7767">
        <f t="shared" si="1808"/>
        <v>0.79476682846247038</v>
      </c>
      <c r="P7767">
        <f t="shared" si="1809"/>
        <v>12.616532270371366</v>
      </c>
      <c r="Q7767">
        <v>0.16189999999999999</v>
      </c>
      <c r="R7767">
        <f t="shared" si="1810"/>
        <v>0.72775259109053192</v>
      </c>
      <c r="S7767">
        <f t="shared" si="1811"/>
        <v>11.552714232050567</v>
      </c>
      <c r="T7767">
        <v>0.48670000000000002</v>
      </c>
      <c r="U7767">
        <f t="shared" si="1812"/>
        <v>0.6947568102324776</v>
      </c>
      <c r="V7767">
        <f t="shared" si="1813"/>
        <v>11.028922449261785</v>
      </c>
      <c r="W7767">
        <v>1.0003</v>
      </c>
      <c r="X7767">
        <f t="shared" si="1814"/>
        <v>0.71989798573241037</v>
      </c>
      <c r="Y7767">
        <f t="shared" si="1815"/>
        <v>11.428026237505696</v>
      </c>
    </row>
    <row r="7768" spans="1:25" x14ac:dyDescent="0.3">
      <c r="A7768">
        <v>19940511</v>
      </c>
      <c r="B7768">
        <v>-0.1</v>
      </c>
      <c r="C7768">
        <f t="shared" si="1802"/>
        <v>0.20462691695190771</v>
      </c>
      <c r="D7768">
        <f t="shared" si="1803"/>
        <v>3.2483516028276895</v>
      </c>
      <c r="E7768">
        <f t="shared" si="1801"/>
        <v>199405</v>
      </c>
      <c r="F7768" s="1"/>
      <c r="G7768">
        <v>19940511</v>
      </c>
      <c r="H7768">
        <v>-1.1438999999999999</v>
      </c>
      <c r="I7768">
        <f t="shared" si="1804"/>
        <v>0.92274753924549469</v>
      </c>
      <c r="J7768">
        <f t="shared" si="1805"/>
        <v>14.648163070442354</v>
      </c>
      <c r="K7768">
        <v>-1.3032999999999999</v>
      </c>
      <c r="L7768">
        <f t="shared" si="1806"/>
        <v>0.80526078226021147</v>
      </c>
      <c r="M7768">
        <f t="shared" si="1807"/>
        <v>12.783118622483114</v>
      </c>
      <c r="N7768">
        <v>-1.0824</v>
      </c>
      <c r="O7768">
        <f t="shared" si="1808"/>
        <v>0.8038173482059443</v>
      </c>
      <c r="P7768">
        <f t="shared" si="1809"/>
        <v>12.760204817234039</v>
      </c>
      <c r="Q7768">
        <v>-0.77010000000000001</v>
      </c>
      <c r="R7768">
        <f t="shared" si="1810"/>
        <v>0.73251530817578436</v>
      </c>
      <c r="S7768">
        <f t="shared" si="1811"/>
        <v>11.628320021885784</v>
      </c>
      <c r="T7768">
        <v>-1.0513999999999999</v>
      </c>
      <c r="U7768">
        <f t="shared" si="1812"/>
        <v>0.70561212533780127</v>
      </c>
      <c r="V7768">
        <f t="shared" si="1813"/>
        <v>11.20124523429336</v>
      </c>
      <c r="W7768">
        <v>-1.0348999999999999</v>
      </c>
      <c r="X7768">
        <f t="shared" si="1814"/>
        <v>0.72960564195211741</v>
      </c>
      <c r="Y7768">
        <f t="shared" si="1815"/>
        <v>11.582130502529623</v>
      </c>
    </row>
    <row r="7769" spans="1:25" x14ac:dyDescent="0.3">
      <c r="A7769">
        <v>19940512</v>
      </c>
      <c r="B7769">
        <v>0.16</v>
      </c>
      <c r="C7769">
        <f t="shared" si="1802"/>
        <v>0.20432581713533557</v>
      </c>
      <c r="D7769">
        <f t="shared" si="1803"/>
        <v>3.2435717914209472</v>
      </c>
      <c r="E7769">
        <f t="shared" si="1801"/>
        <v>199405</v>
      </c>
      <c r="F7769" s="1"/>
      <c r="G7769">
        <v>19940512</v>
      </c>
      <c r="H7769">
        <v>0.28110000000000002</v>
      </c>
      <c r="I7769">
        <f t="shared" si="1804"/>
        <v>0.92436520663801391</v>
      </c>
      <c r="J7769">
        <f t="shared" si="1805"/>
        <v>14.6738427441901</v>
      </c>
      <c r="K7769">
        <v>0.20150000000000001</v>
      </c>
      <c r="L7769">
        <f t="shared" si="1806"/>
        <v>0.80566983991355146</v>
      </c>
      <c r="M7769">
        <f t="shared" si="1807"/>
        <v>12.789612211418866</v>
      </c>
      <c r="N7769">
        <v>0.1862</v>
      </c>
      <c r="O7769">
        <f t="shared" si="1808"/>
        <v>0.8034635330742933</v>
      </c>
      <c r="P7769">
        <f t="shared" si="1809"/>
        <v>12.754588176143399</v>
      </c>
      <c r="Q7769">
        <v>4.2099999999999999E-2</v>
      </c>
      <c r="R7769">
        <f t="shared" si="1810"/>
        <v>0.73255924209250223</v>
      </c>
      <c r="S7769">
        <f t="shared" si="1811"/>
        <v>11.629017451192324</v>
      </c>
      <c r="T7769">
        <v>0.53239999999999998</v>
      </c>
      <c r="U7769">
        <f t="shared" si="1812"/>
        <v>0.70997942902283684</v>
      </c>
      <c r="V7769">
        <f t="shared" si="1813"/>
        <v>11.270574030996361</v>
      </c>
      <c r="W7769">
        <v>0.45789999999999997</v>
      </c>
      <c r="X7769">
        <f t="shared" si="1814"/>
        <v>0.73237986854712711</v>
      </c>
      <c r="Y7769">
        <f t="shared" si="1815"/>
        <v>11.626169984435245</v>
      </c>
    </row>
    <row r="7770" spans="1:25" x14ac:dyDescent="0.3">
      <c r="A7770">
        <v>19940513</v>
      </c>
      <c r="B7770">
        <v>7.0000000000000007E-2</v>
      </c>
      <c r="C7770">
        <f t="shared" si="1802"/>
        <v>0.20430805089623108</v>
      </c>
      <c r="D7770">
        <f t="shared" si="1803"/>
        <v>3.2432897611185272</v>
      </c>
      <c r="E7770">
        <f t="shared" si="1801"/>
        <v>199405</v>
      </c>
      <c r="F7770" s="1"/>
      <c r="G7770">
        <v>19940513</v>
      </c>
      <c r="H7770">
        <v>-0.18659999999999999</v>
      </c>
      <c r="I7770">
        <f t="shared" si="1804"/>
        <v>0.92039846379608448</v>
      </c>
      <c r="J7770">
        <f t="shared" si="1805"/>
        <v>14.610872653741954</v>
      </c>
      <c r="K7770">
        <v>-0.35070000000000001</v>
      </c>
      <c r="L7770">
        <f t="shared" si="1806"/>
        <v>0.80246926389033768</v>
      </c>
      <c r="M7770">
        <f t="shared" si="1807"/>
        <v>12.738804642161387</v>
      </c>
      <c r="N7770">
        <v>-0.14119999999999999</v>
      </c>
      <c r="O7770">
        <f t="shared" si="1808"/>
        <v>0.79962778701792658</v>
      </c>
      <c r="P7770">
        <f t="shared" si="1809"/>
        <v>12.69369759519814</v>
      </c>
      <c r="Q7770">
        <v>-6.1400000000000003E-2</v>
      </c>
      <c r="R7770">
        <f t="shared" si="1810"/>
        <v>0.72900081013920404</v>
      </c>
      <c r="S7770">
        <f t="shared" si="1811"/>
        <v>11.572529095157687</v>
      </c>
      <c r="T7770">
        <v>0.29039999999999999</v>
      </c>
      <c r="U7770">
        <f t="shared" si="1812"/>
        <v>0.70851127763751798</v>
      </c>
      <c r="V7770">
        <f t="shared" si="1813"/>
        <v>11.247267850281068</v>
      </c>
      <c r="W7770">
        <v>4.1099999999999998E-2</v>
      </c>
      <c r="X7770">
        <f t="shared" si="1814"/>
        <v>0.72743489157465213</v>
      </c>
      <c r="Y7770">
        <f t="shared" si="1815"/>
        <v>11.547670908586586</v>
      </c>
    </row>
    <row r="7771" spans="1:25" x14ac:dyDescent="0.3">
      <c r="A7771">
        <v>19940516</v>
      </c>
      <c r="B7771">
        <v>0.06</v>
      </c>
      <c r="C7771">
        <f t="shared" si="1802"/>
        <v>0.20426214186400293</v>
      </c>
      <c r="D7771">
        <f t="shared" si="1803"/>
        <v>3.2425609778252831</v>
      </c>
      <c r="E7771">
        <f t="shared" si="1801"/>
        <v>199405</v>
      </c>
      <c r="F7771" s="1"/>
      <c r="G7771">
        <v>19940516</v>
      </c>
      <c r="H7771">
        <v>-0.68369999999999997</v>
      </c>
      <c r="I7771">
        <f t="shared" si="1804"/>
        <v>0.91616468393536954</v>
      </c>
      <c r="J7771">
        <f t="shared" si="1805"/>
        <v>14.543663482038482</v>
      </c>
      <c r="K7771">
        <v>-0.48720000000000002</v>
      </c>
      <c r="L7771">
        <f t="shared" si="1806"/>
        <v>0.80060512461999433</v>
      </c>
      <c r="M7771">
        <f t="shared" si="1807"/>
        <v>12.709212348650281</v>
      </c>
      <c r="N7771">
        <v>-0.62380000000000002</v>
      </c>
      <c r="O7771">
        <f t="shared" si="1808"/>
        <v>0.79799220072332433</v>
      </c>
      <c r="P7771">
        <f t="shared" si="1809"/>
        <v>12.667733467698321</v>
      </c>
      <c r="Q7771">
        <v>1.8800000000000001E-2</v>
      </c>
      <c r="R7771">
        <f t="shared" si="1810"/>
        <v>0.72929016431039784</v>
      </c>
      <c r="S7771">
        <f t="shared" si="1811"/>
        <v>11.577122450224476</v>
      </c>
      <c r="T7771">
        <v>-0.24859999999999999</v>
      </c>
      <c r="U7771">
        <f t="shared" si="1812"/>
        <v>0.70877192341465112</v>
      </c>
      <c r="V7771">
        <f t="shared" si="1813"/>
        <v>11.25140547372051</v>
      </c>
      <c r="W7771">
        <v>8.5000000000000006E-2</v>
      </c>
      <c r="X7771">
        <f t="shared" si="1814"/>
        <v>0.72748315635460659</v>
      </c>
      <c r="Y7771">
        <f t="shared" si="1815"/>
        <v>11.548437088215643</v>
      </c>
    </row>
    <row r="7772" spans="1:25" x14ac:dyDescent="0.3">
      <c r="A7772">
        <v>19940517</v>
      </c>
      <c r="B7772">
        <v>0.17</v>
      </c>
      <c r="C7772">
        <f t="shared" si="1802"/>
        <v>0.20426214186400293</v>
      </c>
      <c r="D7772">
        <f t="shared" si="1803"/>
        <v>3.2425609778252831</v>
      </c>
      <c r="E7772">
        <f t="shared" si="1801"/>
        <v>199405</v>
      </c>
      <c r="F7772" s="1"/>
      <c r="G7772">
        <v>19940517</v>
      </c>
      <c r="H7772">
        <v>-0.1973</v>
      </c>
      <c r="I7772">
        <f t="shared" si="1804"/>
        <v>0.91494555871969996</v>
      </c>
      <c r="J7772">
        <f t="shared" si="1805"/>
        <v>14.524310469212224</v>
      </c>
      <c r="K7772">
        <v>-0.1011</v>
      </c>
      <c r="L7772">
        <f t="shared" si="1806"/>
        <v>0.80055497423247668</v>
      </c>
      <c r="M7772">
        <f t="shared" si="1807"/>
        <v>12.708416235929128</v>
      </c>
      <c r="N7772">
        <v>-0.126</v>
      </c>
      <c r="O7772">
        <f t="shared" si="1808"/>
        <v>0.79781457118629717</v>
      </c>
      <c r="P7772">
        <f t="shared" si="1809"/>
        <v>12.664913686215479</v>
      </c>
      <c r="Q7772">
        <v>0.90910000000000002</v>
      </c>
      <c r="R7772">
        <f t="shared" si="1810"/>
        <v>0.73872904922350702</v>
      </c>
      <c r="S7772">
        <f t="shared" si="1811"/>
        <v>11.726960103027553</v>
      </c>
      <c r="T7772">
        <v>0.7913</v>
      </c>
      <c r="U7772">
        <f t="shared" si="1812"/>
        <v>0.71733883596972192</v>
      </c>
      <c r="V7772">
        <f t="shared" si="1813"/>
        <v>11.387400994466635</v>
      </c>
      <c r="W7772">
        <v>1.1774</v>
      </c>
      <c r="X7772">
        <f t="shared" si="1814"/>
        <v>0.74225595486971196</v>
      </c>
      <c r="Y7772">
        <f t="shared" si="1815"/>
        <v>11.782947994452242</v>
      </c>
    </row>
    <row r="7773" spans="1:25" x14ac:dyDescent="0.3">
      <c r="A7773">
        <v>19940518</v>
      </c>
      <c r="B7773">
        <v>-0.22</v>
      </c>
      <c r="C7773">
        <f t="shared" si="1802"/>
        <v>0.20688816269764393</v>
      </c>
      <c r="D7773">
        <f t="shared" si="1803"/>
        <v>3.2842477662062146</v>
      </c>
      <c r="E7773">
        <f t="shared" si="1801"/>
        <v>199405</v>
      </c>
      <c r="F7773" s="1"/>
      <c r="G7773">
        <v>19940518</v>
      </c>
      <c r="H7773">
        <v>0.96240000000000003</v>
      </c>
      <c r="I7773">
        <f t="shared" si="1804"/>
        <v>0.92608812307041843</v>
      </c>
      <c r="J7773">
        <f t="shared" si="1805"/>
        <v>14.701193194649434</v>
      </c>
      <c r="K7773">
        <v>1.1442000000000001</v>
      </c>
      <c r="L7773">
        <f t="shared" si="1806"/>
        <v>0.81659826927749823</v>
      </c>
      <c r="M7773">
        <f t="shared" si="1807"/>
        <v>12.963095649324099</v>
      </c>
      <c r="N7773">
        <v>0.84650000000000003</v>
      </c>
      <c r="O7773">
        <f t="shared" si="1808"/>
        <v>0.80770829192514348</v>
      </c>
      <c r="P7773">
        <f t="shared" si="1809"/>
        <v>12.821971633912137</v>
      </c>
      <c r="Q7773">
        <v>1.4469000000000001</v>
      </c>
      <c r="R7773">
        <f t="shared" si="1810"/>
        <v>0.76392676154566652</v>
      </c>
      <c r="S7773">
        <f t="shared" si="1811"/>
        <v>12.126961385500644</v>
      </c>
      <c r="T7773">
        <v>1.0847</v>
      </c>
      <c r="U7773">
        <f t="shared" si="1812"/>
        <v>0.72971865227649624</v>
      </c>
      <c r="V7773">
        <f t="shared" si="1813"/>
        <v>11.583924485812956</v>
      </c>
      <c r="W7773">
        <v>1.1200000000000001</v>
      </c>
      <c r="X7773">
        <f t="shared" si="1814"/>
        <v>0.75590206921648417</v>
      </c>
      <c r="Y7773">
        <f t="shared" si="1815"/>
        <v>11.999573343995699</v>
      </c>
    </row>
    <row r="7774" spans="1:25" x14ac:dyDescent="0.3">
      <c r="A7774">
        <v>19940519</v>
      </c>
      <c r="B7774">
        <v>-0.13</v>
      </c>
      <c r="C7774">
        <f t="shared" si="1802"/>
        <v>0.20810986885326777</v>
      </c>
      <c r="D7774">
        <f t="shared" si="1803"/>
        <v>3.3036417501840791</v>
      </c>
      <c r="E7774">
        <f t="shared" si="1801"/>
        <v>199405</v>
      </c>
      <c r="F7774" s="1"/>
      <c r="G7774">
        <v>19940519</v>
      </c>
      <c r="H7774">
        <v>0.78320000000000001</v>
      </c>
      <c r="I7774">
        <f t="shared" si="1804"/>
        <v>0.93299635966584438</v>
      </c>
      <c r="J7774">
        <f t="shared" si="1805"/>
        <v>14.81085805082639</v>
      </c>
      <c r="K7774">
        <v>0.69240000000000002</v>
      </c>
      <c r="L7774">
        <f t="shared" si="1806"/>
        <v>0.82027508104066593</v>
      </c>
      <c r="M7774">
        <f t="shared" si="1807"/>
        <v>13.021463226581732</v>
      </c>
      <c r="N7774">
        <v>0.7</v>
      </c>
      <c r="O7774">
        <f t="shared" si="1808"/>
        <v>0.81445624435331188</v>
      </c>
      <c r="P7774">
        <f t="shared" si="1809"/>
        <v>12.929092057815105</v>
      </c>
      <c r="Q7774">
        <v>0.68079999999999996</v>
      </c>
      <c r="R7774">
        <f t="shared" si="1810"/>
        <v>0.76484181639007554</v>
      </c>
      <c r="S7774">
        <f t="shared" si="1811"/>
        <v>12.141487430826391</v>
      </c>
      <c r="T7774">
        <v>0.68989999999999996</v>
      </c>
      <c r="U7774">
        <f t="shared" si="1812"/>
        <v>0.73139152950536934</v>
      </c>
      <c r="V7774">
        <f t="shared" si="1813"/>
        <v>11.610480588542202</v>
      </c>
      <c r="W7774">
        <v>0.51060000000000005</v>
      </c>
      <c r="X7774">
        <f t="shared" si="1814"/>
        <v>0.75073143651454088</v>
      </c>
      <c r="Y7774">
        <f t="shared" si="1815"/>
        <v>11.9174920944945</v>
      </c>
    </row>
    <row r="7775" spans="1:25" x14ac:dyDescent="0.3">
      <c r="A7775">
        <v>19940520</v>
      </c>
      <c r="B7775">
        <v>-0.34</v>
      </c>
      <c r="C7775">
        <f t="shared" si="1802"/>
        <v>0.21357622119488634</v>
      </c>
      <c r="D7775">
        <f t="shared" si="1803"/>
        <v>3.3904174034315493</v>
      </c>
      <c r="E7775">
        <f t="shared" si="1801"/>
        <v>199405</v>
      </c>
      <c r="F7775" s="1"/>
      <c r="G7775">
        <v>19940520</v>
      </c>
      <c r="H7775">
        <v>4.5100000000000001E-2</v>
      </c>
      <c r="I7775">
        <f t="shared" si="1804"/>
        <v>0.93333373479006709</v>
      </c>
      <c r="J7775">
        <f t="shared" si="1805"/>
        <v>14.816213714889786</v>
      </c>
      <c r="K7775">
        <v>-0.1002</v>
      </c>
      <c r="L7775">
        <f t="shared" si="1806"/>
        <v>0.82009260089478464</v>
      </c>
      <c r="M7775">
        <f t="shared" si="1807"/>
        <v>13.01856644407048</v>
      </c>
      <c r="N7775">
        <v>-0.2276</v>
      </c>
      <c r="O7775">
        <f t="shared" si="1808"/>
        <v>0.81452594271510603</v>
      </c>
      <c r="P7775">
        <f t="shared" si="1809"/>
        <v>12.930198485007681</v>
      </c>
      <c r="Q7775">
        <v>6.4100000000000004E-2</v>
      </c>
      <c r="R7775">
        <f t="shared" si="1810"/>
        <v>0.76490367508477308</v>
      </c>
      <c r="S7775">
        <f t="shared" si="1811"/>
        <v>12.142469407161972</v>
      </c>
      <c r="T7775">
        <v>-0.26540000000000002</v>
      </c>
      <c r="U7775">
        <f t="shared" si="1812"/>
        <v>0.73153850363810979</v>
      </c>
      <c r="V7775">
        <f t="shared" si="1813"/>
        <v>11.612813730568547</v>
      </c>
      <c r="W7775">
        <v>-0.3473</v>
      </c>
      <c r="X7775">
        <f t="shared" si="1814"/>
        <v>0.75183646087129874</v>
      </c>
      <c r="Y7775">
        <f t="shared" si="1815"/>
        <v>11.935033812338403</v>
      </c>
    </row>
    <row r="7776" spans="1:25" x14ac:dyDescent="0.3">
      <c r="A7776">
        <v>19940523</v>
      </c>
      <c r="B7776">
        <v>0.05</v>
      </c>
      <c r="C7776">
        <f t="shared" si="1802"/>
        <v>0.21208781892851158</v>
      </c>
      <c r="D7776">
        <f t="shared" si="1803"/>
        <v>3.3667897499456343</v>
      </c>
      <c r="E7776">
        <f t="shared" si="1801"/>
        <v>199405</v>
      </c>
      <c r="F7776" s="1"/>
      <c r="G7776">
        <v>19940523</v>
      </c>
      <c r="H7776">
        <v>-0.34160000000000001</v>
      </c>
      <c r="I7776">
        <f t="shared" si="1804"/>
        <v>0.92247557948323922</v>
      </c>
      <c r="J7776">
        <f t="shared" si="1805"/>
        <v>14.64384584305709</v>
      </c>
      <c r="K7776">
        <v>-8.4599999999999995E-2</v>
      </c>
      <c r="L7776">
        <f t="shared" si="1806"/>
        <v>0.81263716857611945</v>
      </c>
      <c r="M7776">
        <f t="shared" si="1807"/>
        <v>12.900215125080509</v>
      </c>
      <c r="N7776">
        <v>-0.3846</v>
      </c>
      <c r="O7776">
        <f t="shared" si="1808"/>
        <v>0.80821288697840388</v>
      </c>
      <c r="P7776">
        <f t="shared" si="1809"/>
        <v>12.829981832054459</v>
      </c>
      <c r="Q7776">
        <v>-0.31140000000000001</v>
      </c>
      <c r="R7776">
        <f t="shared" si="1810"/>
        <v>0.74658040920749413</v>
      </c>
      <c r="S7776">
        <f t="shared" si="1811"/>
        <v>11.851596578855197</v>
      </c>
      <c r="T7776">
        <v>-0.48139999999999999</v>
      </c>
      <c r="U7776">
        <f t="shared" si="1812"/>
        <v>0.7180129504265409</v>
      </c>
      <c r="V7776">
        <f t="shared" si="1813"/>
        <v>11.398102229714253</v>
      </c>
      <c r="W7776">
        <v>-0.1769</v>
      </c>
      <c r="X7776">
        <f t="shared" si="1814"/>
        <v>0.73556306734526344</v>
      </c>
      <c r="Y7776">
        <f t="shared" si="1815"/>
        <v>11.676701698796535</v>
      </c>
    </row>
    <row r="7777" spans="1:25" x14ac:dyDescent="0.3">
      <c r="A7777">
        <v>19940524</v>
      </c>
      <c r="B7777">
        <v>0.13</v>
      </c>
      <c r="C7777">
        <f t="shared" si="1802"/>
        <v>0.21191912965592394</v>
      </c>
      <c r="D7777">
        <f t="shared" si="1803"/>
        <v>3.3641118907609666</v>
      </c>
      <c r="E7777">
        <f t="shared" si="1801"/>
        <v>199405</v>
      </c>
      <c r="F7777" s="1"/>
      <c r="G7777">
        <v>19940524</v>
      </c>
      <c r="H7777">
        <v>0.14480000000000001</v>
      </c>
      <c r="I7777">
        <f t="shared" si="1804"/>
        <v>0.92193007489262746</v>
      </c>
      <c r="J7777">
        <f t="shared" si="1805"/>
        <v>14.635186226142272</v>
      </c>
      <c r="K7777">
        <v>0.1855</v>
      </c>
      <c r="L7777">
        <f t="shared" si="1806"/>
        <v>0.81112136572117144</v>
      </c>
      <c r="M7777">
        <f t="shared" si="1807"/>
        <v>12.876152500735744</v>
      </c>
      <c r="N7777">
        <v>0.2429</v>
      </c>
      <c r="O7777">
        <f t="shared" si="1808"/>
        <v>0.80863627596759136</v>
      </c>
      <c r="P7777">
        <f t="shared" si="1809"/>
        <v>12.836702923893858</v>
      </c>
      <c r="Q7777">
        <v>0.39200000000000002</v>
      </c>
      <c r="R7777">
        <f t="shared" si="1810"/>
        <v>0.74849275734412435</v>
      </c>
      <c r="S7777">
        <f t="shared" si="1811"/>
        <v>11.881954164393406</v>
      </c>
      <c r="T7777">
        <v>0.3221</v>
      </c>
      <c r="U7777">
        <f t="shared" si="1812"/>
        <v>0.71767362575710192</v>
      </c>
      <c r="V7777">
        <f t="shared" si="1813"/>
        <v>11.392715617579984</v>
      </c>
      <c r="W7777">
        <v>0.55689999999999995</v>
      </c>
      <c r="X7777">
        <f t="shared" si="1814"/>
        <v>0.73650525809047351</v>
      </c>
      <c r="Y7777">
        <f t="shared" si="1815"/>
        <v>11.69165851319301</v>
      </c>
    </row>
    <row r="7778" spans="1:25" x14ac:dyDescent="0.3">
      <c r="A7778">
        <v>19940525</v>
      </c>
      <c r="B7778">
        <v>0.12</v>
      </c>
      <c r="C7778">
        <f t="shared" si="1802"/>
        <v>0.21190893204446573</v>
      </c>
      <c r="D7778">
        <f t="shared" si="1803"/>
        <v>3.3639500086976546</v>
      </c>
      <c r="E7778">
        <f t="shared" si="1801"/>
        <v>199405</v>
      </c>
      <c r="F7778" s="1"/>
      <c r="G7778">
        <v>19940525</v>
      </c>
      <c r="H7778">
        <v>8.0000000000000004E-4</v>
      </c>
      <c r="I7778">
        <f t="shared" si="1804"/>
        <v>0.90886424567888391</v>
      </c>
      <c r="J7778">
        <f t="shared" si="1805"/>
        <v>14.427772617507824</v>
      </c>
      <c r="K7778">
        <v>-4.3400000000000001E-2</v>
      </c>
      <c r="L7778">
        <f t="shared" si="1806"/>
        <v>0.80232761702408573</v>
      </c>
      <c r="M7778">
        <f t="shared" si="1807"/>
        <v>12.736556067868822</v>
      </c>
      <c r="N7778">
        <v>8.2600000000000007E-2</v>
      </c>
      <c r="O7778">
        <f t="shared" si="1808"/>
        <v>0.79652258087199446</v>
      </c>
      <c r="P7778">
        <f t="shared" si="1809"/>
        <v>12.644403975807785</v>
      </c>
      <c r="Q7778">
        <v>0.21959999999999999</v>
      </c>
      <c r="R7778">
        <f t="shared" si="1810"/>
        <v>0.74811336240281767</v>
      </c>
      <c r="S7778">
        <f t="shared" si="1811"/>
        <v>11.875931456413165</v>
      </c>
      <c r="T7778">
        <v>0.30570000000000003</v>
      </c>
      <c r="U7778">
        <f t="shared" si="1812"/>
        <v>0.71803066475875421</v>
      </c>
      <c r="V7778">
        <f t="shared" si="1813"/>
        <v>11.398383436020321</v>
      </c>
      <c r="W7778">
        <v>0.36859999999999998</v>
      </c>
      <c r="X7778">
        <f t="shared" si="1814"/>
        <v>0.7373774472531105</v>
      </c>
      <c r="Y7778">
        <f t="shared" si="1815"/>
        <v>11.705504086916269</v>
      </c>
    </row>
    <row r="7779" spans="1:25" x14ac:dyDescent="0.3">
      <c r="A7779">
        <v>19940526</v>
      </c>
      <c r="B7779">
        <v>0.33</v>
      </c>
      <c r="C7779">
        <f t="shared" si="1802"/>
        <v>0.21525303727589348</v>
      </c>
      <c r="D7779">
        <f t="shared" si="1803"/>
        <v>3.4170360334999823</v>
      </c>
      <c r="E7779">
        <f t="shared" si="1801"/>
        <v>199405</v>
      </c>
      <c r="F7779" s="1"/>
      <c r="G7779">
        <v>19940526</v>
      </c>
      <c r="H7779">
        <v>0.13550000000000001</v>
      </c>
      <c r="I7779">
        <f t="shared" si="1804"/>
        <v>0.90707875000567884</v>
      </c>
      <c r="J7779">
        <f t="shared" si="1805"/>
        <v>14.39942875239813</v>
      </c>
      <c r="K7779">
        <v>0.20180000000000001</v>
      </c>
      <c r="L7779">
        <f t="shared" si="1806"/>
        <v>0.80228601269715005</v>
      </c>
      <c r="M7779">
        <f t="shared" si="1807"/>
        <v>12.735895619653606</v>
      </c>
      <c r="N7779">
        <v>0.43090000000000001</v>
      </c>
      <c r="O7779">
        <f t="shared" si="1808"/>
        <v>0.79866852956924106</v>
      </c>
      <c r="P7779">
        <f t="shared" si="1809"/>
        <v>12.67846985528309</v>
      </c>
      <c r="Q7779">
        <v>-0.14230000000000001</v>
      </c>
      <c r="R7779">
        <f t="shared" si="1810"/>
        <v>0.7469594544601097</v>
      </c>
      <c r="S7779">
        <f t="shared" si="1811"/>
        <v>11.857613735699561</v>
      </c>
      <c r="T7779">
        <v>0.22320000000000001</v>
      </c>
      <c r="U7779">
        <f t="shared" si="1812"/>
        <v>0.71655703976929708</v>
      </c>
      <c r="V7779">
        <f t="shared" si="1813"/>
        <v>11.37499036453308</v>
      </c>
      <c r="W7779">
        <v>0.23089999999999999</v>
      </c>
      <c r="X7779">
        <f t="shared" si="1814"/>
        <v>0.73463989122924056</v>
      </c>
      <c r="Y7779">
        <f t="shared" si="1815"/>
        <v>11.66204673228067</v>
      </c>
    </row>
    <row r="7780" spans="1:25" x14ac:dyDescent="0.3">
      <c r="A7780">
        <v>19940527</v>
      </c>
      <c r="B7780">
        <v>-0.06</v>
      </c>
      <c r="C7780">
        <f t="shared" si="1802"/>
        <v>0.21555368201566052</v>
      </c>
      <c r="D7780">
        <f t="shared" si="1803"/>
        <v>3.4218086207864022</v>
      </c>
      <c r="E7780">
        <f t="shared" si="1801"/>
        <v>199405</v>
      </c>
      <c r="F7780" s="1"/>
      <c r="G7780">
        <v>19940527</v>
      </c>
      <c r="H7780">
        <v>0.1996</v>
      </c>
      <c r="I7780">
        <f t="shared" si="1804"/>
        <v>0.90646594395845748</v>
      </c>
      <c r="J7780">
        <f t="shared" si="1805"/>
        <v>14.389700757980943</v>
      </c>
      <c r="K7780">
        <v>0.18049999999999999</v>
      </c>
      <c r="L7780">
        <f t="shared" si="1806"/>
        <v>0.80066251003968647</v>
      </c>
      <c r="M7780">
        <f t="shared" si="1807"/>
        <v>12.7101233139466</v>
      </c>
      <c r="N7780">
        <v>0.1206</v>
      </c>
      <c r="O7780">
        <f t="shared" si="1808"/>
        <v>0.79514691295077111</v>
      </c>
      <c r="P7780">
        <f t="shared" si="1809"/>
        <v>12.622565924570788</v>
      </c>
      <c r="Q7780">
        <v>8.5900000000000004E-2</v>
      </c>
      <c r="R7780">
        <f t="shared" si="1810"/>
        <v>0.7469983437384734</v>
      </c>
      <c r="S7780">
        <f t="shared" si="1811"/>
        <v>11.858231083854863</v>
      </c>
      <c r="T7780">
        <v>6.3399999999999998E-2</v>
      </c>
      <c r="U7780">
        <f t="shared" si="1812"/>
        <v>0.71627402525446748</v>
      </c>
      <c r="V7780">
        <f t="shared" si="1813"/>
        <v>11.370497648391115</v>
      </c>
      <c r="W7780">
        <v>5.4199999999999998E-2</v>
      </c>
      <c r="X7780">
        <f t="shared" si="1814"/>
        <v>0.73466454091892541</v>
      </c>
      <c r="Y7780">
        <f t="shared" si="1815"/>
        <v>11.662438033973475</v>
      </c>
    </row>
    <row r="7781" spans="1:25" x14ac:dyDescent="0.3">
      <c r="A7781">
        <v>19940531</v>
      </c>
      <c r="B7781">
        <v>-0.21</v>
      </c>
      <c r="C7781">
        <f t="shared" si="1802"/>
        <v>0.21514257524631389</v>
      </c>
      <c r="D7781">
        <f t="shared" si="1803"/>
        <v>3.415282503142484</v>
      </c>
      <c r="E7781">
        <f t="shared" si="1801"/>
        <v>199405</v>
      </c>
      <c r="F7781" s="1"/>
      <c r="G7781">
        <v>19940531</v>
      </c>
      <c r="H7781">
        <v>-0.1328</v>
      </c>
      <c r="I7781">
        <f t="shared" si="1804"/>
        <v>0.9058286301927293</v>
      </c>
      <c r="J7781">
        <f t="shared" si="1805"/>
        <v>14.379583715593535</v>
      </c>
      <c r="K7781">
        <v>-0.1351</v>
      </c>
      <c r="L7781">
        <f t="shared" si="1806"/>
        <v>0.79995327791531523</v>
      </c>
      <c r="M7781">
        <f t="shared" si="1807"/>
        <v>12.698864603009174</v>
      </c>
      <c r="N7781">
        <v>-0.1855</v>
      </c>
      <c r="O7781">
        <f t="shared" si="1808"/>
        <v>0.7946681385731259</v>
      </c>
      <c r="P7781">
        <f t="shared" si="1809"/>
        <v>12.614965616946634</v>
      </c>
      <c r="Q7781">
        <v>6.0900000000000003E-2</v>
      </c>
      <c r="R7781">
        <f t="shared" si="1810"/>
        <v>0.74712590328077044</v>
      </c>
      <c r="S7781">
        <f t="shared" si="1811"/>
        <v>11.86025602881249</v>
      </c>
      <c r="T7781">
        <v>-7.5200000000000003E-2</v>
      </c>
      <c r="U7781">
        <f t="shared" si="1812"/>
        <v>0.71622742257235095</v>
      </c>
      <c r="V7781">
        <f t="shared" si="1813"/>
        <v>11.369757853747261</v>
      </c>
      <c r="W7781">
        <v>-0.29909999999999998</v>
      </c>
      <c r="X7781">
        <f t="shared" si="1814"/>
        <v>0.7327126326810498</v>
      </c>
      <c r="Y7781">
        <f t="shared" si="1815"/>
        <v>11.631452451296852</v>
      </c>
    </row>
    <row r="7782" spans="1:25" x14ac:dyDescent="0.3">
      <c r="A7782">
        <v>19940601</v>
      </c>
      <c r="B7782">
        <v>-0.21</v>
      </c>
      <c r="C7782">
        <f t="shared" si="1802"/>
        <v>0.21603063969755681</v>
      </c>
      <c r="D7782">
        <f t="shared" si="1803"/>
        <v>3.4293800892595989</v>
      </c>
      <c r="E7782">
        <f t="shared" si="1801"/>
        <v>199406</v>
      </c>
      <c r="F7782" s="1"/>
      <c r="G7782">
        <v>19940601</v>
      </c>
      <c r="H7782">
        <v>0.1953</v>
      </c>
      <c r="I7782">
        <f t="shared" si="1804"/>
        <v>0.90250268173537762</v>
      </c>
      <c r="J7782">
        <f t="shared" si="1805"/>
        <v>14.326785920644106</v>
      </c>
      <c r="K7782">
        <v>0.42570000000000002</v>
      </c>
      <c r="L7782">
        <f t="shared" si="1806"/>
        <v>0.79907269045611129</v>
      </c>
      <c r="M7782">
        <f t="shared" si="1807"/>
        <v>12.684885710460998</v>
      </c>
      <c r="N7782">
        <v>0.33939999999999998</v>
      </c>
      <c r="O7782">
        <f t="shared" si="1808"/>
        <v>0.79103910606904171</v>
      </c>
      <c r="P7782">
        <f t="shared" si="1809"/>
        <v>12.557356511913174</v>
      </c>
      <c r="Q7782">
        <v>0.80700000000000005</v>
      </c>
      <c r="R7782">
        <f t="shared" si="1810"/>
        <v>0.74816505232831054</v>
      </c>
      <c r="S7782">
        <f t="shared" si="1811"/>
        <v>11.876752008542015</v>
      </c>
      <c r="T7782">
        <v>0.15329999999999999</v>
      </c>
      <c r="U7782">
        <f t="shared" si="1812"/>
        <v>0.7145823249473211</v>
      </c>
      <c r="V7782">
        <f t="shared" si="1813"/>
        <v>11.343642738557749</v>
      </c>
      <c r="W7782">
        <v>0.2515</v>
      </c>
      <c r="X7782">
        <f t="shared" si="1814"/>
        <v>0.73198914521450675</v>
      </c>
      <c r="Y7782">
        <f t="shared" si="1815"/>
        <v>11.619967443817982</v>
      </c>
    </row>
    <row r="7783" spans="1:25" x14ac:dyDescent="0.3">
      <c r="A7783">
        <v>19940602</v>
      </c>
      <c r="B7783">
        <v>0.28000000000000003</v>
      </c>
      <c r="C7783">
        <f t="shared" si="1802"/>
        <v>0.21811072448550811</v>
      </c>
      <c r="D7783">
        <f t="shared" si="1803"/>
        <v>3.4624004115886851</v>
      </c>
      <c r="E7783">
        <f t="shared" si="1801"/>
        <v>199406</v>
      </c>
      <c r="F7783" s="1"/>
      <c r="G7783">
        <v>19940602</v>
      </c>
      <c r="H7783">
        <v>0.57509999999999994</v>
      </c>
      <c r="I7783">
        <f t="shared" si="1804"/>
        <v>0.90010252999624996</v>
      </c>
      <c r="J7783">
        <f t="shared" si="1805"/>
        <v>14.2886846929808</v>
      </c>
      <c r="K7783">
        <v>0.79359999999999997</v>
      </c>
      <c r="L7783">
        <f t="shared" si="1806"/>
        <v>0.80055920558676819</v>
      </c>
      <c r="M7783">
        <f t="shared" si="1807"/>
        <v>12.708483406596114</v>
      </c>
      <c r="N7783">
        <v>0.78890000000000005</v>
      </c>
      <c r="O7783">
        <f t="shared" si="1808"/>
        <v>0.79297606507719443</v>
      </c>
      <c r="P7783">
        <f t="shared" si="1809"/>
        <v>12.588104782924963</v>
      </c>
      <c r="Q7783">
        <v>-0.20580000000000001</v>
      </c>
      <c r="R7783">
        <f t="shared" si="1810"/>
        <v>0.74647588308169666</v>
      </c>
      <c r="S7783">
        <f t="shared" si="1811"/>
        <v>11.849937278048982</v>
      </c>
      <c r="T7783">
        <v>4.5199999999999997E-2</v>
      </c>
      <c r="U7783">
        <f t="shared" si="1812"/>
        <v>0.71153045457331687</v>
      </c>
      <c r="V7783">
        <f t="shared" si="1813"/>
        <v>11.295195798298424</v>
      </c>
      <c r="W7783">
        <v>0.14979999999999999</v>
      </c>
      <c r="X7783">
        <f t="shared" si="1814"/>
        <v>0.72769694434615706</v>
      </c>
      <c r="Y7783">
        <f t="shared" si="1815"/>
        <v>11.551830867369249</v>
      </c>
    </row>
    <row r="7784" spans="1:25" x14ac:dyDescent="0.3">
      <c r="A7784">
        <v>19940603</v>
      </c>
      <c r="B7784">
        <v>0.31</v>
      </c>
      <c r="C7784">
        <f t="shared" si="1802"/>
        <v>0.21936322843334655</v>
      </c>
      <c r="D7784">
        <f t="shared" si="1803"/>
        <v>3.4822832953613276</v>
      </c>
      <c r="E7784">
        <f t="shared" si="1801"/>
        <v>199406</v>
      </c>
      <c r="F7784" s="1"/>
      <c r="G7784">
        <v>19940603</v>
      </c>
      <c r="H7784">
        <v>-5.5899999999999998E-2</v>
      </c>
      <c r="I7784">
        <f t="shared" si="1804"/>
        <v>0.90012597618647239</v>
      </c>
      <c r="J7784">
        <f t="shared" si="1805"/>
        <v>14.289056889711924</v>
      </c>
      <c r="K7784">
        <v>0.1575</v>
      </c>
      <c r="L7784">
        <f t="shared" si="1806"/>
        <v>0.80112933057346281</v>
      </c>
      <c r="M7784">
        <f t="shared" si="1807"/>
        <v>12.717533860182222</v>
      </c>
      <c r="N7784">
        <v>0.2601</v>
      </c>
      <c r="O7784">
        <f t="shared" si="1808"/>
        <v>0.79391567558568721</v>
      </c>
      <c r="P7784">
        <f t="shared" si="1809"/>
        <v>12.603020637333373</v>
      </c>
      <c r="Q7784">
        <v>0.36990000000000001</v>
      </c>
      <c r="R7784">
        <f t="shared" si="1810"/>
        <v>0.74547612650903539</v>
      </c>
      <c r="S7784">
        <f t="shared" si="1811"/>
        <v>11.834066634471798</v>
      </c>
      <c r="T7784">
        <v>0.40739999999999998</v>
      </c>
      <c r="U7784">
        <f t="shared" si="1812"/>
        <v>0.71375973387051994</v>
      </c>
      <c r="V7784">
        <f t="shared" si="1813"/>
        <v>11.330584510038248</v>
      </c>
      <c r="W7784">
        <v>0.66620000000000001</v>
      </c>
      <c r="X7784">
        <f t="shared" si="1814"/>
        <v>0.73217950334314796</v>
      </c>
      <c r="Y7784">
        <f t="shared" si="1815"/>
        <v>11.622989285428527</v>
      </c>
    </row>
    <row r="7785" spans="1:25" x14ac:dyDescent="0.3">
      <c r="A7785">
        <v>19940606</v>
      </c>
      <c r="B7785">
        <v>0.11</v>
      </c>
      <c r="C7785">
        <f t="shared" si="1802"/>
        <v>0.21788168665248367</v>
      </c>
      <c r="D7785">
        <f t="shared" si="1803"/>
        <v>3.4587645487066379</v>
      </c>
      <c r="E7785">
        <f t="shared" si="1801"/>
        <v>199406</v>
      </c>
      <c r="F7785" s="1"/>
      <c r="G7785">
        <v>19940606</v>
      </c>
      <c r="H7785">
        <v>8.8999999999999999E-3</v>
      </c>
      <c r="I7785">
        <f t="shared" si="1804"/>
        <v>0.89971680094726481</v>
      </c>
      <c r="J7785">
        <f t="shared" si="1805"/>
        <v>14.282561434158392</v>
      </c>
      <c r="K7785">
        <v>0.24110000000000001</v>
      </c>
      <c r="L7785">
        <f t="shared" si="1806"/>
        <v>0.80212076800925136</v>
      </c>
      <c r="M7785">
        <f t="shared" si="1807"/>
        <v>12.733272441555679</v>
      </c>
      <c r="N7785">
        <v>0.41830000000000001</v>
      </c>
      <c r="O7785">
        <f t="shared" si="1808"/>
        <v>0.79604958408863191</v>
      </c>
      <c r="P7785">
        <f t="shared" si="1809"/>
        <v>12.63689538464952</v>
      </c>
      <c r="Q7785">
        <v>7.3800000000000004E-2</v>
      </c>
      <c r="R7785">
        <f t="shared" si="1810"/>
        <v>0.74561445267046256</v>
      </c>
      <c r="S7785">
        <f t="shared" si="1811"/>
        <v>11.836262494209501</v>
      </c>
      <c r="T7785">
        <v>-1.2800000000000001E-2</v>
      </c>
      <c r="U7785">
        <f t="shared" si="1812"/>
        <v>0.71376055176187236</v>
      </c>
      <c r="V7785">
        <f t="shared" si="1813"/>
        <v>11.330597493660957</v>
      </c>
      <c r="W7785">
        <v>-0.1182</v>
      </c>
      <c r="X7785">
        <f t="shared" si="1814"/>
        <v>0.73015255150090153</v>
      </c>
      <c r="Y7785">
        <f t="shared" si="1815"/>
        <v>11.590812422463998</v>
      </c>
    </row>
    <row r="7786" spans="1:25" x14ac:dyDescent="0.3">
      <c r="A7786">
        <v>19940607</v>
      </c>
      <c r="B7786">
        <v>0.25</v>
      </c>
      <c r="C7786">
        <f t="shared" si="1802"/>
        <v>0.21816718567180265</v>
      </c>
      <c r="D7786">
        <f t="shared" si="1803"/>
        <v>3.4632967051346633</v>
      </c>
      <c r="E7786">
        <f t="shared" si="1801"/>
        <v>199406</v>
      </c>
      <c r="F7786" s="1"/>
      <c r="G7786">
        <v>19940607</v>
      </c>
      <c r="H7786">
        <v>-0.44469999999999998</v>
      </c>
      <c r="I7786">
        <f t="shared" si="1804"/>
        <v>0.90022854546219089</v>
      </c>
      <c r="J7786">
        <f t="shared" si="1805"/>
        <v>14.290685126486167</v>
      </c>
      <c r="K7786">
        <v>-0.32679999999999998</v>
      </c>
      <c r="L7786">
        <f t="shared" si="1806"/>
        <v>0.80184937735593564</v>
      </c>
      <c r="M7786">
        <f t="shared" si="1807"/>
        <v>12.728964248494755</v>
      </c>
      <c r="N7786">
        <v>-0.25409999999999999</v>
      </c>
      <c r="O7786">
        <f t="shared" si="1808"/>
        <v>0.79581661274356696</v>
      </c>
      <c r="P7786">
        <f t="shared" si="1809"/>
        <v>12.633197079199643</v>
      </c>
      <c r="Q7786">
        <v>-0.38090000000000002</v>
      </c>
      <c r="R7786">
        <f t="shared" si="1810"/>
        <v>0.74524052740280822</v>
      </c>
      <c r="S7786">
        <f t="shared" si="1811"/>
        <v>11.830326614606681</v>
      </c>
      <c r="T7786">
        <v>-0.23369999999999999</v>
      </c>
      <c r="U7786">
        <f t="shared" si="1812"/>
        <v>0.70973599337625926</v>
      </c>
      <c r="V7786">
        <f t="shared" si="1813"/>
        <v>11.266709609909805</v>
      </c>
      <c r="W7786">
        <v>-6.2100000000000002E-2</v>
      </c>
      <c r="X7786">
        <f t="shared" si="1814"/>
        <v>0.72396598403680035</v>
      </c>
      <c r="Y7786">
        <f t="shared" si="1815"/>
        <v>11.492603708589186</v>
      </c>
    </row>
    <row r="7787" spans="1:25" x14ac:dyDescent="0.3">
      <c r="A7787">
        <v>19940608</v>
      </c>
      <c r="B7787">
        <v>0</v>
      </c>
      <c r="C7787">
        <f t="shared" si="1802"/>
        <v>0.21637355227544283</v>
      </c>
      <c r="D7787">
        <f t="shared" si="1803"/>
        <v>3.434823657674734</v>
      </c>
      <c r="E7787">
        <f t="shared" si="1801"/>
        <v>199406</v>
      </c>
      <c r="F7787" s="1"/>
      <c r="G7787">
        <v>19940608</v>
      </c>
      <c r="H7787">
        <v>-0.77</v>
      </c>
      <c r="I7787">
        <f t="shared" si="1804"/>
        <v>0.90248873250865858</v>
      </c>
      <c r="J7787">
        <f t="shared" si="1805"/>
        <v>14.326564483534824</v>
      </c>
      <c r="K7787">
        <v>-0.83199999999999996</v>
      </c>
      <c r="L7787">
        <f t="shared" si="1806"/>
        <v>0.80747124293479733</v>
      </c>
      <c r="M7787">
        <f t="shared" si="1807"/>
        <v>12.818208597850168</v>
      </c>
      <c r="N7787">
        <v>-0.40839999999999999</v>
      </c>
      <c r="O7787">
        <f t="shared" si="1808"/>
        <v>0.79685799691220915</v>
      </c>
      <c r="P7787">
        <f t="shared" si="1809"/>
        <v>12.649728540376685</v>
      </c>
      <c r="Q7787">
        <v>-0.151</v>
      </c>
      <c r="R7787">
        <f t="shared" si="1810"/>
        <v>0.7420019038533755</v>
      </c>
      <c r="S7787">
        <f t="shared" si="1811"/>
        <v>11.778915059594944</v>
      </c>
      <c r="T7787">
        <v>-0.2878</v>
      </c>
      <c r="U7787">
        <f t="shared" si="1812"/>
        <v>0.7054304699708378</v>
      </c>
      <c r="V7787">
        <f t="shared" si="1813"/>
        <v>11.198361544741527</v>
      </c>
      <c r="W7787">
        <v>-0.51400000000000001</v>
      </c>
      <c r="X7787">
        <f t="shared" si="1814"/>
        <v>0.7250075295615237</v>
      </c>
      <c r="Y7787">
        <f t="shared" si="1815"/>
        <v>11.509137731214608</v>
      </c>
    </row>
    <row r="7788" spans="1:25" x14ac:dyDescent="0.3">
      <c r="A7788">
        <v>19940609</v>
      </c>
      <c r="B7788">
        <v>0.05</v>
      </c>
      <c r="C7788">
        <f t="shared" si="1802"/>
        <v>0.21610810226459992</v>
      </c>
      <c r="D7788">
        <f t="shared" si="1803"/>
        <v>3.4306097693894753</v>
      </c>
      <c r="E7788">
        <f t="shared" si="1801"/>
        <v>199406</v>
      </c>
      <c r="F7788" s="1"/>
      <c r="G7788">
        <v>19940609</v>
      </c>
      <c r="H7788">
        <v>-0.1777</v>
      </c>
      <c r="I7788">
        <f t="shared" si="1804"/>
        <v>0.89909085445990755</v>
      </c>
      <c r="J7788">
        <f t="shared" si="1805"/>
        <v>14.272624841720901</v>
      </c>
      <c r="K7788">
        <v>-0.2248</v>
      </c>
      <c r="L7788">
        <f t="shared" si="1806"/>
        <v>0.80724141525145687</v>
      </c>
      <c r="M7788">
        <f t="shared" si="1807"/>
        <v>12.814560196483066</v>
      </c>
      <c r="N7788">
        <v>-0.19209999999999999</v>
      </c>
      <c r="O7788">
        <f t="shared" si="1808"/>
        <v>0.79611436800646185</v>
      </c>
      <c r="P7788">
        <f t="shared" si="1809"/>
        <v>12.637923797462728</v>
      </c>
      <c r="Q7788">
        <v>-2.29E-2</v>
      </c>
      <c r="R7788">
        <f t="shared" si="1810"/>
        <v>0.74138091145704665</v>
      </c>
      <c r="S7788">
        <f t="shared" si="1811"/>
        <v>11.769057110914455</v>
      </c>
      <c r="T7788">
        <v>0.1158</v>
      </c>
      <c r="U7788">
        <f t="shared" si="1812"/>
        <v>0.70489191104728044</v>
      </c>
      <c r="V7788">
        <f t="shared" si="1813"/>
        <v>11.189812186873002</v>
      </c>
      <c r="W7788">
        <v>9.5899999999999999E-2</v>
      </c>
      <c r="X7788">
        <f t="shared" si="1814"/>
        <v>0.7233343296824607</v>
      </c>
      <c r="Y7788">
        <f t="shared" si="1815"/>
        <v>11.482576506572384</v>
      </c>
    </row>
    <row r="7789" spans="1:25" x14ac:dyDescent="0.3">
      <c r="A7789">
        <v>19940610</v>
      </c>
      <c r="B7789">
        <v>-0.06</v>
      </c>
      <c r="C7789">
        <f t="shared" si="1802"/>
        <v>0.21245797191564378</v>
      </c>
      <c r="D7789">
        <f t="shared" si="1803"/>
        <v>3.3726657464516312</v>
      </c>
      <c r="E7789">
        <f t="shared" si="1801"/>
        <v>199406</v>
      </c>
      <c r="F7789" s="1"/>
      <c r="G7789">
        <v>19940610</v>
      </c>
      <c r="H7789">
        <v>0.5665</v>
      </c>
      <c r="I7789">
        <f t="shared" si="1804"/>
        <v>0.9024210660678591</v>
      </c>
      <c r="J7789">
        <f t="shared" si="1805"/>
        <v>14.325490312088062</v>
      </c>
      <c r="K7789">
        <v>0.4632</v>
      </c>
      <c r="L7789">
        <f t="shared" si="1806"/>
        <v>0.80866939256518866</v>
      </c>
      <c r="M7789">
        <f t="shared" si="1807"/>
        <v>12.837228633582924</v>
      </c>
      <c r="N7789">
        <v>0.54490000000000005</v>
      </c>
      <c r="O7789">
        <f t="shared" si="1808"/>
        <v>0.79978424650503555</v>
      </c>
      <c r="P7789">
        <f t="shared" si="1809"/>
        <v>12.696181312557021</v>
      </c>
      <c r="Q7789">
        <v>0.24229999999999999</v>
      </c>
      <c r="R7789">
        <f t="shared" si="1810"/>
        <v>0.73957906048769684</v>
      </c>
      <c r="S7789">
        <f t="shared" si="1811"/>
        <v>11.740453613527453</v>
      </c>
      <c r="T7789">
        <v>0.31459999999999999</v>
      </c>
      <c r="U7789">
        <f t="shared" si="1812"/>
        <v>0.70620684925125066</v>
      </c>
      <c r="V7789">
        <f t="shared" si="1813"/>
        <v>11.21068618373574</v>
      </c>
      <c r="W7789">
        <v>0.1346</v>
      </c>
      <c r="X7789">
        <f t="shared" si="1814"/>
        <v>0.72357178033461889</v>
      </c>
      <c r="Y7789">
        <f t="shared" si="1815"/>
        <v>11.486345918817948</v>
      </c>
    </row>
    <row r="7790" spans="1:25" x14ac:dyDescent="0.3">
      <c r="A7790">
        <v>19940613</v>
      </c>
      <c r="B7790">
        <v>-0.05</v>
      </c>
      <c r="C7790">
        <f t="shared" si="1802"/>
        <v>0.21046431048683897</v>
      </c>
      <c r="D7790">
        <f t="shared" si="1803"/>
        <v>3.3410173524171558</v>
      </c>
      <c r="E7790">
        <f t="shared" si="1801"/>
        <v>199406</v>
      </c>
      <c r="F7790" s="1"/>
      <c r="G7790">
        <v>19940613</v>
      </c>
      <c r="H7790">
        <v>-0.1198</v>
      </c>
      <c r="I7790">
        <f t="shared" si="1804"/>
        <v>0.89431175022178155</v>
      </c>
      <c r="J7790">
        <f t="shared" si="1805"/>
        <v>14.196758913898483</v>
      </c>
      <c r="K7790">
        <v>-6.9800000000000001E-2</v>
      </c>
      <c r="L7790">
        <f t="shared" si="1806"/>
        <v>0.80278700684651205</v>
      </c>
      <c r="M7790">
        <f t="shared" si="1807"/>
        <v>12.743848655218667</v>
      </c>
      <c r="N7790">
        <v>-0.13830000000000001</v>
      </c>
      <c r="O7790">
        <f t="shared" si="1808"/>
        <v>0.79379437267493647</v>
      </c>
      <c r="P7790">
        <f t="shared" si="1809"/>
        <v>12.601095013322444</v>
      </c>
      <c r="Q7790">
        <v>0.2576</v>
      </c>
      <c r="R7790">
        <f t="shared" si="1810"/>
        <v>0.73342278104972425</v>
      </c>
      <c r="S7790">
        <f t="shared" si="1811"/>
        <v>11.642725707161677</v>
      </c>
      <c r="T7790">
        <v>-6.08E-2</v>
      </c>
      <c r="U7790">
        <f t="shared" si="1812"/>
        <v>0.70164255052025259</v>
      </c>
      <c r="V7790">
        <f t="shared" si="1813"/>
        <v>11.13823018762597</v>
      </c>
      <c r="W7790">
        <v>0.17150000000000001</v>
      </c>
      <c r="X7790">
        <f t="shared" si="1814"/>
        <v>0.72127532543538508</v>
      </c>
      <c r="Y7790">
        <f t="shared" si="1815"/>
        <v>11.449890827455256</v>
      </c>
    </row>
    <row r="7791" spans="1:25" x14ac:dyDescent="0.3">
      <c r="A7791">
        <v>19940614</v>
      </c>
      <c r="B7791">
        <v>0.05</v>
      </c>
      <c r="C7791">
        <f t="shared" si="1802"/>
        <v>0.21019657197503602</v>
      </c>
      <c r="D7791">
        <f t="shared" si="1803"/>
        <v>3.3367671353054051</v>
      </c>
      <c r="E7791">
        <f t="shared" si="1801"/>
        <v>199406</v>
      </c>
      <c r="F7791" s="1"/>
      <c r="G7791">
        <v>19940614</v>
      </c>
      <c r="H7791">
        <v>0.16789999999999999</v>
      </c>
      <c r="I7791">
        <f t="shared" si="1804"/>
        <v>0.89378353808355238</v>
      </c>
      <c r="J7791">
        <f t="shared" si="1805"/>
        <v>14.188373806155044</v>
      </c>
      <c r="K7791">
        <v>0.35099999999999998</v>
      </c>
      <c r="L7791">
        <f t="shared" si="1806"/>
        <v>0.80206155182281957</v>
      </c>
      <c r="M7791">
        <f t="shared" si="1807"/>
        <v>12.73233241373835</v>
      </c>
      <c r="N7791">
        <v>0.2646</v>
      </c>
      <c r="O7791">
        <f t="shared" si="1808"/>
        <v>0.79321386992810961</v>
      </c>
      <c r="P7791">
        <f t="shared" si="1809"/>
        <v>12.591879817901482</v>
      </c>
      <c r="Q7791">
        <v>0.68910000000000005</v>
      </c>
      <c r="R7791">
        <f t="shared" si="1810"/>
        <v>0.73977914672514156</v>
      </c>
      <c r="S7791">
        <f t="shared" si="1811"/>
        <v>11.743629884077725</v>
      </c>
      <c r="T7791">
        <v>0.53979999999999995</v>
      </c>
      <c r="U7791">
        <f t="shared" si="1812"/>
        <v>0.70128248259562309</v>
      </c>
      <c r="V7791">
        <f t="shared" si="1813"/>
        <v>11.132514286524005</v>
      </c>
      <c r="W7791">
        <v>0.7016</v>
      </c>
      <c r="X7791">
        <f t="shared" si="1814"/>
        <v>0.7268454708280685</v>
      </c>
      <c r="Y7791">
        <f t="shared" si="1815"/>
        <v>11.538314144308332</v>
      </c>
    </row>
    <row r="7792" spans="1:25" x14ac:dyDescent="0.3">
      <c r="A7792">
        <v>19940615</v>
      </c>
      <c r="B7792">
        <v>-0.11</v>
      </c>
      <c r="C7792">
        <f t="shared" si="1802"/>
        <v>0.20975442999840266</v>
      </c>
      <c r="D7792">
        <f t="shared" si="1803"/>
        <v>3.3297483490192783</v>
      </c>
      <c r="E7792">
        <f t="shared" si="1801"/>
        <v>199406</v>
      </c>
      <c r="F7792" s="1"/>
      <c r="G7792">
        <v>19940615</v>
      </c>
      <c r="H7792">
        <v>-5.4999999999999997E-3</v>
      </c>
      <c r="I7792">
        <f t="shared" si="1804"/>
        <v>0.8904229749740189</v>
      </c>
      <c r="J7792">
        <f t="shared" si="1805"/>
        <v>14.135026520637263</v>
      </c>
      <c r="K7792">
        <v>2.41E-2</v>
      </c>
      <c r="L7792">
        <f t="shared" si="1806"/>
        <v>0.79840782256132647</v>
      </c>
      <c r="M7792">
        <f t="shared" si="1807"/>
        <v>12.674331259835128</v>
      </c>
      <c r="N7792">
        <v>-3.0099999999999998E-2</v>
      </c>
      <c r="O7792">
        <f t="shared" si="1808"/>
        <v>0.79133979422835743</v>
      </c>
      <c r="P7792">
        <f t="shared" si="1809"/>
        <v>12.56212978846356</v>
      </c>
      <c r="Q7792">
        <v>-0.15559999999999999</v>
      </c>
      <c r="R7792">
        <f t="shared" si="1810"/>
        <v>0.73935494319783479</v>
      </c>
      <c r="S7792">
        <f t="shared" si="1811"/>
        <v>11.736895861846545</v>
      </c>
      <c r="T7792">
        <v>-0.4415</v>
      </c>
      <c r="U7792">
        <f t="shared" si="1812"/>
        <v>0.70314054642197887</v>
      </c>
      <c r="V7792">
        <f t="shared" si="1813"/>
        <v>11.162010135351739</v>
      </c>
      <c r="W7792">
        <v>-0.35830000000000001</v>
      </c>
      <c r="X7792">
        <f t="shared" si="1814"/>
        <v>0.72827330161072279</v>
      </c>
      <c r="Y7792">
        <f t="shared" si="1815"/>
        <v>11.560980255299448</v>
      </c>
    </row>
    <row r="7793" spans="1:25" x14ac:dyDescent="0.3">
      <c r="A7793">
        <v>19940616</v>
      </c>
      <c r="B7793">
        <v>0.09</v>
      </c>
      <c r="C7793">
        <f t="shared" si="1802"/>
        <v>0.20776834122603766</v>
      </c>
      <c r="D7793">
        <f t="shared" si="1803"/>
        <v>3.2982201671790263</v>
      </c>
      <c r="E7793">
        <f t="shared" ref="E7793:E7856" si="1816">INT(A7793/100)</f>
        <v>199406</v>
      </c>
      <c r="F7793" s="1"/>
      <c r="G7793">
        <v>19940616</v>
      </c>
      <c r="H7793">
        <v>0.1211</v>
      </c>
      <c r="I7793">
        <f t="shared" si="1804"/>
        <v>0.88652024054154055</v>
      </c>
      <c r="J7793">
        <f t="shared" si="1805"/>
        <v>14.073072532188464</v>
      </c>
      <c r="K7793">
        <v>0.15379999999999999</v>
      </c>
      <c r="L7793">
        <f t="shared" si="1806"/>
        <v>0.79756462667672834</v>
      </c>
      <c r="M7793">
        <f t="shared" si="1807"/>
        <v>12.660945940132169</v>
      </c>
      <c r="N7793">
        <v>0.33750000000000002</v>
      </c>
      <c r="O7793">
        <f t="shared" si="1808"/>
        <v>0.79083001462455504</v>
      </c>
      <c r="P7793">
        <f t="shared" si="1809"/>
        <v>12.554037288132875</v>
      </c>
      <c r="Q7793">
        <v>0.20810000000000001</v>
      </c>
      <c r="R7793">
        <f t="shared" si="1810"/>
        <v>0.73641460707547357</v>
      </c>
      <c r="S7793">
        <f t="shared" si="1811"/>
        <v>11.690219472942298</v>
      </c>
      <c r="T7793">
        <v>0.4178</v>
      </c>
      <c r="U7793">
        <f t="shared" si="1812"/>
        <v>0.70263896496132439</v>
      </c>
      <c r="V7793">
        <f t="shared" si="1813"/>
        <v>11.154047776508946</v>
      </c>
      <c r="W7793">
        <v>0.18099999999999999</v>
      </c>
      <c r="X7793">
        <f t="shared" si="1814"/>
        <v>0.72735934990003759</v>
      </c>
      <c r="Y7793">
        <f t="shared" si="1815"/>
        <v>11.546471721678676</v>
      </c>
    </row>
    <row r="7794" spans="1:25" x14ac:dyDescent="0.3">
      <c r="A7794">
        <v>19940617</v>
      </c>
      <c r="B7794">
        <v>-0.03</v>
      </c>
      <c r="C7794">
        <f t="shared" si="1802"/>
        <v>0.2063374450819285</v>
      </c>
      <c r="D7794">
        <f t="shared" si="1803"/>
        <v>3.2755053950833819</v>
      </c>
      <c r="E7794">
        <f t="shared" si="1816"/>
        <v>199406</v>
      </c>
      <c r="F7794" s="1"/>
      <c r="G7794">
        <v>19940617</v>
      </c>
      <c r="H7794">
        <v>-0.45750000000000002</v>
      </c>
      <c r="I7794">
        <f t="shared" si="1804"/>
        <v>0.88563166129531579</v>
      </c>
      <c r="J7794">
        <f t="shared" si="1805"/>
        <v>14.05896677395436</v>
      </c>
      <c r="K7794">
        <v>-0.79379999999999995</v>
      </c>
      <c r="L7794">
        <f t="shared" si="1806"/>
        <v>0.80170536104039136</v>
      </c>
      <c r="M7794">
        <f t="shared" si="1807"/>
        <v>12.72667806036076</v>
      </c>
      <c r="N7794">
        <v>-0.32150000000000001</v>
      </c>
      <c r="O7794">
        <f t="shared" si="1808"/>
        <v>0.79102371713713293</v>
      </c>
      <c r="P7794">
        <f t="shared" si="1809"/>
        <v>12.557112220192533</v>
      </c>
      <c r="Q7794">
        <v>-0.6179</v>
      </c>
      <c r="R7794">
        <f t="shared" si="1810"/>
        <v>0.74009702681014755</v>
      </c>
      <c r="S7794">
        <f t="shared" si="1811"/>
        <v>11.748676073987721</v>
      </c>
      <c r="T7794">
        <v>-0.70009999999999994</v>
      </c>
      <c r="U7794">
        <f t="shared" si="1812"/>
        <v>0.70702124208133765</v>
      </c>
      <c r="V7794">
        <f t="shared" si="1813"/>
        <v>11.223614269123287</v>
      </c>
      <c r="W7794">
        <v>-0.80659999999999998</v>
      </c>
      <c r="X7794">
        <f t="shared" si="1814"/>
        <v>0.73465793435152482</v>
      </c>
      <c r="Y7794">
        <f t="shared" si="1815"/>
        <v>11.662333157967305</v>
      </c>
    </row>
    <row r="7795" spans="1:25" x14ac:dyDescent="0.3">
      <c r="A7795">
        <v>19940620</v>
      </c>
      <c r="B7795">
        <v>0.27</v>
      </c>
      <c r="C7795">
        <f t="shared" si="1802"/>
        <v>0.2078335927127446</v>
      </c>
      <c r="D7795">
        <f t="shared" si="1803"/>
        <v>3.2992560024180491</v>
      </c>
      <c r="E7795">
        <f t="shared" si="1816"/>
        <v>199406</v>
      </c>
      <c r="F7795" s="1"/>
      <c r="G7795">
        <v>19940620</v>
      </c>
      <c r="H7795">
        <v>-1.4784999999999999</v>
      </c>
      <c r="I7795">
        <f t="shared" si="1804"/>
        <v>0.90117040983341345</v>
      </c>
      <c r="J7795">
        <f t="shared" si="1805"/>
        <v>14.30563675985621</v>
      </c>
      <c r="K7795">
        <v>-1.2383999999999999</v>
      </c>
      <c r="L7795">
        <f t="shared" si="1806"/>
        <v>0.81191294754762977</v>
      </c>
      <c r="M7795">
        <f t="shared" si="1807"/>
        <v>12.888718472666746</v>
      </c>
      <c r="N7795">
        <v>-1.5306999999999999</v>
      </c>
      <c r="O7795">
        <f t="shared" si="1808"/>
        <v>0.81074877703645187</v>
      </c>
      <c r="P7795">
        <f t="shared" si="1809"/>
        <v>12.870237838729237</v>
      </c>
      <c r="Q7795">
        <v>-1.3153999999999999</v>
      </c>
      <c r="R7795">
        <f t="shared" si="1810"/>
        <v>0.75786438535185552</v>
      </c>
      <c r="S7795">
        <f t="shared" si="1811"/>
        <v>12.030724146922992</v>
      </c>
      <c r="T7795">
        <v>-0.7379</v>
      </c>
      <c r="U7795">
        <f t="shared" si="1812"/>
        <v>0.71231679066856335</v>
      </c>
      <c r="V7795">
        <f t="shared" si="1813"/>
        <v>11.307678496828039</v>
      </c>
      <c r="W7795">
        <v>-0.72160000000000002</v>
      </c>
      <c r="X7795">
        <f t="shared" si="1814"/>
        <v>0.74030966401416642</v>
      </c>
      <c r="Y7795">
        <f t="shared" si="1815"/>
        <v>11.752051584955606</v>
      </c>
    </row>
    <row r="7796" spans="1:25" x14ac:dyDescent="0.3">
      <c r="A7796">
        <v>19940621</v>
      </c>
      <c r="B7796">
        <v>0.27</v>
      </c>
      <c r="C7796">
        <f t="shared" si="1802"/>
        <v>0.205422191683757</v>
      </c>
      <c r="D7796">
        <f t="shared" si="1803"/>
        <v>3.2609761978143705</v>
      </c>
      <c r="E7796">
        <f t="shared" si="1816"/>
        <v>199406</v>
      </c>
      <c r="F7796" s="1"/>
      <c r="G7796">
        <v>19940621</v>
      </c>
      <c r="H7796">
        <v>-1.3274999999999999</v>
      </c>
      <c r="I7796">
        <f t="shared" si="1804"/>
        <v>0.89944922567053365</v>
      </c>
      <c r="J7796">
        <f t="shared" si="1805"/>
        <v>14.278313808323071</v>
      </c>
      <c r="K7796">
        <v>-1.0888</v>
      </c>
      <c r="L7796">
        <f t="shared" si="1806"/>
        <v>0.81049274497566737</v>
      </c>
      <c r="M7796">
        <f t="shared" si="1807"/>
        <v>12.866173455766265</v>
      </c>
      <c r="N7796">
        <v>-1.208</v>
      </c>
      <c r="O7796">
        <f t="shared" si="1808"/>
        <v>0.81567521743582694</v>
      </c>
      <c r="P7796">
        <f t="shared" si="1809"/>
        <v>12.948442655602406</v>
      </c>
      <c r="Q7796">
        <v>-1.1753</v>
      </c>
      <c r="R7796">
        <f t="shared" si="1810"/>
        <v>0.75836978798079357</v>
      </c>
      <c r="S7796">
        <f t="shared" si="1811"/>
        <v>12.038747164931761</v>
      </c>
      <c r="T7796">
        <v>-0.92300000000000004</v>
      </c>
      <c r="U7796">
        <f t="shared" si="1812"/>
        <v>0.71140855119394275</v>
      </c>
      <c r="V7796">
        <f t="shared" si="1813"/>
        <v>11.293260642143609</v>
      </c>
      <c r="W7796">
        <v>-0.75739999999999996</v>
      </c>
      <c r="X7796">
        <f t="shared" si="1814"/>
        <v>0.73899091058644173</v>
      </c>
      <c r="Y7796">
        <f t="shared" si="1815"/>
        <v>11.731117023293363</v>
      </c>
    </row>
    <row r="7797" spans="1:25" x14ac:dyDescent="0.3">
      <c r="A7797">
        <v>19940622</v>
      </c>
      <c r="B7797">
        <v>-0.04</v>
      </c>
      <c r="C7797">
        <f t="shared" si="1802"/>
        <v>0.20465597425096138</v>
      </c>
      <c r="D7797">
        <f t="shared" si="1803"/>
        <v>3.2488128731500932</v>
      </c>
      <c r="E7797">
        <f t="shared" si="1816"/>
        <v>199406</v>
      </c>
      <c r="F7797" s="1"/>
      <c r="G7797">
        <v>19940622</v>
      </c>
      <c r="H7797">
        <v>0.45040000000000002</v>
      </c>
      <c r="I7797">
        <f t="shared" si="1804"/>
        <v>0.90313049166316595</v>
      </c>
      <c r="J7797">
        <f t="shared" si="1805"/>
        <v>14.336752094281378</v>
      </c>
      <c r="K7797">
        <v>0.48010000000000003</v>
      </c>
      <c r="L7797">
        <f t="shared" si="1806"/>
        <v>0.81376594133499858</v>
      </c>
      <c r="M7797">
        <f t="shared" si="1807"/>
        <v>12.918133837120699</v>
      </c>
      <c r="N7797">
        <v>0.46250000000000002</v>
      </c>
      <c r="O7797">
        <f t="shared" si="1808"/>
        <v>0.81920228798584505</v>
      </c>
      <c r="P7797">
        <f t="shared" si="1809"/>
        <v>13.004433164793971</v>
      </c>
      <c r="Q7797">
        <v>0.38059999999999999</v>
      </c>
      <c r="R7797">
        <f t="shared" si="1810"/>
        <v>0.75712371117446764</v>
      </c>
      <c r="S7797">
        <f t="shared" si="1811"/>
        <v>12.018966308867618</v>
      </c>
      <c r="T7797">
        <v>0.33689999999999998</v>
      </c>
      <c r="U7797">
        <f t="shared" si="1812"/>
        <v>0.71075745712298533</v>
      </c>
      <c r="V7797">
        <f t="shared" si="1813"/>
        <v>11.282924844192438</v>
      </c>
      <c r="W7797">
        <v>0.29289999999999999</v>
      </c>
      <c r="X7797">
        <f t="shared" si="1814"/>
        <v>0.73211443311489288</v>
      </c>
      <c r="Y7797">
        <f t="shared" si="1815"/>
        <v>11.621956327578225</v>
      </c>
    </row>
    <row r="7798" spans="1:25" x14ac:dyDescent="0.3">
      <c r="A7798">
        <v>19940623</v>
      </c>
      <c r="B7798">
        <v>0.08</v>
      </c>
      <c r="C7798">
        <f t="shared" si="1802"/>
        <v>0.20259725989636218</v>
      </c>
      <c r="D7798">
        <f t="shared" si="1803"/>
        <v>3.2161317959333631</v>
      </c>
      <c r="E7798">
        <f t="shared" si="1816"/>
        <v>199406</v>
      </c>
      <c r="F7798" s="1"/>
      <c r="G7798">
        <v>19940623</v>
      </c>
      <c r="H7798">
        <v>-1.2828999999999999</v>
      </c>
      <c r="I7798">
        <f t="shared" si="1804"/>
        <v>0.89595348265516628</v>
      </c>
      <c r="J7798">
        <f t="shared" si="1805"/>
        <v>14.222820608326753</v>
      </c>
      <c r="K7798">
        <v>-1.0919000000000001</v>
      </c>
      <c r="L7798">
        <f t="shared" si="1806"/>
        <v>0.80503294594475916</v>
      </c>
      <c r="M7798">
        <f t="shared" si="1807"/>
        <v>12.779501833101218</v>
      </c>
      <c r="N7798">
        <v>-0.90620000000000001</v>
      </c>
      <c r="O7798">
        <f t="shared" si="1808"/>
        <v>0.81080926288471911</v>
      </c>
      <c r="P7798">
        <f t="shared" si="1809"/>
        <v>12.871198021803361</v>
      </c>
      <c r="Q7798">
        <v>-0.79100000000000004</v>
      </c>
      <c r="R7798">
        <f t="shared" si="1810"/>
        <v>0.7614952233510337</v>
      </c>
      <c r="S7798">
        <f t="shared" si="1811"/>
        <v>12.088361913302524</v>
      </c>
      <c r="T7798">
        <v>-0.59</v>
      </c>
      <c r="U7798">
        <f t="shared" si="1812"/>
        <v>0.7133051750507895</v>
      </c>
      <c r="V7798">
        <f t="shared" si="1813"/>
        <v>11.323368612478703</v>
      </c>
      <c r="W7798">
        <v>-1.0146999999999999</v>
      </c>
      <c r="X7798">
        <f t="shared" si="1814"/>
        <v>0.74345685222388247</v>
      </c>
      <c r="Y7798">
        <f t="shared" si="1815"/>
        <v>11.802011648947744</v>
      </c>
    </row>
    <row r="7799" spans="1:25" x14ac:dyDescent="0.3">
      <c r="A7799">
        <v>19940624</v>
      </c>
      <c r="B7799">
        <v>-0.01</v>
      </c>
      <c r="C7799">
        <f t="shared" si="1802"/>
        <v>0.20252111559017003</v>
      </c>
      <c r="D7799">
        <f t="shared" si="1803"/>
        <v>3.2149230425457351</v>
      </c>
      <c r="E7799">
        <f t="shared" si="1816"/>
        <v>199406</v>
      </c>
      <c r="F7799" s="1"/>
      <c r="G7799">
        <v>19940624</v>
      </c>
      <c r="H7799">
        <v>-1.3842000000000001</v>
      </c>
      <c r="I7799">
        <f t="shared" si="1804"/>
        <v>0.87359803258196134</v>
      </c>
      <c r="J7799">
        <f t="shared" si="1805"/>
        <v>13.867938840283028</v>
      </c>
      <c r="K7799">
        <v>-1.1715</v>
      </c>
      <c r="L7799">
        <f t="shared" si="1806"/>
        <v>0.78021754581799818</v>
      </c>
      <c r="M7799">
        <f t="shared" si="1807"/>
        <v>12.385569568581396</v>
      </c>
      <c r="N7799">
        <v>-1.3920999999999999</v>
      </c>
      <c r="O7799">
        <f t="shared" si="1808"/>
        <v>0.78480826320108299</v>
      </c>
      <c r="P7799">
        <f t="shared" si="1809"/>
        <v>12.458444947791538</v>
      </c>
      <c r="Q7799">
        <v>-1.3372999999999999</v>
      </c>
      <c r="R7799">
        <f t="shared" si="1810"/>
        <v>0.73993748916000113</v>
      </c>
      <c r="S7799">
        <f t="shared" si="1811"/>
        <v>11.746143492305487</v>
      </c>
      <c r="T7799">
        <v>-1.4784999999999999</v>
      </c>
      <c r="U7799">
        <f t="shared" si="1812"/>
        <v>0.70571893398527352</v>
      </c>
      <c r="V7799">
        <f t="shared" si="1813"/>
        <v>11.202940769007856</v>
      </c>
      <c r="W7799">
        <v>-1.3492999999999999</v>
      </c>
      <c r="X7799">
        <f t="shared" si="1814"/>
        <v>0.73247440135559883</v>
      </c>
      <c r="Y7799">
        <f t="shared" si="1815"/>
        <v>11.62767064624696</v>
      </c>
    </row>
    <row r="7800" spans="1:25" x14ac:dyDescent="0.3">
      <c r="A7800">
        <v>19940627</v>
      </c>
      <c r="B7800">
        <v>0.03</v>
      </c>
      <c r="C7800">
        <f t="shared" si="1802"/>
        <v>0.20194813900469011</v>
      </c>
      <c r="D7800">
        <f t="shared" si="1803"/>
        <v>3.2058273212322783</v>
      </c>
      <c r="E7800">
        <f t="shared" si="1816"/>
        <v>199406</v>
      </c>
      <c r="F7800" s="1"/>
      <c r="G7800">
        <v>19940627</v>
      </c>
      <c r="H7800">
        <v>0.49349999999999999</v>
      </c>
      <c r="I7800">
        <f t="shared" si="1804"/>
        <v>0.8395664073615956</v>
      </c>
      <c r="J7800">
        <f t="shared" si="1805"/>
        <v>13.32770353801638</v>
      </c>
      <c r="K7800">
        <v>0.34339999999999998</v>
      </c>
      <c r="L7800">
        <f t="shared" si="1806"/>
        <v>0.75722152342224025</v>
      </c>
      <c r="M7800">
        <f t="shared" si="1807"/>
        <v>12.020519030164312</v>
      </c>
      <c r="N7800">
        <v>0.1086</v>
      </c>
      <c r="O7800">
        <f t="shared" si="1808"/>
        <v>0.75281799485568268</v>
      </c>
      <c r="P7800">
        <f t="shared" si="1809"/>
        <v>11.950615181294632</v>
      </c>
      <c r="Q7800">
        <v>0.79249999999999998</v>
      </c>
      <c r="R7800">
        <f t="shared" si="1810"/>
        <v>0.72909140220438873</v>
      </c>
      <c r="S7800">
        <f t="shared" si="1811"/>
        <v>11.573967199609093</v>
      </c>
      <c r="T7800">
        <v>0.74160000000000004</v>
      </c>
      <c r="U7800">
        <f t="shared" si="1812"/>
        <v>0.67615705213339128</v>
      </c>
      <c r="V7800">
        <f t="shared" si="1813"/>
        <v>10.733660443004933</v>
      </c>
      <c r="W7800">
        <v>1.2408999999999999</v>
      </c>
      <c r="X7800">
        <f t="shared" si="1814"/>
        <v>0.73103781294458514</v>
      </c>
      <c r="Y7800">
        <f t="shared" si="1815"/>
        <v>11.604865512215563</v>
      </c>
    </row>
    <row r="7801" spans="1:25" x14ac:dyDescent="0.3">
      <c r="A7801">
        <v>19940628</v>
      </c>
      <c r="B7801">
        <v>0.2</v>
      </c>
      <c r="C7801">
        <f t="shared" si="1802"/>
        <v>0.20286166002314149</v>
      </c>
      <c r="D7801">
        <f t="shared" si="1803"/>
        <v>3.2203290178257951</v>
      </c>
      <c r="E7801">
        <f t="shared" si="1816"/>
        <v>199406</v>
      </c>
      <c r="F7801" s="1"/>
      <c r="G7801">
        <v>19940628</v>
      </c>
      <c r="H7801">
        <v>-0.59260000000000002</v>
      </c>
      <c r="I7801">
        <f t="shared" si="1804"/>
        <v>0.8381726815057855</v>
      </c>
      <c r="J7801">
        <f t="shared" si="1805"/>
        <v>13.305578825954735</v>
      </c>
      <c r="K7801">
        <v>-0.17680000000000001</v>
      </c>
      <c r="L7801">
        <f t="shared" si="1806"/>
        <v>0.75287771812503024</v>
      </c>
      <c r="M7801">
        <f t="shared" si="1807"/>
        <v>11.951563258803697</v>
      </c>
      <c r="N7801">
        <v>-0.3306</v>
      </c>
      <c r="O7801">
        <f t="shared" si="1808"/>
        <v>0.74974561994903854</v>
      </c>
      <c r="P7801">
        <f t="shared" si="1809"/>
        <v>11.901842741670619</v>
      </c>
      <c r="Q7801">
        <v>-0.28199999999999997</v>
      </c>
      <c r="R7801">
        <f t="shared" si="1810"/>
        <v>0.72988978794030812</v>
      </c>
      <c r="S7801">
        <f t="shared" si="1811"/>
        <v>11.586641180254357</v>
      </c>
      <c r="T7801">
        <v>-0.26989999999999997</v>
      </c>
      <c r="U7801">
        <f t="shared" si="1812"/>
        <v>0.6768002087319035</v>
      </c>
      <c r="V7801">
        <f t="shared" si="1813"/>
        <v>10.743870237487334</v>
      </c>
      <c r="W7801">
        <v>-0.1363</v>
      </c>
      <c r="X7801">
        <f t="shared" si="1814"/>
        <v>0.73131840047856789</v>
      </c>
      <c r="Y7801">
        <f t="shared" si="1815"/>
        <v>11.609319701230982</v>
      </c>
    </row>
    <row r="7802" spans="1:25" x14ac:dyDescent="0.3">
      <c r="A7802">
        <v>19940629</v>
      </c>
      <c r="B7802">
        <v>-0.03</v>
      </c>
      <c r="C7802">
        <f t="shared" si="1802"/>
        <v>0.20310276823144691</v>
      </c>
      <c r="D7802">
        <f t="shared" si="1803"/>
        <v>3.2241564919751902</v>
      </c>
      <c r="E7802">
        <f t="shared" si="1816"/>
        <v>199406</v>
      </c>
      <c r="F7802" s="1"/>
      <c r="G7802">
        <v>19940629</v>
      </c>
      <c r="H7802">
        <v>0.50049999999999994</v>
      </c>
      <c r="I7802">
        <f t="shared" si="1804"/>
        <v>0.80733858486222765</v>
      </c>
      <c r="J7802">
        <f t="shared" si="1805"/>
        <v>12.816102716233621</v>
      </c>
      <c r="K7802">
        <v>0.32690000000000002</v>
      </c>
      <c r="L7802">
        <f t="shared" si="1806"/>
        <v>0.72992928714668193</v>
      </c>
      <c r="M7802">
        <f t="shared" si="1807"/>
        <v>11.587268210716655</v>
      </c>
      <c r="N7802">
        <v>0.39529999999999998</v>
      </c>
      <c r="O7802">
        <f t="shared" si="1808"/>
        <v>0.72255643938061687</v>
      </c>
      <c r="P7802">
        <f t="shared" si="1809"/>
        <v>11.470227880856577</v>
      </c>
      <c r="Q7802">
        <v>0.25059999999999999</v>
      </c>
      <c r="R7802">
        <f t="shared" si="1810"/>
        <v>0.71160300049505087</v>
      </c>
      <c r="S7802">
        <f t="shared" si="1811"/>
        <v>11.296347429103665</v>
      </c>
      <c r="T7802">
        <v>0.54390000000000005</v>
      </c>
      <c r="U7802">
        <f t="shared" si="1812"/>
        <v>0.64408084287470635</v>
      </c>
      <c r="V7802">
        <f t="shared" si="1813"/>
        <v>10.224466406804046</v>
      </c>
      <c r="W7802">
        <v>0.2908</v>
      </c>
      <c r="X7802">
        <f t="shared" si="1814"/>
        <v>0.70705153349252015</v>
      </c>
      <c r="Y7802">
        <f t="shared" si="1815"/>
        <v>11.224095130368386</v>
      </c>
    </row>
    <row r="7803" spans="1:25" x14ac:dyDescent="0.3">
      <c r="A7803">
        <v>19940630</v>
      </c>
      <c r="B7803">
        <v>-0.37</v>
      </c>
      <c r="C7803">
        <f t="shared" si="1802"/>
        <v>0.20411438855656214</v>
      </c>
      <c r="D7803">
        <f t="shared" si="1803"/>
        <v>3.2402154667840293</v>
      </c>
      <c r="E7803">
        <f t="shared" si="1816"/>
        <v>199406</v>
      </c>
      <c r="F7803" s="1"/>
      <c r="G7803">
        <v>19940630</v>
      </c>
      <c r="H7803">
        <v>0.28639999999999999</v>
      </c>
      <c r="I7803">
        <f t="shared" si="1804"/>
        <v>0.68963184617788043</v>
      </c>
      <c r="J7803">
        <f t="shared" si="1805"/>
        <v>10.947566167062128</v>
      </c>
      <c r="K7803">
        <v>0.23219999999999999</v>
      </c>
      <c r="L7803">
        <f t="shared" si="1806"/>
        <v>0.63697901790736977</v>
      </c>
      <c r="M7803">
        <f t="shared" si="1807"/>
        <v>10.111728430494354</v>
      </c>
      <c r="N7803">
        <v>-5.8999999999999999E-3</v>
      </c>
      <c r="O7803">
        <f t="shared" si="1808"/>
        <v>0.62840052712993089</v>
      </c>
      <c r="P7803">
        <f t="shared" si="1809"/>
        <v>9.9755491111661669</v>
      </c>
      <c r="Q7803">
        <v>-0.49740000000000001</v>
      </c>
      <c r="R7803">
        <f t="shared" si="1810"/>
        <v>0.64075406770875099</v>
      </c>
      <c r="S7803">
        <f t="shared" si="1811"/>
        <v>10.171655488262385</v>
      </c>
      <c r="T7803">
        <v>-0.3745</v>
      </c>
      <c r="U7803">
        <f t="shared" si="1812"/>
        <v>0.57440738802040958</v>
      </c>
      <c r="V7803">
        <f t="shared" si="1813"/>
        <v>9.1184345996411142</v>
      </c>
      <c r="W7803">
        <v>-0.95050000000000001</v>
      </c>
      <c r="X7803">
        <f t="shared" si="1814"/>
        <v>0.66113765852061723</v>
      </c>
      <c r="Y7803">
        <f t="shared" si="1815"/>
        <v>10.49523496095058</v>
      </c>
    </row>
    <row r="7804" spans="1:25" x14ac:dyDescent="0.3">
      <c r="A7804">
        <v>19940701</v>
      </c>
      <c r="B7804">
        <v>-0.05</v>
      </c>
      <c r="C7804">
        <f t="shared" si="1802"/>
        <v>0.20442312383710909</v>
      </c>
      <c r="D7804">
        <f t="shared" si="1803"/>
        <v>3.2451164874237035</v>
      </c>
      <c r="E7804">
        <f t="shared" si="1816"/>
        <v>199407</v>
      </c>
      <c r="F7804" s="1"/>
      <c r="G7804">
        <v>19940701</v>
      </c>
      <c r="H7804">
        <v>9.9099999999999994E-2</v>
      </c>
      <c r="I7804">
        <f t="shared" si="1804"/>
        <v>0.68947416453156318</v>
      </c>
      <c r="J7804">
        <f t="shared" si="1805"/>
        <v>10.945063048527279</v>
      </c>
      <c r="K7804">
        <v>0.3029</v>
      </c>
      <c r="L7804">
        <f t="shared" si="1806"/>
        <v>0.63762891297891022</v>
      </c>
      <c r="M7804">
        <f t="shared" si="1807"/>
        <v>10.122045194919849</v>
      </c>
      <c r="N7804">
        <v>0.20669999999999999</v>
      </c>
      <c r="O7804">
        <f t="shared" si="1808"/>
        <v>0.62547179629045002</v>
      </c>
      <c r="P7804">
        <f t="shared" si="1809"/>
        <v>9.929056950416296</v>
      </c>
      <c r="Q7804">
        <v>0.68110000000000004</v>
      </c>
      <c r="R7804">
        <f t="shared" si="1810"/>
        <v>0.64518925455411169</v>
      </c>
      <c r="S7804">
        <f t="shared" si="1811"/>
        <v>10.242061896727963</v>
      </c>
      <c r="T7804">
        <v>0.42370000000000002</v>
      </c>
      <c r="U7804">
        <f t="shared" si="1812"/>
        <v>0.57689708781495719</v>
      </c>
      <c r="V7804">
        <f t="shared" si="1813"/>
        <v>9.1579573586146044</v>
      </c>
      <c r="W7804">
        <v>0.46829999999999999</v>
      </c>
      <c r="X7804">
        <f t="shared" si="1814"/>
        <v>0.66386568670831347</v>
      </c>
      <c r="Y7804">
        <f t="shared" si="1815"/>
        <v>10.538541065875892</v>
      </c>
    </row>
    <row r="7805" spans="1:25" x14ac:dyDescent="0.3">
      <c r="A7805">
        <v>19940705</v>
      </c>
      <c r="B7805">
        <v>-7.0000000000000007E-2</v>
      </c>
      <c r="C7805">
        <f t="shared" si="1802"/>
        <v>0.20420882189037065</v>
      </c>
      <c r="D7805">
        <f t="shared" si="1803"/>
        <v>3.2417145494844219</v>
      </c>
      <c r="E7805">
        <f t="shared" si="1816"/>
        <v>199407</v>
      </c>
      <c r="F7805" s="1"/>
      <c r="G7805">
        <v>19940705</v>
      </c>
      <c r="H7805">
        <v>-0.24779999999999999</v>
      </c>
      <c r="I7805">
        <f t="shared" si="1804"/>
        <v>0.67949780895162304</v>
      </c>
      <c r="J7805">
        <f t="shared" si="1805"/>
        <v>10.786693313395642</v>
      </c>
      <c r="K7805">
        <v>-0.14829999999999999</v>
      </c>
      <c r="L7805">
        <f t="shared" si="1806"/>
        <v>0.63173240316532719</v>
      </c>
      <c r="M7805">
        <f t="shared" si="1807"/>
        <v>10.028441003499895</v>
      </c>
      <c r="N7805">
        <v>-0.24979999999999999</v>
      </c>
      <c r="O7805">
        <f t="shared" si="1808"/>
        <v>0.62200049027175619</v>
      </c>
      <c r="P7805">
        <f t="shared" si="1809"/>
        <v>9.8739516757159027</v>
      </c>
      <c r="Q7805">
        <v>6.5199999999999994E-2</v>
      </c>
      <c r="R7805">
        <f t="shared" si="1810"/>
        <v>0.6406307245079772</v>
      </c>
      <c r="S7805">
        <f t="shared" si="1811"/>
        <v>10.169697475651436</v>
      </c>
      <c r="T7805">
        <v>0.14399999999999999</v>
      </c>
      <c r="U7805">
        <f t="shared" si="1812"/>
        <v>0.57254806301591554</v>
      </c>
      <c r="V7805">
        <f t="shared" si="1813"/>
        <v>9.0889187302311019</v>
      </c>
      <c r="W7805">
        <v>-7.6499999999999999E-2</v>
      </c>
      <c r="X7805">
        <f t="shared" si="1814"/>
        <v>0.65783902321409671</v>
      </c>
      <c r="Y7805">
        <f t="shared" si="1815"/>
        <v>10.442870748828877</v>
      </c>
    </row>
    <row r="7806" spans="1:25" x14ac:dyDescent="0.3">
      <c r="A7806">
        <v>19940706</v>
      </c>
      <c r="B7806">
        <v>-0.13</v>
      </c>
      <c r="C7806">
        <f t="shared" ref="C7806:C7869" si="1817">_xlfn.STDEV.S(B7747:B7806)</f>
        <v>0.20321671658184298</v>
      </c>
      <c r="D7806">
        <f t="shared" ref="D7806:D7869" si="1818">C7806*SQRT(252)</f>
        <v>3.2259653659599143</v>
      </c>
      <c r="E7806">
        <f t="shared" si="1816"/>
        <v>199407</v>
      </c>
      <c r="F7806" s="1"/>
      <c r="G7806">
        <v>19940706</v>
      </c>
      <c r="H7806">
        <v>-0.24199999999999999</v>
      </c>
      <c r="I7806">
        <f t="shared" ref="I7806:I7869" si="1819">_xlfn.STDEV.S(H7747:H7806)</f>
        <v>0.67499827616226826</v>
      </c>
      <c r="J7806">
        <f t="shared" ref="J7806:J7869" si="1820">I7806*SQRT(252)</f>
        <v>10.715265444735959</v>
      </c>
      <c r="K7806">
        <v>0.12189999999999999</v>
      </c>
      <c r="L7806">
        <f t="shared" ref="L7806:L7869" si="1821">_xlfn.STDEV.S(K7747:K7806)</f>
        <v>0.63091518812542835</v>
      </c>
      <c r="M7806">
        <f t="shared" ref="M7806:M7869" si="1822">L7806*SQRT(252)</f>
        <v>10.01546811692049</v>
      </c>
      <c r="N7806">
        <v>-0.2122</v>
      </c>
      <c r="O7806">
        <f t="shared" ref="O7806:O7869" si="1823">_xlfn.STDEV.S(N7747:N7806)</f>
        <v>0.62092363183001154</v>
      </c>
      <c r="P7806">
        <f t="shared" ref="P7806:P7869" si="1824">O7806*SQRT(252)</f>
        <v>9.8568570779114424</v>
      </c>
      <c r="Q7806">
        <v>0.19869999999999999</v>
      </c>
      <c r="R7806">
        <f t="shared" ref="R7806:R7869" si="1825">_xlfn.STDEV.S(Q7747:Q7806)</f>
        <v>0.62397491597009491</v>
      </c>
      <c r="S7806">
        <f t="shared" ref="S7806:S7869" si="1826">R7806*SQRT(252)</f>
        <v>9.9052947119957793</v>
      </c>
      <c r="T7806">
        <v>7.9299999999999995E-2</v>
      </c>
      <c r="U7806">
        <f t="shared" ref="U7806:U7869" si="1827">_xlfn.STDEV.S(T7747:T7806)</f>
        <v>0.56758166797317289</v>
      </c>
      <c r="V7806">
        <f t="shared" ref="V7806:V7869" si="1828">U7806*SQRT(252)</f>
        <v>9.0100796530574971</v>
      </c>
      <c r="W7806">
        <v>-9.6299999999999997E-2</v>
      </c>
      <c r="X7806">
        <f t="shared" ref="X7806:X7869" si="1829">_xlfn.STDEV.S(W7747:W7806)</f>
        <v>0.64563338325073982</v>
      </c>
      <c r="Y7806">
        <f t="shared" ref="Y7806:Y7869" si="1830">X7806*SQRT(252)</f>
        <v>10.249112221216274</v>
      </c>
    </row>
    <row r="7807" spans="1:25" x14ac:dyDescent="0.3">
      <c r="A7807">
        <v>19940707</v>
      </c>
      <c r="B7807">
        <v>0.13</v>
      </c>
      <c r="C7807">
        <f t="shared" si="1817"/>
        <v>0.20352896488712022</v>
      </c>
      <c r="D7807">
        <f t="shared" si="1818"/>
        <v>3.230922154138304</v>
      </c>
      <c r="E7807">
        <f t="shared" si="1816"/>
        <v>199407</v>
      </c>
      <c r="F7807" s="1"/>
      <c r="G7807">
        <v>19940707</v>
      </c>
      <c r="H7807">
        <v>0.29239999999999999</v>
      </c>
      <c r="I7807">
        <f t="shared" si="1819"/>
        <v>0.67698027472745204</v>
      </c>
      <c r="J7807">
        <f t="shared" si="1820"/>
        <v>10.746728696550138</v>
      </c>
      <c r="K7807">
        <v>0.44400000000000001</v>
      </c>
      <c r="L7807">
        <f t="shared" si="1821"/>
        <v>0.63412349262228107</v>
      </c>
      <c r="M7807">
        <f t="shared" si="1822"/>
        <v>10.066398371893545</v>
      </c>
      <c r="N7807">
        <v>0.41880000000000001</v>
      </c>
      <c r="O7807">
        <f t="shared" si="1823"/>
        <v>0.62443794181258816</v>
      </c>
      <c r="P7807">
        <f t="shared" si="1824"/>
        <v>9.9126450193747786</v>
      </c>
      <c r="Q7807">
        <v>0.4627</v>
      </c>
      <c r="R7807">
        <f t="shared" si="1825"/>
        <v>0.62304283784807712</v>
      </c>
      <c r="S7807">
        <f t="shared" si="1826"/>
        <v>9.89049843051572</v>
      </c>
      <c r="T7807">
        <v>0.45490000000000003</v>
      </c>
      <c r="U7807">
        <f t="shared" si="1827"/>
        <v>0.56772640158735088</v>
      </c>
      <c r="V7807">
        <f t="shared" si="1828"/>
        <v>9.0123772279542962</v>
      </c>
      <c r="W7807">
        <v>0.59540000000000004</v>
      </c>
      <c r="X7807">
        <f t="shared" si="1829"/>
        <v>0.64862340927484419</v>
      </c>
      <c r="Y7807">
        <f t="shared" si="1830"/>
        <v>10.296577412856621</v>
      </c>
    </row>
    <row r="7808" spans="1:25" x14ac:dyDescent="0.3">
      <c r="A7808">
        <v>19940708</v>
      </c>
      <c r="B7808">
        <v>-0.08</v>
      </c>
      <c r="C7808">
        <f t="shared" si="1817"/>
        <v>0.20309713520304426</v>
      </c>
      <c r="D7808">
        <f t="shared" si="1818"/>
        <v>3.2240670704215009</v>
      </c>
      <c r="E7808">
        <f t="shared" si="1816"/>
        <v>199407</v>
      </c>
      <c r="F7808" s="1"/>
      <c r="G7808">
        <v>19940708</v>
      </c>
      <c r="H7808">
        <v>8.2299999999999998E-2</v>
      </c>
      <c r="I7808">
        <f t="shared" si="1819"/>
        <v>0.66802496997166938</v>
      </c>
      <c r="J7808">
        <f t="shared" si="1820"/>
        <v>10.604567640758569</v>
      </c>
      <c r="K7808">
        <v>-8.1699999999999995E-2</v>
      </c>
      <c r="L7808">
        <f t="shared" si="1821"/>
        <v>0.63087027971723997</v>
      </c>
      <c r="M7808">
        <f t="shared" si="1822"/>
        <v>10.014755218041437</v>
      </c>
      <c r="N7808">
        <v>0.10340000000000001</v>
      </c>
      <c r="O7808">
        <f t="shared" si="1823"/>
        <v>0.62139814411866745</v>
      </c>
      <c r="P7808">
        <f t="shared" si="1824"/>
        <v>9.8643897269704066</v>
      </c>
      <c r="Q7808">
        <v>0.3427</v>
      </c>
      <c r="R7808">
        <f t="shared" si="1825"/>
        <v>0.62117877647860575</v>
      </c>
      <c r="S7808">
        <f t="shared" si="1826"/>
        <v>9.8609073736426165</v>
      </c>
      <c r="T7808">
        <v>0.2354</v>
      </c>
      <c r="U7808">
        <f t="shared" si="1827"/>
        <v>0.56664103101866725</v>
      </c>
      <c r="V7808">
        <f t="shared" si="1828"/>
        <v>8.9951475043237821</v>
      </c>
      <c r="W7808">
        <v>0.16420000000000001</v>
      </c>
      <c r="X7808">
        <f t="shared" si="1829"/>
        <v>0.64480210062603827</v>
      </c>
      <c r="Y7808">
        <f t="shared" si="1830"/>
        <v>10.235916018651258</v>
      </c>
    </row>
    <row r="7809" spans="1:25" x14ac:dyDescent="0.3">
      <c r="A7809">
        <v>19940711</v>
      </c>
      <c r="B7809">
        <v>-7.0000000000000007E-2</v>
      </c>
      <c r="C7809">
        <f t="shared" si="1817"/>
        <v>0.2008666955434153</v>
      </c>
      <c r="D7809">
        <f t="shared" si="1818"/>
        <v>3.1886599384992178</v>
      </c>
      <c r="E7809">
        <f t="shared" si="1816"/>
        <v>199407</v>
      </c>
      <c r="F7809" s="1"/>
      <c r="G7809">
        <v>19940711</v>
      </c>
      <c r="H7809">
        <v>-0.124</v>
      </c>
      <c r="I7809">
        <f t="shared" si="1819"/>
        <v>0.63996178073558418</v>
      </c>
      <c r="J7809">
        <f t="shared" si="1820"/>
        <v>10.159078322474413</v>
      </c>
      <c r="K7809">
        <v>-0.1245</v>
      </c>
      <c r="L7809">
        <f t="shared" si="1821"/>
        <v>0.61962655637440756</v>
      </c>
      <c r="M7809">
        <f t="shared" si="1822"/>
        <v>9.8362666433881571</v>
      </c>
      <c r="N7809">
        <v>1.9E-3</v>
      </c>
      <c r="O7809">
        <f t="shared" si="1823"/>
        <v>0.59965774139148276</v>
      </c>
      <c r="P7809">
        <f t="shared" si="1824"/>
        <v>9.5192715328592801</v>
      </c>
      <c r="Q7809">
        <v>-0.18140000000000001</v>
      </c>
      <c r="R7809">
        <f t="shared" si="1825"/>
        <v>0.6130727583386405</v>
      </c>
      <c r="S7809">
        <f t="shared" si="1826"/>
        <v>9.7322283249146579</v>
      </c>
      <c r="T7809">
        <v>-0.1084</v>
      </c>
      <c r="U7809">
        <f t="shared" si="1827"/>
        <v>0.56517861962062155</v>
      </c>
      <c r="V7809">
        <f t="shared" si="1828"/>
        <v>8.9719324430816112</v>
      </c>
      <c r="W7809">
        <v>-0.45090000000000002</v>
      </c>
      <c r="X7809">
        <f t="shared" si="1829"/>
        <v>0.64451750214014503</v>
      </c>
      <c r="Y7809">
        <f t="shared" si="1830"/>
        <v>10.231398157748183</v>
      </c>
    </row>
    <row r="7810" spans="1:25" x14ac:dyDescent="0.3">
      <c r="A7810">
        <v>19940712</v>
      </c>
      <c r="B7810">
        <v>0.08</v>
      </c>
      <c r="C7810">
        <f t="shared" si="1817"/>
        <v>0.1985975546187943</v>
      </c>
      <c r="D7810">
        <f t="shared" si="1818"/>
        <v>3.1526384430413801</v>
      </c>
      <c r="E7810">
        <f t="shared" si="1816"/>
        <v>199407</v>
      </c>
      <c r="F7810" s="1"/>
      <c r="G7810">
        <v>19940712</v>
      </c>
      <c r="H7810">
        <v>0.29420000000000002</v>
      </c>
      <c r="I7810">
        <f t="shared" si="1819"/>
        <v>0.64087530226091771</v>
      </c>
      <c r="J7810">
        <f t="shared" si="1820"/>
        <v>10.173580027114433</v>
      </c>
      <c r="K7810">
        <v>0.20749999999999999</v>
      </c>
      <c r="L7810">
        <f t="shared" si="1821"/>
        <v>0.620361215434862</v>
      </c>
      <c r="M7810">
        <f t="shared" si="1822"/>
        <v>9.8479289944224551</v>
      </c>
      <c r="N7810">
        <v>0.1118</v>
      </c>
      <c r="O7810">
        <f t="shared" si="1823"/>
        <v>0.59951525796352634</v>
      </c>
      <c r="P7810">
        <f t="shared" si="1824"/>
        <v>9.5170096785613563</v>
      </c>
      <c r="Q7810">
        <v>-0.23269999999999999</v>
      </c>
      <c r="R7810">
        <f t="shared" si="1825"/>
        <v>0.61336369471032481</v>
      </c>
      <c r="S7810">
        <f t="shared" si="1826"/>
        <v>9.7368467966355787</v>
      </c>
      <c r="T7810">
        <v>6.7599999999999993E-2</v>
      </c>
      <c r="U7810">
        <f t="shared" si="1827"/>
        <v>0.56415286647701901</v>
      </c>
      <c r="V7810">
        <f t="shared" si="1828"/>
        <v>8.95564911673452</v>
      </c>
      <c r="W7810">
        <v>0.1192</v>
      </c>
      <c r="X7810">
        <f t="shared" si="1829"/>
        <v>0.64402872461994531</v>
      </c>
      <c r="Y7810">
        <f t="shared" si="1830"/>
        <v>10.223639055158859</v>
      </c>
    </row>
    <row r="7811" spans="1:25" x14ac:dyDescent="0.3">
      <c r="A7811">
        <v>19940713</v>
      </c>
      <c r="B7811">
        <v>0.05</v>
      </c>
      <c r="C7811">
        <f t="shared" si="1817"/>
        <v>0.19569404230096124</v>
      </c>
      <c r="D7811">
        <f t="shared" si="1818"/>
        <v>3.1065466139117861</v>
      </c>
      <c r="E7811">
        <f t="shared" si="1816"/>
        <v>199407</v>
      </c>
      <c r="F7811" s="1"/>
      <c r="G7811">
        <v>19940713</v>
      </c>
      <c r="H7811">
        <v>0.4199</v>
      </c>
      <c r="I7811">
        <f t="shared" si="1819"/>
        <v>0.64418536005576033</v>
      </c>
      <c r="J7811">
        <f t="shared" si="1820"/>
        <v>10.22612556561686</v>
      </c>
      <c r="K7811">
        <v>0.73270000000000002</v>
      </c>
      <c r="L7811">
        <f t="shared" si="1821"/>
        <v>0.62835819613699828</v>
      </c>
      <c r="M7811">
        <f t="shared" si="1822"/>
        <v>9.9748771274858665</v>
      </c>
      <c r="N7811">
        <v>0.61780000000000002</v>
      </c>
      <c r="O7811">
        <f t="shared" si="1823"/>
        <v>0.60541300963430189</v>
      </c>
      <c r="P7811">
        <f t="shared" si="1824"/>
        <v>9.6106335838530832</v>
      </c>
      <c r="Q7811">
        <v>0.37790000000000001</v>
      </c>
      <c r="R7811">
        <f t="shared" si="1825"/>
        <v>0.61507291731616598</v>
      </c>
      <c r="S7811">
        <f t="shared" si="1826"/>
        <v>9.7639798643374132</v>
      </c>
      <c r="T7811">
        <v>0.48930000000000001</v>
      </c>
      <c r="U7811">
        <f t="shared" si="1827"/>
        <v>0.56720326037915703</v>
      </c>
      <c r="V7811">
        <f t="shared" si="1828"/>
        <v>9.004072618729591</v>
      </c>
      <c r="W7811">
        <v>0.28149999999999997</v>
      </c>
      <c r="X7811">
        <f t="shared" si="1829"/>
        <v>0.64466445308660103</v>
      </c>
      <c r="Y7811">
        <f t="shared" si="1830"/>
        <v>10.233730931703672</v>
      </c>
    </row>
    <row r="7812" spans="1:25" x14ac:dyDescent="0.3">
      <c r="A7812">
        <v>19940714</v>
      </c>
      <c r="B7812">
        <v>-0.26</v>
      </c>
      <c r="C7812">
        <f t="shared" si="1817"/>
        <v>0.19909427684754363</v>
      </c>
      <c r="D7812">
        <f t="shared" si="1818"/>
        <v>3.1605236639690708</v>
      </c>
      <c r="E7812">
        <f t="shared" si="1816"/>
        <v>199407</v>
      </c>
      <c r="F7812" s="1"/>
      <c r="G7812">
        <v>19940714</v>
      </c>
      <c r="H7812">
        <v>0.95389999999999997</v>
      </c>
      <c r="I7812">
        <f t="shared" si="1819"/>
        <v>0.64725892963226139</v>
      </c>
      <c r="J7812">
        <f t="shared" si="1820"/>
        <v>10.274916970036916</v>
      </c>
      <c r="K7812">
        <v>0.70630000000000004</v>
      </c>
      <c r="L7812">
        <f t="shared" si="1821"/>
        <v>0.63021062252691573</v>
      </c>
      <c r="M7812">
        <f t="shared" si="1822"/>
        <v>10.004283484784516</v>
      </c>
      <c r="N7812">
        <v>0.79490000000000005</v>
      </c>
      <c r="O7812">
        <f t="shared" si="1823"/>
        <v>0.60816576561269609</v>
      </c>
      <c r="P7812">
        <f t="shared" si="1824"/>
        <v>9.6543322302863483</v>
      </c>
      <c r="Q7812">
        <v>1.3177000000000001</v>
      </c>
      <c r="R7812">
        <f t="shared" si="1825"/>
        <v>0.62886447284692393</v>
      </c>
      <c r="S7812">
        <f t="shared" si="1826"/>
        <v>9.9829140211001501</v>
      </c>
      <c r="T7812">
        <v>1.0051000000000001</v>
      </c>
      <c r="U7812">
        <f t="shared" si="1827"/>
        <v>0.56925787647796622</v>
      </c>
      <c r="V7812">
        <f t="shared" si="1828"/>
        <v>9.036688638152544</v>
      </c>
      <c r="W7812">
        <v>0.96289999999999998</v>
      </c>
      <c r="X7812">
        <f t="shared" si="1829"/>
        <v>0.64647262303030573</v>
      </c>
      <c r="Y7812">
        <f t="shared" si="1830"/>
        <v>10.262434739698778</v>
      </c>
    </row>
    <row r="7813" spans="1:25" x14ac:dyDescent="0.3">
      <c r="A7813">
        <v>19940715</v>
      </c>
      <c r="B7813">
        <v>-0.2</v>
      </c>
      <c r="C7813">
        <f t="shared" si="1817"/>
        <v>0.18601804177123993</v>
      </c>
      <c r="D7813">
        <f t="shared" si="1818"/>
        <v>2.9529448673875551</v>
      </c>
      <c r="E7813">
        <f t="shared" si="1816"/>
        <v>199407</v>
      </c>
      <c r="F7813" s="1"/>
      <c r="G7813">
        <v>19940715</v>
      </c>
      <c r="H7813">
        <v>0.26779999999999998</v>
      </c>
      <c r="I7813">
        <f t="shared" si="1819"/>
        <v>0.63037703710749926</v>
      </c>
      <c r="J7813">
        <f t="shared" si="1820"/>
        <v>10.006925234353069</v>
      </c>
      <c r="K7813">
        <v>3.09E-2</v>
      </c>
      <c r="L7813">
        <f t="shared" si="1821"/>
        <v>0.61675465546645691</v>
      </c>
      <c r="M7813">
        <f t="shared" si="1822"/>
        <v>9.7906766298334098</v>
      </c>
      <c r="N7813">
        <v>-0.1573</v>
      </c>
      <c r="O7813">
        <f t="shared" si="1823"/>
        <v>0.59557014596801405</v>
      </c>
      <c r="P7813">
        <f t="shared" si="1824"/>
        <v>9.4543829671548174</v>
      </c>
      <c r="Q7813">
        <v>3.85E-2</v>
      </c>
      <c r="R7813">
        <f t="shared" si="1825"/>
        <v>0.62062696207665446</v>
      </c>
      <c r="S7813">
        <f t="shared" si="1826"/>
        <v>9.8521475915780563</v>
      </c>
      <c r="T7813">
        <v>0.14680000000000001</v>
      </c>
      <c r="U7813">
        <f t="shared" si="1827"/>
        <v>0.56873300781470926</v>
      </c>
      <c r="V7813">
        <f t="shared" si="1828"/>
        <v>9.0283566064288507</v>
      </c>
      <c r="W7813">
        <v>7.1800000000000003E-2</v>
      </c>
      <c r="X7813">
        <f t="shared" si="1829"/>
        <v>0.64601647390050942</v>
      </c>
      <c r="Y7813">
        <f t="shared" si="1830"/>
        <v>10.25519359674958</v>
      </c>
    </row>
    <row r="7814" spans="1:25" x14ac:dyDescent="0.3">
      <c r="A7814">
        <v>19940718</v>
      </c>
      <c r="B7814">
        <v>-0.04</v>
      </c>
      <c r="C7814">
        <f t="shared" si="1817"/>
        <v>0.18352758071024616</v>
      </c>
      <c r="D7814">
        <f t="shared" si="1818"/>
        <v>2.9134100236838778</v>
      </c>
      <c r="E7814">
        <f t="shared" si="1816"/>
        <v>199407</v>
      </c>
      <c r="F7814" s="1"/>
      <c r="G7814">
        <v>19940718</v>
      </c>
      <c r="H7814">
        <v>-8.9800000000000005E-2</v>
      </c>
      <c r="I7814">
        <f t="shared" si="1819"/>
        <v>0.60677991304799406</v>
      </c>
      <c r="J7814">
        <f t="shared" si="1820"/>
        <v>9.6323325028463316</v>
      </c>
      <c r="K7814">
        <v>-5.7700000000000001E-2</v>
      </c>
      <c r="L7814">
        <f t="shared" si="1821"/>
        <v>0.58404318483431716</v>
      </c>
      <c r="M7814">
        <f t="shared" si="1822"/>
        <v>9.2713981319624015</v>
      </c>
      <c r="N7814">
        <v>-3.8999999999999998E-3</v>
      </c>
      <c r="O7814">
        <f t="shared" si="1823"/>
        <v>0.56332493036891351</v>
      </c>
      <c r="P7814">
        <f t="shared" si="1824"/>
        <v>8.9425060384735335</v>
      </c>
      <c r="Q7814">
        <v>0.41049999999999998</v>
      </c>
      <c r="R7814">
        <f t="shared" si="1825"/>
        <v>0.61504025793549155</v>
      </c>
      <c r="S7814">
        <f t="shared" si="1826"/>
        <v>9.7634614127419841</v>
      </c>
      <c r="T7814">
        <v>0.1399</v>
      </c>
      <c r="U7814">
        <f t="shared" si="1827"/>
        <v>0.56790687786018579</v>
      </c>
      <c r="V7814">
        <f t="shared" si="1828"/>
        <v>9.0152421999671102</v>
      </c>
      <c r="W7814">
        <v>0.24329999999999999</v>
      </c>
      <c r="X7814">
        <f t="shared" si="1829"/>
        <v>0.64634259841903785</v>
      </c>
      <c r="Y7814">
        <f t="shared" si="1830"/>
        <v>10.260370662984382</v>
      </c>
    </row>
    <row r="7815" spans="1:25" x14ac:dyDescent="0.3">
      <c r="A7815">
        <v>19940719</v>
      </c>
      <c r="B7815">
        <v>-0.27</v>
      </c>
      <c r="C7815">
        <f t="shared" si="1817"/>
        <v>0.18438621650263934</v>
      </c>
      <c r="D7815">
        <f t="shared" si="1818"/>
        <v>2.927040444324585</v>
      </c>
      <c r="E7815">
        <f t="shared" si="1816"/>
        <v>199407</v>
      </c>
      <c r="F7815" s="1"/>
      <c r="G7815">
        <v>19940719</v>
      </c>
      <c r="H7815">
        <v>-0.12759999999999999</v>
      </c>
      <c r="I7815">
        <f t="shared" si="1819"/>
        <v>0.5830092612258756</v>
      </c>
      <c r="J7815">
        <f t="shared" si="1820"/>
        <v>9.2549851035069537</v>
      </c>
      <c r="K7815">
        <v>-0.1108</v>
      </c>
      <c r="L7815">
        <f t="shared" si="1821"/>
        <v>0.56927256062422416</v>
      </c>
      <c r="M7815">
        <f t="shared" si="1822"/>
        <v>9.0369217417478271</v>
      </c>
      <c r="N7815">
        <v>-0.1522</v>
      </c>
      <c r="O7815">
        <f t="shared" si="1823"/>
        <v>0.54508277487561629</v>
      </c>
      <c r="P7815">
        <f t="shared" si="1824"/>
        <v>8.6529207975953213</v>
      </c>
      <c r="Q7815">
        <v>3.9899999999999998E-2</v>
      </c>
      <c r="R7815">
        <f t="shared" si="1825"/>
        <v>0.59416396872074695</v>
      </c>
      <c r="S7815">
        <f t="shared" si="1826"/>
        <v>9.4320605953815395</v>
      </c>
      <c r="T7815">
        <v>-4.9000000000000002E-2</v>
      </c>
      <c r="U7815">
        <f t="shared" si="1827"/>
        <v>0.55123324208100988</v>
      </c>
      <c r="V7815">
        <f t="shared" si="1828"/>
        <v>8.7505564376293012</v>
      </c>
      <c r="W7815">
        <v>-0.48470000000000002</v>
      </c>
      <c r="X7815">
        <f t="shared" si="1829"/>
        <v>0.60052450625280029</v>
      </c>
      <c r="Y7815">
        <f t="shared" si="1830"/>
        <v>9.5330309984685737</v>
      </c>
    </row>
    <row r="7816" spans="1:25" x14ac:dyDescent="0.3">
      <c r="A7816">
        <v>19940720</v>
      </c>
      <c r="B7816">
        <v>-0.01</v>
      </c>
      <c r="C7816">
        <f t="shared" si="1817"/>
        <v>0.18351087961713086</v>
      </c>
      <c r="D7816">
        <f t="shared" si="1818"/>
        <v>2.9131449020498414</v>
      </c>
      <c r="E7816">
        <f t="shared" si="1816"/>
        <v>199407</v>
      </c>
      <c r="F7816" s="1"/>
      <c r="G7816">
        <v>19940720</v>
      </c>
      <c r="H7816">
        <v>-0.71609999999999996</v>
      </c>
      <c r="I7816">
        <f t="shared" si="1819"/>
        <v>0.58183804369705872</v>
      </c>
      <c r="J7816">
        <f t="shared" si="1820"/>
        <v>9.2363926016324989</v>
      </c>
      <c r="K7816">
        <v>-0.44469999999999998</v>
      </c>
      <c r="L7816">
        <f t="shared" si="1821"/>
        <v>0.56878042707708276</v>
      </c>
      <c r="M7816">
        <f t="shared" si="1822"/>
        <v>9.0291093638824176</v>
      </c>
      <c r="N7816">
        <v>-0.39660000000000001</v>
      </c>
      <c r="O7816">
        <f t="shared" si="1823"/>
        <v>0.53774507442973973</v>
      </c>
      <c r="P7816">
        <f t="shared" si="1824"/>
        <v>8.5364384141460583</v>
      </c>
      <c r="Q7816">
        <v>-0.22839999999999999</v>
      </c>
      <c r="R7816">
        <f t="shared" si="1825"/>
        <v>0.59518260478574814</v>
      </c>
      <c r="S7816">
        <f t="shared" si="1826"/>
        <v>9.4482309416083883</v>
      </c>
      <c r="T7816">
        <v>-0.55379999999999996</v>
      </c>
      <c r="U7816">
        <f t="shared" si="1827"/>
        <v>0.55641691188398346</v>
      </c>
      <c r="V7816">
        <f t="shared" si="1828"/>
        <v>8.8328446446933597</v>
      </c>
      <c r="W7816">
        <v>-0.57279999999999998</v>
      </c>
      <c r="X7816">
        <f t="shared" si="1829"/>
        <v>0.60379908766069457</v>
      </c>
      <c r="Y7816">
        <f t="shared" si="1830"/>
        <v>9.5850133667873187</v>
      </c>
    </row>
    <row r="7817" spans="1:25" x14ac:dyDescent="0.3">
      <c r="A7817">
        <v>19940721</v>
      </c>
      <c r="B7817">
        <v>-7.0000000000000007E-2</v>
      </c>
      <c r="C7817">
        <f t="shared" si="1817"/>
        <v>0.18313921412797537</v>
      </c>
      <c r="D7817">
        <f t="shared" si="1818"/>
        <v>2.9072448953185779</v>
      </c>
      <c r="E7817">
        <f t="shared" si="1816"/>
        <v>199407</v>
      </c>
      <c r="F7817" s="1"/>
      <c r="G7817">
        <v>19940721</v>
      </c>
      <c r="H7817">
        <v>1.9099999999999999E-2</v>
      </c>
      <c r="I7817">
        <f t="shared" si="1819"/>
        <v>0.56839027412290766</v>
      </c>
      <c r="J7817">
        <f t="shared" si="1820"/>
        <v>9.0229158777422711</v>
      </c>
      <c r="K7817">
        <v>2.6200000000000001E-2</v>
      </c>
      <c r="L7817">
        <f t="shared" si="1821"/>
        <v>0.54828165751124369</v>
      </c>
      <c r="M7817">
        <f t="shared" si="1822"/>
        <v>8.7037014851582395</v>
      </c>
      <c r="N7817">
        <v>0.26050000000000001</v>
      </c>
      <c r="O7817">
        <f t="shared" si="1823"/>
        <v>0.52653268862634772</v>
      </c>
      <c r="P7817">
        <f t="shared" si="1824"/>
        <v>8.3584473075091399</v>
      </c>
      <c r="Q7817">
        <v>0.55189999999999995</v>
      </c>
      <c r="R7817">
        <f t="shared" si="1825"/>
        <v>0.58428290555687901</v>
      </c>
      <c r="S7817">
        <f t="shared" si="1826"/>
        <v>9.275203580458447</v>
      </c>
      <c r="T7817">
        <v>0.22839999999999999</v>
      </c>
      <c r="U7817">
        <f t="shared" si="1827"/>
        <v>0.53410858270982098</v>
      </c>
      <c r="V7817">
        <f t="shared" si="1828"/>
        <v>8.4787108977321548</v>
      </c>
      <c r="W7817">
        <v>0.16819999999999999</v>
      </c>
      <c r="X7817">
        <f t="shared" si="1829"/>
        <v>0.59413712024935139</v>
      </c>
      <c r="Y7817">
        <f t="shared" si="1830"/>
        <v>9.4316343891111707</v>
      </c>
    </row>
    <row r="7818" spans="1:25" x14ac:dyDescent="0.3">
      <c r="A7818">
        <v>19940722</v>
      </c>
      <c r="B7818">
        <v>-0.08</v>
      </c>
      <c r="C7818">
        <f t="shared" si="1817"/>
        <v>0.18260048700128739</v>
      </c>
      <c r="D7818">
        <f t="shared" si="1818"/>
        <v>2.8986928673081334</v>
      </c>
      <c r="E7818">
        <f t="shared" si="1816"/>
        <v>199407</v>
      </c>
      <c r="F7818" s="1"/>
      <c r="G7818">
        <v>19940722</v>
      </c>
      <c r="H7818">
        <v>-7.7000000000000002E-3</v>
      </c>
      <c r="I7818">
        <f t="shared" si="1819"/>
        <v>0.55783890697294358</v>
      </c>
      <c r="J7818">
        <f t="shared" si="1820"/>
        <v>8.8554181169190223</v>
      </c>
      <c r="K7818">
        <v>-0.16109999999999999</v>
      </c>
      <c r="L7818">
        <f t="shared" si="1821"/>
        <v>0.54409778108216078</v>
      </c>
      <c r="M7818">
        <f t="shared" si="1822"/>
        <v>8.6372845058727687</v>
      </c>
      <c r="N7818">
        <v>-7.4099999999999999E-2</v>
      </c>
      <c r="O7818">
        <f t="shared" si="1823"/>
        <v>0.52166793142298995</v>
      </c>
      <c r="P7818">
        <f t="shared" si="1824"/>
        <v>8.2812216810163726</v>
      </c>
      <c r="Q7818">
        <v>0.1467</v>
      </c>
      <c r="R7818">
        <f t="shared" si="1825"/>
        <v>0.58439502413561273</v>
      </c>
      <c r="S7818">
        <f t="shared" si="1826"/>
        <v>9.2769834077185234</v>
      </c>
      <c r="T7818">
        <v>9.8900000000000002E-2</v>
      </c>
      <c r="U7818">
        <f t="shared" si="1827"/>
        <v>0.53281820542383251</v>
      </c>
      <c r="V7818">
        <f t="shared" si="1828"/>
        <v>8.4582267933551236</v>
      </c>
      <c r="W7818">
        <v>5.8700000000000002E-2</v>
      </c>
      <c r="X7818">
        <f t="shared" si="1829"/>
        <v>0.59408034435421497</v>
      </c>
      <c r="Y7818">
        <f t="shared" si="1830"/>
        <v>9.430733099717207</v>
      </c>
    </row>
    <row r="7819" spans="1:25" x14ac:dyDescent="0.3">
      <c r="A7819">
        <v>19940725</v>
      </c>
      <c r="B7819">
        <v>0.23</v>
      </c>
      <c r="C7819">
        <f t="shared" si="1817"/>
        <v>0.18467034302567462</v>
      </c>
      <c r="D7819">
        <f t="shared" si="1818"/>
        <v>2.931550813049558</v>
      </c>
      <c r="E7819">
        <f t="shared" si="1816"/>
        <v>199407</v>
      </c>
      <c r="F7819" s="1"/>
      <c r="G7819">
        <v>19940725</v>
      </c>
      <c r="H7819">
        <v>-0.1333</v>
      </c>
      <c r="I7819">
        <f t="shared" si="1819"/>
        <v>0.5571858652328272</v>
      </c>
      <c r="J7819">
        <f t="shared" si="1820"/>
        <v>8.8450514006784662</v>
      </c>
      <c r="K7819">
        <v>-3.0700000000000002E-2</v>
      </c>
      <c r="L7819">
        <f t="shared" si="1821"/>
        <v>0.54404141607413925</v>
      </c>
      <c r="M7819">
        <f t="shared" si="1822"/>
        <v>8.6363897391095428</v>
      </c>
      <c r="N7819">
        <v>8.2100000000000006E-2</v>
      </c>
      <c r="O7819">
        <f t="shared" si="1823"/>
        <v>0.52016601743569835</v>
      </c>
      <c r="P7819">
        <f t="shared" si="1824"/>
        <v>8.2573795356104736</v>
      </c>
      <c r="Q7819">
        <v>4.6399999999999997E-2</v>
      </c>
      <c r="R7819">
        <f t="shared" si="1825"/>
        <v>0.57943063340121137</v>
      </c>
      <c r="S7819">
        <f t="shared" si="1826"/>
        <v>9.198176147953447</v>
      </c>
      <c r="T7819">
        <v>0.20230000000000001</v>
      </c>
      <c r="U7819">
        <f t="shared" si="1827"/>
        <v>0.52380950231963042</v>
      </c>
      <c r="V7819">
        <f t="shared" si="1828"/>
        <v>8.3152180650615168</v>
      </c>
      <c r="W7819">
        <v>0.2823</v>
      </c>
      <c r="X7819">
        <f t="shared" si="1829"/>
        <v>0.589676362952954</v>
      </c>
      <c r="Y7819">
        <f t="shared" si="1830"/>
        <v>9.3608220623194658</v>
      </c>
    </row>
    <row r="7820" spans="1:25" x14ac:dyDescent="0.3">
      <c r="A7820">
        <v>19940726</v>
      </c>
      <c r="B7820">
        <v>0.15</v>
      </c>
      <c r="C7820">
        <f t="shared" si="1817"/>
        <v>0.18549673729751309</v>
      </c>
      <c r="D7820">
        <f t="shared" si="1818"/>
        <v>2.9446694154185953</v>
      </c>
      <c r="E7820">
        <f t="shared" si="1816"/>
        <v>199407</v>
      </c>
      <c r="F7820" s="1"/>
      <c r="G7820">
        <v>19940726</v>
      </c>
      <c r="H7820">
        <v>-8.4400000000000003E-2</v>
      </c>
      <c r="I7820">
        <f t="shared" si="1819"/>
        <v>0.55372047420742654</v>
      </c>
      <c r="J7820">
        <f t="shared" si="1820"/>
        <v>8.7900400235856342</v>
      </c>
      <c r="K7820">
        <v>-0.15459999999999999</v>
      </c>
      <c r="L7820">
        <f t="shared" si="1821"/>
        <v>0.53932582234910875</v>
      </c>
      <c r="M7820">
        <f t="shared" si="1822"/>
        <v>8.561532009426859</v>
      </c>
      <c r="N7820">
        <v>9.3200000000000005E-2</v>
      </c>
      <c r="O7820">
        <f t="shared" si="1823"/>
        <v>0.51650037884268085</v>
      </c>
      <c r="P7820">
        <f t="shared" si="1824"/>
        <v>8.1991893269302842</v>
      </c>
      <c r="Q7820">
        <v>-0.16719999999999999</v>
      </c>
      <c r="R7820">
        <f t="shared" si="1825"/>
        <v>0.5778852150896483</v>
      </c>
      <c r="S7820">
        <f t="shared" si="1826"/>
        <v>9.1736433928096801</v>
      </c>
      <c r="T7820">
        <v>-0.36709999999999998</v>
      </c>
      <c r="U7820">
        <f t="shared" si="1827"/>
        <v>0.52101893877763372</v>
      </c>
      <c r="V7820">
        <f t="shared" si="1828"/>
        <v>8.2709192421624369</v>
      </c>
      <c r="W7820">
        <v>-5.1200000000000002E-2</v>
      </c>
      <c r="X7820">
        <f t="shared" si="1829"/>
        <v>0.58774564949955166</v>
      </c>
      <c r="Y7820">
        <f t="shared" si="1830"/>
        <v>9.3301729364156891</v>
      </c>
    </row>
    <row r="7821" spans="1:25" x14ac:dyDescent="0.3">
      <c r="A7821">
        <v>19940727</v>
      </c>
      <c r="B7821">
        <v>-0.1</v>
      </c>
      <c r="C7821">
        <f t="shared" si="1817"/>
        <v>0.18230166841004153</v>
      </c>
      <c r="D7821">
        <f t="shared" si="1818"/>
        <v>2.8939492692307778</v>
      </c>
      <c r="E7821">
        <f t="shared" si="1816"/>
        <v>199407</v>
      </c>
      <c r="F7821" s="1"/>
      <c r="G7821">
        <v>19940727</v>
      </c>
      <c r="H7821">
        <v>-0.3992</v>
      </c>
      <c r="I7821">
        <f t="shared" si="1819"/>
        <v>0.54952384352941841</v>
      </c>
      <c r="J7821">
        <f t="shared" si="1820"/>
        <v>8.7234205768752702</v>
      </c>
      <c r="K7821">
        <v>-0.35749999999999998</v>
      </c>
      <c r="L7821">
        <f t="shared" si="1821"/>
        <v>0.5337436059924775</v>
      </c>
      <c r="M7821">
        <f t="shared" si="1822"/>
        <v>8.4729170719616373</v>
      </c>
      <c r="N7821">
        <v>-0.50780000000000003</v>
      </c>
      <c r="O7821">
        <f t="shared" si="1823"/>
        <v>0.51606391014399311</v>
      </c>
      <c r="P7821">
        <f t="shared" si="1824"/>
        <v>8.1922606011395338</v>
      </c>
      <c r="Q7821">
        <v>-0.1767</v>
      </c>
      <c r="R7821">
        <f t="shared" si="1825"/>
        <v>0.5781370757908153</v>
      </c>
      <c r="S7821">
        <f t="shared" si="1826"/>
        <v>9.1776415574915902</v>
      </c>
      <c r="T7821">
        <v>-0.12820000000000001</v>
      </c>
      <c r="U7821">
        <f t="shared" si="1827"/>
        <v>0.52046659317130484</v>
      </c>
      <c r="V7821">
        <f t="shared" si="1828"/>
        <v>8.2621510274898036</v>
      </c>
      <c r="W7821">
        <v>-0.27700000000000002</v>
      </c>
      <c r="X7821">
        <f t="shared" si="1829"/>
        <v>0.57822916496864729</v>
      </c>
      <c r="Y7821">
        <f t="shared" si="1830"/>
        <v>9.1791034278694923</v>
      </c>
    </row>
    <row r="7822" spans="1:25" x14ac:dyDescent="0.3">
      <c r="A7822">
        <v>19940728</v>
      </c>
      <c r="B7822">
        <v>0.09</v>
      </c>
      <c r="C7822">
        <f t="shared" si="1817"/>
        <v>0.18248217930173855</v>
      </c>
      <c r="D7822">
        <f t="shared" si="1818"/>
        <v>2.8968147908009909</v>
      </c>
      <c r="E7822">
        <f t="shared" si="1816"/>
        <v>199407</v>
      </c>
      <c r="F7822" s="1"/>
      <c r="G7822">
        <v>19940728</v>
      </c>
      <c r="H7822">
        <v>8.1600000000000006E-2</v>
      </c>
      <c r="I7822">
        <f t="shared" si="1819"/>
        <v>0.54957910165892054</v>
      </c>
      <c r="J7822">
        <f t="shared" si="1820"/>
        <v>8.7242977724867341</v>
      </c>
      <c r="K7822">
        <v>-0.24709999999999999</v>
      </c>
      <c r="L7822">
        <f t="shared" si="1821"/>
        <v>0.5334340953341582</v>
      </c>
      <c r="M7822">
        <f t="shared" si="1822"/>
        <v>8.4680037425814181</v>
      </c>
      <c r="N7822">
        <v>6.1999999999999998E-3</v>
      </c>
      <c r="O7822">
        <f t="shared" si="1823"/>
        <v>0.51457985768217107</v>
      </c>
      <c r="P7822">
        <f t="shared" si="1824"/>
        <v>8.1687019986602074</v>
      </c>
      <c r="Q7822">
        <v>6.8500000000000005E-2</v>
      </c>
      <c r="R7822">
        <f t="shared" si="1825"/>
        <v>0.57809344243996619</v>
      </c>
      <c r="S7822">
        <f t="shared" si="1826"/>
        <v>9.1769488995202977</v>
      </c>
      <c r="T7822">
        <v>0.37819999999999998</v>
      </c>
      <c r="U7822">
        <f t="shared" si="1827"/>
        <v>0.5224667581240291</v>
      </c>
      <c r="V7822">
        <f t="shared" si="1828"/>
        <v>8.2939026617658982</v>
      </c>
      <c r="W7822">
        <v>0.32169999999999999</v>
      </c>
      <c r="X7822">
        <f t="shared" si="1829"/>
        <v>0.57960983950973199</v>
      </c>
      <c r="Y7822">
        <f t="shared" si="1830"/>
        <v>9.2010209567328634</v>
      </c>
    </row>
    <row r="7823" spans="1:25" x14ac:dyDescent="0.3">
      <c r="A7823">
        <v>19940729</v>
      </c>
      <c r="B7823">
        <v>0.09</v>
      </c>
      <c r="C7823">
        <f t="shared" si="1817"/>
        <v>0.18276748836229018</v>
      </c>
      <c r="D7823">
        <f t="shared" si="1818"/>
        <v>2.9013439317270695</v>
      </c>
      <c r="E7823">
        <f t="shared" si="1816"/>
        <v>199407</v>
      </c>
      <c r="F7823" s="1"/>
      <c r="G7823">
        <v>19940729</v>
      </c>
      <c r="H7823">
        <v>1.0584</v>
      </c>
      <c r="I7823">
        <f t="shared" si="1819"/>
        <v>0.56982224882347077</v>
      </c>
      <c r="J7823">
        <f t="shared" si="1820"/>
        <v>9.0456477713908274</v>
      </c>
      <c r="K7823">
        <v>0.85470000000000002</v>
      </c>
      <c r="L7823">
        <f t="shared" si="1821"/>
        <v>0.54646137439291154</v>
      </c>
      <c r="M7823">
        <f t="shared" si="1822"/>
        <v>8.6748053864772228</v>
      </c>
      <c r="N7823">
        <v>1.0290999999999999</v>
      </c>
      <c r="O7823">
        <f t="shared" si="1823"/>
        <v>0.53355190917595896</v>
      </c>
      <c r="P7823">
        <f t="shared" si="1824"/>
        <v>8.4698739793398534</v>
      </c>
      <c r="Q7823">
        <v>0.76449999999999996</v>
      </c>
      <c r="R7823">
        <f t="shared" si="1825"/>
        <v>0.58533578874898429</v>
      </c>
      <c r="S7823">
        <f t="shared" si="1826"/>
        <v>9.2919175829739089</v>
      </c>
      <c r="T7823">
        <v>1.0411999999999999</v>
      </c>
      <c r="U7823">
        <f t="shared" si="1827"/>
        <v>0.53858765564273225</v>
      </c>
      <c r="V7823">
        <f t="shared" si="1828"/>
        <v>8.5498139762397791</v>
      </c>
      <c r="W7823">
        <v>0.9667</v>
      </c>
      <c r="X7823">
        <f t="shared" si="1829"/>
        <v>0.59214812894017044</v>
      </c>
      <c r="Y7823">
        <f t="shared" si="1830"/>
        <v>9.4000601309274021</v>
      </c>
    </row>
    <row r="7824" spans="1:25" x14ac:dyDescent="0.3">
      <c r="A7824">
        <v>19940801</v>
      </c>
      <c r="B7824">
        <v>0.14000000000000001</v>
      </c>
      <c r="C7824">
        <f t="shared" si="1817"/>
        <v>0.17529507004454201</v>
      </c>
      <c r="D7824">
        <f t="shared" si="1818"/>
        <v>2.7827229683610377</v>
      </c>
      <c r="E7824">
        <f t="shared" si="1816"/>
        <v>199408</v>
      </c>
      <c r="F7824" s="1"/>
      <c r="G7824">
        <v>19940801</v>
      </c>
      <c r="H7824">
        <v>7.1800000000000003E-2</v>
      </c>
      <c r="I7824">
        <f t="shared" si="1819"/>
        <v>0.57006607937670906</v>
      </c>
      <c r="J7824">
        <f t="shared" si="1820"/>
        <v>9.049518461426274</v>
      </c>
      <c r="K7824">
        <v>0.36399999999999999</v>
      </c>
      <c r="L7824">
        <f t="shared" si="1821"/>
        <v>0.54916765519659316</v>
      </c>
      <c r="M7824">
        <f t="shared" si="1822"/>
        <v>8.7177662623839201</v>
      </c>
      <c r="N7824">
        <v>0.38450000000000001</v>
      </c>
      <c r="O7824">
        <f t="shared" si="1823"/>
        <v>0.53589776477774698</v>
      </c>
      <c r="P7824">
        <f t="shared" si="1824"/>
        <v>8.5071132825438465</v>
      </c>
      <c r="Q7824">
        <v>0.56100000000000005</v>
      </c>
      <c r="R7824">
        <f t="shared" si="1825"/>
        <v>0.58785536039553365</v>
      </c>
      <c r="S7824">
        <f t="shared" si="1826"/>
        <v>9.3319145428969836</v>
      </c>
      <c r="T7824">
        <v>0.68769999999999998</v>
      </c>
      <c r="U7824">
        <f t="shared" si="1827"/>
        <v>0.54497957292356813</v>
      </c>
      <c r="V7824">
        <f t="shared" si="1828"/>
        <v>8.6512825173957069</v>
      </c>
      <c r="W7824">
        <v>0.5282</v>
      </c>
      <c r="X7824">
        <f t="shared" si="1829"/>
        <v>0.59485140086188304</v>
      </c>
      <c r="Y7824">
        <f t="shared" si="1830"/>
        <v>9.442973242313613</v>
      </c>
    </row>
    <row r="7825" spans="1:25" x14ac:dyDescent="0.3">
      <c r="A7825">
        <v>19940802</v>
      </c>
      <c r="B7825">
        <v>0.04</v>
      </c>
      <c r="C7825">
        <f t="shared" si="1817"/>
        <v>0.17289623288155459</v>
      </c>
      <c r="D7825">
        <f t="shared" si="1818"/>
        <v>2.7446426089470113</v>
      </c>
      <c r="E7825">
        <f t="shared" si="1816"/>
        <v>199408</v>
      </c>
      <c r="F7825" s="1"/>
      <c r="G7825">
        <v>19940802</v>
      </c>
      <c r="H7825">
        <v>0.1188</v>
      </c>
      <c r="I7825">
        <f t="shared" si="1819"/>
        <v>0.56119067018461732</v>
      </c>
      <c r="J7825">
        <f t="shared" si="1820"/>
        <v>8.908625708389005</v>
      </c>
      <c r="K7825">
        <v>0.25559999999999999</v>
      </c>
      <c r="L7825">
        <f t="shared" si="1821"/>
        <v>0.53652361592864906</v>
      </c>
      <c r="M7825">
        <f t="shared" si="1822"/>
        <v>8.5170483615620292</v>
      </c>
      <c r="N7825">
        <v>0.17510000000000001</v>
      </c>
      <c r="O7825">
        <f t="shared" si="1823"/>
        <v>0.52697258684424075</v>
      </c>
      <c r="P7825">
        <f t="shared" si="1824"/>
        <v>8.365430475229493</v>
      </c>
      <c r="Q7825">
        <v>0.14879999999999999</v>
      </c>
      <c r="R7825">
        <f t="shared" si="1825"/>
        <v>0.58023936039630009</v>
      </c>
      <c r="S7825">
        <f t="shared" si="1826"/>
        <v>9.2110142909987438</v>
      </c>
      <c r="T7825">
        <v>-3.7000000000000002E-3</v>
      </c>
      <c r="U7825">
        <f t="shared" si="1827"/>
        <v>0.53684156287224871</v>
      </c>
      <c r="V7825">
        <f t="shared" si="1828"/>
        <v>8.522095612819296</v>
      </c>
      <c r="W7825">
        <v>0.1777</v>
      </c>
      <c r="X7825">
        <f t="shared" si="1829"/>
        <v>0.57459501053591522</v>
      </c>
      <c r="Y7825">
        <f t="shared" si="1830"/>
        <v>9.1214130147394208</v>
      </c>
    </row>
    <row r="7826" spans="1:25" x14ac:dyDescent="0.3">
      <c r="A7826">
        <v>19940803</v>
      </c>
      <c r="B7826">
        <v>-0.16</v>
      </c>
      <c r="C7826">
        <f t="shared" si="1817"/>
        <v>0.16692118983466181</v>
      </c>
      <c r="D7826">
        <f t="shared" si="1818"/>
        <v>2.6497917410971077</v>
      </c>
      <c r="E7826">
        <f t="shared" si="1816"/>
        <v>199408</v>
      </c>
      <c r="F7826" s="1"/>
      <c r="G7826">
        <v>19940803</v>
      </c>
      <c r="H7826">
        <v>0.1951</v>
      </c>
      <c r="I7826">
        <f t="shared" si="1819"/>
        <v>0.54212532089591359</v>
      </c>
      <c r="J7826">
        <f t="shared" si="1820"/>
        <v>8.6059726711300524</v>
      </c>
      <c r="K7826">
        <v>0.1295</v>
      </c>
      <c r="L7826">
        <f t="shared" si="1821"/>
        <v>0.51190873706347384</v>
      </c>
      <c r="M7826">
        <f t="shared" si="1822"/>
        <v>8.1262992733866284</v>
      </c>
      <c r="N7826">
        <v>5.8799999999999998E-2</v>
      </c>
      <c r="O7826">
        <f t="shared" si="1823"/>
        <v>0.51084052095845667</v>
      </c>
      <c r="P7826">
        <f t="shared" si="1824"/>
        <v>8.1093418684245311</v>
      </c>
      <c r="Q7826">
        <v>0.1439</v>
      </c>
      <c r="R7826">
        <f t="shared" si="1825"/>
        <v>0.53641992325506693</v>
      </c>
      <c r="S7826">
        <f t="shared" si="1826"/>
        <v>8.5154022913995622</v>
      </c>
      <c r="T7826">
        <v>5.2900000000000003E-2</v>
      </c>
      <c r="U7826">
        <f t="shared" si="1827"/>
        <v>0.50355208792560591</v>
      </c>
      <c r="V7826">
        <f t="shared" si="1828"/>
        <v>7.9936415809109036</v>
      </c>
      <c r="W7826">
        <v>-3.7900000000000003E-2</v>
      </c>
      <c r="X7826">
        <f t="shared" si="1829"/>
        <v>0.5577724260433079</v>
      </c>
      <c r="Y7826">
        <f t="shared" si="1830"/>
        <v>8.8543627648785552</v>
      </c>
    </row>
    <row r="7827" spans="1:25" x14ac:dyDescent="0.3">
      <c r="A7827">
        <v>19940804</v>
      </c>
      <c r="B7827">
        <v>0.13</v>
      </c>
      <c r="C7827">
        <f t="shared" si="1817"/>
        <v>0.16026769625622259</v>
      </c>
      <c r="D7827">
        <f t="shared" si="1818"/>
        <v>2.5441708049472149</v>
      </c>
      <c r="E7827">
        <f t="shared" si="1816"/>
        <v>199408</v>
      </c>
      <c r="F7827" s="1"/>
      <c r="G7827">
        <v>19940804</v>
      </c>
      <c r="H7827">
        <v>-0.32369999999999999</v>
      </c>
      <c r="I7827">
        <f t="shared" si="1819"/>
        <v>0.54314279483568684</v>
      </c>
      <c r="J7827">
        <f t="shared" si="1820"/>
        <v>8.6221245691908273</v>
      </c>
      <c r="K7827">
        <v>-0.3659</v>
      </c>
      <c r="L7827">
        <f t="shared" si="1821"/>
        <v>0.51333421591475226</v>
      </c>
      <c r="M7827">
        <f t="shared" si="1822"/>
        <v>8.1489280486246169</v>
      </c>
      <c r="N7827">
        <v>-5.6399999999999999E-2</v>
      </c>
      <c r="O7827">
        <f t="shared" si="1823"/>
        <v>0.51087664297654389</v>
      </c>
      <c r="P7827">
        <f t="shared" si="1824"/>
        <v>8.1099152876848066</v>
      </c>
      <c r="Q7827">
        <v>-0.58179999999999998</v>
      </c>
      <c r="R7827">
        <f t="shared" si="1825"/>
        <v>0.54324638255417046</v>
      </c>
      <c r="S7827">
        <f t="shared" si="1826"/>
        <v>8.6237689732427558</v>
      </c>
      <c r="T7827">
        <v>-0.44209999999999999</v>
      </c>
      <c r="U7827">
        <f t="shared" si="1827"/>
        <v>0.50513181273533747</v>
      </c>
      <c r="V7827">
        <f t="shared" si="1828"/>
        <v>8.0187189348297139</v>
      </c>
      <c r="W7827">
        <v>-0.59619999999999995</v>
      </c>
      <c r="X7827">
        <f t="shared" si="1829"/>
        <v>0.55091739178705035</v>
      </c>
      <c r="Y7827">
        <f t="shared" si="1830"/>
        <v>8.7455424696532393</v>
      </c>
    </row>
    <row r="7828" spans="1:25" x14ac:dyDescent="0.3">
      <c r="A7828">
        <v>19940805</v>
      </c>
      <c r="B7828">
        <v>0.18</v>
      </c>
      <c r="C7828">
        <f t="shared" si="1817"/>
        <v>0.16106031084290612</v>
      </c>
      <c r="D7828">
        <f t="shared" si="1818"/>
        <v>2.5567531714385363</v>
      </c>
      <c r="E7828">
        <f t="shared" si="1816"/>
        <v>199408</v>
      </c>
      <c r="F7828" s="1"/>
      <c r="G7828">
        <v>19940805</v>
      </c>
      <c r="H7828">
        <v>-0.2402</v>
      </c>
      <c r="I7828">
        <f t="shared" si="1819"/>
        <v>0.52470190552178486</v>
      </c>
      <c r="J7828">
        <f t="shared" si="1820"/>
        <v>8.329384526714108</v>
      </c>
      <c r="K7828">
        <v>-0.33379999999999999</v>
      </c>
      <c r="L7828">
        <f t="shared" si="1821"/>
        <v>0.4867898326190091</v>
      </c>
      <c r="M7828">
        <f t="shared" si="1822"/>
        <v>7.7275490271879361</v>
      </c>
      <c r="N7828">
        <v>-0.1132</v>
      </c>
      <c r="O7828">
        <f t="shared" si="1823"/>
        <v>0.49124529164661906</v>
      </c>
      <c r="P7828">
        <f t="shared" si="1824"/>
        <v>7.7982772465700974</v>
      </c>
      <c r="Q7828">
        <v>-0.4551</v>
      </c>
      <c r="R7828">
        <f t="shared" si="1825"/>
        <v>0.53640800540249878</v>
      </c>
      <c r="S7828">
        <f t="shared" si="1826"/>
        <v>8.5152131013552186</v>
      </c>
      <c r="T7828">
        <v>-0.41710000000000003</v>
      </c>
      <c r="U7828">
        <f t="shared" si="1827"/>
        <v>0.48770442781712503</v>
      </c>
      <c r="V7828">
        <f t="shared" si="1828"/>
        <v>7.7420677758549878</v>
      </c>
      <c r="W7828">
        <v>-0.22919999999999999</v>
      </c>
      <c r="X7828">
        <f t="shared" si="1829"/>
        <v>0.53361470236142405</v>
      </c>
      <c r="Y7828">
        <f t="shared" si="1830"/>
        <v>8.470870790256475</v>
      </c>
    </row>
    <row r="7829" spans="1:25" x14ac:dyDescent="0.3">
      <c r="A7829">
        <v>19940808</v>
      </c>
      <c r="B7829">
        <v>0.17</v>
      </c>
      <c r="C7829">
        <f t="shared" si="1817"/>
        <v>0.16121747252183205</v>
      </c>
      <c r="D7829">
        <f t="shared" si="1818"/>
        <v>2.5592480357469407</v>
      </c>
      <c r="E7829">
        <f t="shared" si="1816"/>
        <v>199408</v>
      </c>
      <c r="F7829" s="1"/>
      <c r="G7829">
        <v>19940808</v>
      </c>
      <c r="H7829">
        <v>0.13350000000000001</v>
      </c>
      <c r="I7829">
        <f t="shared" si="1819"/>
        <v>0.52350748140014292</v>
      </c>
      <c r="J7829">
        <f t="shared" si="1820"/>
        <v>8.3104236315992992</v>
      </c>
      <c r="K7829">
        <v>2.0999999999999999E-3</v>
      </c>
      <c r="L7829">
        <f t="shared" si="1821"/>
        <v>0.48605238191588118</v>
      </c>
      <c r="M7829">
        <f t="shared" si="1822"/>
        <v>7.7158423602000585</v>
      </c>
      <c r="N7829">
        <v>0.3866</v>
      </c>
      <c r="O7829">
        <f t="shared" si="1823"/>
        <v>0.49314757734328185</v>
      </c>
      <c r="P7829">
        <f t="shared" si="1824"/>
        <v>7.8284750958258877</v>
      </c>
      <c r="Q7829">
        <v>0.1447</v>
      </c>
      <c r="R7829">
        <f t="shared" si="1825"/>
        <v>0.5364439515059749</v>
      </c>
      <c r="S7829">
        <f t="shared" si="1826"/>
        <v>8.5157837280576167</v>
      </c>
      <c r="T7829">
        <v>0.2873</v>
      </c>
      <c r="U7829">
        <f t="shared" si="1827"/>
        <v>0.48483266005900111</v>
      </c>
      <c r="V7829">
        <f t="shared" si="1828"/>
        <v>7.6964798759882109</v>
      </c>
      <c r="W7829">
        <v>0.2238</v>
      </c>
      <c r="X7829">
        <f t="shared" si="1829"/>
        <v>0.53152071091611131</v>
      </c>
      <c r="Y7829">
        <f t="shared" si="1830"/>
        <v>8.4376297065857084</v>
      </c>
    </row>
    <row r="7830" spans="1:25" x14ac:dyDescent="0.3">
      <c r="A7830">
        <v>19940809</v>
      </c>
      <c r="B7830">
        <v>-0.08</v>
      </c>
      <c r="C7830">
        <f t="shared" si="1817"/>
        <v>0.16152337991723362</v>
      </c>
      <c r="D7830">
        <f t="shared" si="1818"/>
        <v>2.5641041651016288</v>
      </c>
      <c r="E7830">
        <f t="shared" si="1816"/>
        <v>199408</v>
      </c>
      <c r="F7830" s="1"/>
      <c r="G7830">
        <v>19940809</v>
      </c>
      <c r="H7830">
        <v>0.1704</v>
      </c>
      <c r="I7830">
        <f t="shared" si="1819"/>
        <v>0.52388976686673661</v>
      </c>
      <c r="J7830">
        <f t="shared" si="1820"/>
        <v>8.3164922252459466</v>
      </c>
      <c r="K7830">
        <v>0.28410000000000002</v>
      </c>
      <c r="L7830">
        <f t="shared" si="1821"/>
        <v>0.48533042904389601</v>
      </c>
      <c r="M7830">
        <f t="shared" si="1822"/>
        <v>7.7043817136545689</v>
      </c>
      <c r="N7830">
        <v>6.1999999999999998E-3</v>
      </c>
      <c r="O7830">
        <f t="shared" si="1823"/>
        <v>0.49273633899146507</v>
      </c>
      <c r="P7830">
        <f t="shared" si="1824"/>
        <v>7.8219468893750124</v>
      </c>
      <c r="Q7830">
        <v>0.17649999999999999</v>
      </c>
      <c r="R7830">
        <f t="shared" si="1825"/>
        <v>0.5362364610883571</v>
      </c>
      <c r="S7830">
        <f t="shared" si="1826"/>
        <v>8.5124899197909425</v>
      </c>
      <c r="T7830">
        <v>-5.04E-2</v>
      </c>
      <c r="U7830">
        <f t="shared" si="1827"/>
        <v>0.48422248051156019</v>
      </c>
      <c r="V7830">
        <f t="shared" si="1828"/>
        <v>7.6867935759624517</v>
      </c>
      <c r="W7830">
        <v>0.183</v>
      </c>
      <c r="X7830">
        <f t="shared" si="1829"/>
        <v>0.53176060912071088</v>
      </c>
      <c r="Y7830">
        <f t="shared" si="1830"/>
        <v>8.4414379725217579</v>
      </c>
    </row>
    <row r="7831" spans="1:25" x14ac:dyDescent="0.3">
      <c r="A7831">
        <v>19940810</v>
      </c>
      <c r="B7831">
        <v>0.24</v>
      </c>
      <c r="C7831">
        <f t="shared" si="1817"/>
        <v>0.16405963846038246</v>
      </c>
      <c r="D7831">
        <f t="shared" si="1818"/>
        <v>2.604366021296038</v>
      </c>
      <c r="E7831">
        <f t="shared" si="1816"/>
        <v>199408</v>
      </c>
      <c r="F7831" s="1"/>
      <c r="G7831">
        <v>19940810</v>
      </c>
      <c r="H7831">
        <v>0.65269999999999995</v>
      </c>
      <c r="I7831">
        <f t="shared" si="1819"/>
        <v>0.52438998364416511</v>
      </c>
      <c r="J7831">
        <f t="shared" si="1820"/>
        <v>8.3244329204141341</v>
      </c>
      <c r="K7831">
        <v>0.4884</v>
      </c>
      <c r="L7831">
        <f t="shared" si="1821"/>
        <v>0.48491765619343613</v>
      </c>
      <c r="M7831">
        <f t="shared" si="1822"/>
        <v>7.6978291477929126</v>
      </c>
      <c r="N7831">
        <v>0.53310000000000002</v>
      </c>
      <c r="O7831">
        <f t="shared" si="1823"/>
        <v>0.48994833504577234</v>
      </c>
      <c r="P7831">
        <f t="shared" si="1824"/>
        <v>7.7776886988075935</v>
      </c>
      <c r="Q7831">
        <v>0.1575</v>
      </c>
      <c r="R7831">
        <f t="shared" si="1825"/>
        <v>0.53623585829139997</v>
      </c>
      <c r="S7831">
        <f t="shared" si="1826"/>
        <v>8.5124803506859053</v>
      </c>
      <c r="T7831">
        <v>0.36609999999999998</v>
      </c>
      <c r="U7831">
        <f t="shared" si="1827"/>
        <v>0.48395670001426833</v>
      </c>
      <c r="V7831">
        <f t="shared" si="1828"/>
        <v>7.6825744413674597</v>
      </c>
      <c r="W7831">
        <v>0.75170000000000003</v>
      </c>
      <c r="X7831">
        <f t="shared" si="1829"/>
        <v>0.53920116676966001</v>
      </c>
      <c r="Y7831">
        <f t="shared" si="1830"/>
        <v>8.5595531634503104</v>
      </c>
    </row>
    <row r="7832" spans="1:25" x14ac:dyDescent="0.3">
      <c r="A7832">
        <v>19940811</v>
      </c>
      <c r="B7832">
        <v>0.14000000000000001</v>
      </c>
      <c r="C7832">
        <f t="shared" si="1817"/>
        <v>0.16362800583575324</v>
      </c>
      <c r="D7832">
        <f t="shared" si="1818"/>
        <v>2.5975140658009717</v>
      </c>
      <c r="E7832">
        <f t="shared" si="1816"/>
        <v>199408</v>
      </c>
      <c r="F7832" s="1"/>
      <c r="G7832">
        <v>19940811</v>
      </c>
      <c r="H7832">
        <v>-6.9599999999999995E-2</v>
      </c>
      <c r="I7832">
        <f t="shared" si="1819"/>
        <v>0.52390033620068099</v>
      </c>
      <c r="J7832">
        <f t="shared" si="1820"/>
        <v>8.31666000822079</v>
      </c>
      <c r="K7832">
        <v>-3.3099999999999997E-2</v>
      </c>
      <c r="L7832">
        <f t="shared" si="1821"/>
        <v>0.48470724970945495</v>
      </c>
      <c r="M7832">
        <f t="shared" si="1822"/>
        <v>7.6944890484078146</v>
      </c>
      <c r="N7832">
        <v>-1.4200000000000001E-2</v>
      </c>
      <c r="O7832">
        <f t="shared" si="1823"/>
        <v>0.4895413608761518</v>
      </c>
      <c r="P7832">
        <f t="shared" si="1824"/>
        <v>7.7712281841505355</v>
      </c>
      <c r="Q7832">
        <v>-0.32769999999999999</v>
      </c>
      <c r="R7832">
        <f t="shared" si="1825"/>
        <v>0.52790057143560098</v>
      </c>
      <c r="S7832">
        <f t="shared" si="1826"/>
        <v>8.380161773924927</v>
      </c>
      <c r="T7832">
        <v>-0.52569999999999995</v>
      </c>
      <c r="U7832">
        <f t="shared" si="1827"/>
        <v>0.48083077261701979</v>
      </c>
      <c r="V7832">
        <f t="shared" si="1828"/>
        <v>7.6329518823100813</v>
      </c>
      <c r="W7832">
        <v>-0.1067</v>
      </c>
      <c r="X7832">
        <f t="shared" si="1829"/>
        <v>0.51968568449271979</v>
      </c>
      <c r="Y7832">
        <f t="shared" si="1830"/>
        <v>8.2497544865286763</v>
      </c>
    </row>
    <row r="7833" spans="1:25" x14ac:dyDescent="0.3">
      <c r="A7833">
        <v>19940812</v>
      </c>
      <c r="B7833">
        <v>-0.11</v>
      </c>
      <c r="C7833">
        <f t="shared" si="1817"/>
        <v>0.16154576409892363</v>
      </c>
      <c r="D7833">
        <f t="shared" si="1818"/>
        <v>2.5644595029699495</v>
      </c>
      <c r="E7833">
        <f t="shared" si="1816"/>
        <v>199408</v>
      </c>
      <c r="F7833" s="1"/>
      <c r="G7833">
        <v>19940812</v>
      </c>
      <c r="H7833">
        <v>0.45040000000000002</v>
      </c>
      <c r="I7833">
        <f t="shared" si="1819"/>
        <v>0.51175931292120325</v>
      </c>
      <c r="J7833">
        <f t="shared" si="1820"/>
        <v>8.1239272386647254</v>
      </c>
      <c r="K7833">
        <v>0.39250000000000002</v>
      </c>
      <c r="L7833">
        <f t="shared" si="1821"/>
        <v>0.46450275452103307</v>
      </c>
      <c r="M7833">
        <f t="shared" si="1822"/>
        <v>7.373752630602822</v>
      </c>
      <c r="N7833">
        <v>0.30859999999999999</v>
      </c>
      <c r="O7833">
        <f t="shared" si="1823"/>
        <v>0.47926476653377942</v>
      </c>
      <c r="P7833">
        <f t="shared" si="1824"/>
        <v>7.6080923064228712</v>
      </c>
      <c r="Q7833">
        <v>0.71689999999999998</v>
      </c>
      <c r="R7833">
        <f t="shared" si="1825"/>
        <v>0.50344740218652595</v>
      </c>
      <c r="S7833">
        <f t="shared" si="1826"/>
        <v>7.9919797463223796</v>
      </c>
      <c r="T7833">
        <v>0.47499999999999998</v>
      </c>
      <c r="U7833">
        <f t="shared" si="1827"/>
        <v>0.46486247089591731</v>
      </c>
      <c r="V7833">
        <f t="shared" si="1828"/>
        <v>7.37946295102559</v>
      </c>
      <c r="W7833">
        <v>0.64629999999999999</v>
      </c>
      <c r="X7833">
        <f t="shared" si="1829"/>
        <v>0.50658663571861084</v>
      </c>
      <c r="Y7833">
        <f t="shared" si="1830"/>
        <v>8.0418135337218892</v>
      </c>
    </row>
    <row r="7834" spans="1:25" x14ac:dyDescent="0.3">
      <c r="A7834">
        <v>19940815</v>
      </c>
      <c r="B7834">
        <v>-0.02</v>
      </c>
      <c r="C7834">
        <f t="shared" si="1817"/>
        <v>0.16046401641792388</v>
      </c>
      <c r="D7834">
        <f t="shared" si="1818"/>
        <v>2.5472872908984727</v>
      </c>
      <c r="E7834">
        <f t="shared" si="1816"/>
        <v>199408</v>
      </c>
      <c r="F7834" s="1"/>
      <c r="G7834">
        <v>19940815</v>
      </c>
      <c r="H7834">
        <v>0.28949999999999998</v>
      </c>
      <c r="I7834">
        <f t="shared" si="1819"/>
        <v>0.50247256341040758</v>
      </c>
      <c r="J7834">
        <f t="shared" si="1820"/>
        <v>7.976504660502429</v>
      </c>
      <c r="K7834">
        <v>0.24129999999999999</v>
      </c>
      <c r="L7834">
        <f t="shared" si="1821"/>
        <v>0.4568488868088999</v>
      </c>
      <c r="M7834">
        <f t="shared" si="1822"/>
        <v>7.2522512473982745</v>
      </c>
      <c r="N7834">
        <v>0.2641</v>
      </c>
      <c r="O7834">
        <f t="shared" si="1823"/>
        <v>0.47214175651573415</v>
      </c>
      <c r="P7834">
        <f t="shared" si="1824"/>
        <v>7.4950180278590546</v>
      </c>
      <c r="Q7834">
        <v>-7.1300000000000002E-2</v>
      </c>
      <c r="R7834">
        <f t="shared" si="1825"/>
        <v>0.49696533968138346</v>
      </c>
      <c r="S7834">
        <f t="shared" si="1826"/>
        <v>7.8890801940940793</v>
      </c>
      <c r="T7834">
        <v>4.7600000000000003E-2</v>
      </c>
      <c r="U7834">
        <f t="shared" si="1827"/>
        <v>0.45706917342630993</v>
      </c>
      <c r="V7834">
        <f t="shared" si="1828"/>
        <v>7.2557481890392097</v>
      </c>
      <c r="W7834">
        <v>-8.5999999999999993E-2</v>
      </c>
      <c r="X7834">
        <f t="shared" si="1829"/>
        <v>0.50307628010242633</v>
      </c>
      <c r="Y7834">
        <f t="shared" si="1830"/>
        <v>7.9860883658789508</v>
      </c>
    </row>
    <row r="7835" spans="1:25" x14ac:dyDescent="0.3">
      <c r="A7835">
        <v>19940816</v>
      </c>
      <c r="B7835">
        <v>0.5</v>
      </c>
      <c r="C7835">
        <f t="shared" si="1817"/>
        <v>0.16515700456896185</v>
      </c>
      <c r="D7835">
        <f t="shared" si="1818"/>
        <v>2.6217861682189882</v>
      </c>
      <c r="E7835">
        <f t="shared" si="1816"/>
        <v>199408</v>
      </c>
      <c r="F7835" s="1"/>
      <c r="G7835">
        <v>19940816</v>
      </c>
      <c r="H7835">
        <v>-6.93E-2</v>
      </c>
      <c r="I7835">
        <f t="shared" si="1819"/>
        <v>0.50239759900769887</v>
      </c>
      <c r="J7835">
        <f t="shared" si="1820"/>
        <v>7.9753146375019313</v>
      </c>
      <c r="K7835">
        <v>0.27779999999999999</v>
      </c>
      <c r="L7835">
        <f t="shared" si="1821"/>
        <v>0.45802150525585161</v>
      </c>
      <c r="M7835">
        <f t="shared" si="1822"/>
        <v>7.2708659881586808</v>
      </c>
      <c r="N7835">
        <v>0.23949999999999999</v>
      </c>
      <c r="O7835">
        <f t="shared" si="1823"/>
        <v>0.47184440530068744</v>
      </c>
      <c r="P7835">
        <f t="shared" si="1824"/>
        <v>7.4902977236567159</v>
      </c>
      <c r="Q7835">
        <v>0.1235</v>
      </c>
      <c r="R7835">
        <f t="shared" si="1825"/>
        <v>0.49706495448806892</v>
      </c>
      <c r="S7835">
        <f t="shared" si="1826"/>
        <v>7.8906615301264171</v>
      </c>
      <c r="T7835">
        <v>0.71650000000000003</v>
      </c>
      <c r="U7835">
        <f t="shared" si="1827"/>
        <v>0.46371906833662019</v>
      </c>
      <c r="V7835">
        <f t="shared" si="1828"/>
        <v>7.3613119981035808</v>
      </c>
      <c r="W7835">
        <v>0.80859999999999999</v>
      </c>
      <c r="X7835">
        <f t="shared" si="1829"/>
        <v>0.51038131547544008</v>
      </c>
      <c r="Y7835">
        <f t="shared" si="1830"/>
        <v>8.1020522073720969</v>
      </c>
    </row>
    <row r="7836" spans="1:25" x14ac:dyDescent="0.3">
      <c r="A7836">
        <v>19940817</v>
      </c>
      <c r="B7836">
        <v>0.08</v>
      </c>
      <c r="C7836">
        <f t="shared" si="1817"/>
        <v>0.16525369983977503</v>
      </c>
      <c r="D7836">
        <f t="shared" si="1818"/>
        <v>2.6233211580561546</v>
      </c>
      <c r="E7836">
        <f t="shared" si="1816"/>
        <v>199408</v>
      </c>
      <c r="F7836" s="1"/>
      <c r="G7836">
        <v>19940817</v>
      </c>
      <c r="H7836">
        <v>0.50039999999999996</v>
      </c>
      <c r="I7836">
        <f t="shared" si="1819"/>
        <v>0.50536753781743937</v>
      </c>
      <c r="J7836">
        <f t="shared" si="1820"/>
        <v>8.0224609544998469</v>
      </c>
      <c r="K7836">
        <v>0.42399999999999999</v>
      </c>
      <c r="L7836">
        <f t="shared" si="1821"/>
        <v>0.46097129767138012</v>
      </c>
      <c r="M7836">
        <f t="shared" si="1822"/>
        <v>7.3176924910631982</v>
      </c>
      <c r="N7836">
        <v>0.438</v>
      </c>
      <c r="O7836">
        <f t="shared" si="1823"/>
        <v>0.47161608661340471</v>
      </c>
      <c r="P7836">
        <f t="shared" si="1824"/>
        <v>7.4866732768594026</v>
      </c>
      <c r="Q7836">
        <v>7.2099999999999997E-2</v>
      </c>
      <c r="R7836">
        <f t="shared" si="1825"/>
        <v>0.49486365275049177</v>
      </c>
      <c r="S7836">
        <f t="shared" si="1826"/>
        <v>7.8557169483769558</v>
      </c>
      <c r="T7836">
        <v>-0.1002</v>
      </c>
      <c r="U7836">
        <f t="shared" si="1827"/>
        <v>0.45890463961468836</v>
      </c>
      <c r="V7836">
        <f t="shared" si="1828"/>
        <v>7.2848853114851115</v>
      </c>
      <c r="W7836">
        <v>0.3024</v>
      </c>
      <c r="X7836">
        <f t="shared" si="1829"/>
        <v>0.51049933949447357</v>
      </c>
      <c r="Y7836">
        <f t="shared" si="1830"/>
        <v>8.1039257805906662</v>
      </c>
    </row>
    <row r="7837" spans="1:25" x14ac:dyDescent="0.3">
      <c r="A7837">
        <v>19940818</v>
      </c>
      <c r="B7837">
        <v>0</v>
      </c>
      <c r="C7837">
        <f t="shared" si="1817"/>
        <v>0.16482313753434819</v>
      </c>
      <c r="D7837">
        <f t="shared" si="1818"/>
        <v>2.6164861933516863</v>
      </c>
      <c r="E7837">
        <f t="shared" si="1816"/>
        <v>199408</v>
      </c>
      <c r="F7837" s="1"/>
      <c r="G7837">
        <v>19940818</v>
      </c>
      <c r="H7837">
        <v>-4.8899999999999999E-2</v>
      </c>
      <c r="I7837">
        <f t="shared" si="1819"/>
        <v>0.5049255323066375</v>
      </c>
      <c r="J7837">
        <f t="shared" si="1820"/>
        <v>8.0154443345416357</v>
      </c>
      <c r="K7837">
        <v>0.09</v>
      </c>
      <c r="L7837">
        <f t="shared" si="1821"/>
        <v>0.46054326397980794</v>
      </c>
      <c r="M7837">
        <f t="shared" si="1822"/>
        <v>7.3108976668592565</v>
      </c>
      <c r="N7837">
        <v>0.1767</v>
      </c>
      <c r="O7837">
        <f t="shared" si="1823"/>
        <v>0.47121367220196042</v>
      </c>
      <c r="P7837">
        <f t="shared" si="1824"/>
        <v>7.4802851461193827</v>
      </c>
      <c r="Q7837">
        <v>-0.21690000000000001</v>
      </c>
      <c r="R7837">
        <f t="shared" si="1825"/>
        <v>0.49400547622425001</v>
      </c>
      <c r="S7837">
        <f t="shared" si="1826"/>
        <v>7.8420938183603814</v>
      </c>
      <c r="T7837">
        <v>-0.36549999999999999</v>
      </c>
      <c r="U7837">
        <f t="shared" si="1827"/>
        <v>0.46073186767034641</v>
      </c>
      <c r="V7837">
        <f t="shared" si="1828"/>
        <v>7.3138916576283393</v>
      </c>
      <c r="W7837">
        <v>-0.43830000000000002</v>
      </c>
      <c r="X7837">
        <f t="shared" si="1829"/>
        <v>0.5102261762653183</v>
      </c>
      <c r="Y7837">
        <f t="shared" si="1830"/>
        <v>8.0995894487606339</v>
      </c>
    </row>
    <row r="7838" spans="1:25" x14ac:dyDescent="0.3">
      <c r="A7838">
        <v>19940819</v>
      </c>
      <c r="B7838">
        <v>-0.1</v>
      </c>
      <c r="C7838">
        <f t="shared" si="1817"/>
        <v>0.16527122033550318</v>
      </c>
      <c r="D7838">
        <f t="shared" si="1818"/>
        <v>2.6235992873034144</v>
      </c>
      <c r="E7838">
        <f t="shared" si="1816"/>
        <v>199408</v>
      </c>
      <c r="F7838" s="1"/>
      <c r="G7838">
        <v>19940819</v>
      </c>
      <c r="H7838">
        <v>0.35909999999999997</v>
      </c>
      <c r="I7838">
        <f t="shared" si="1819"/>
        <v>0.50730897598585745</v>
      </c>
      <c r="J7838">
        <f t="shared" si="1820"/>
        <v>8.0532803299765039</v>
      </c>
      <c r="K7838">
        <v>0.15029999999999999</v>
      </c>
      <c r="L7838">
        <f t="shared" si="1821"/>
        <v>0.46080498327401953</v>
      </c>
      <c r="M7838">
        <f t="shared" si="1822"/>
        <v>7.3150523318540035</v>
      </c>
      <c r="N7838">
        <v>0.1208</v>
      </c>
      <c r="O7838">
        <f t="shared" si="1823"/>
        <v>0.47129776167322524</v>
      </c>
      <c r="P7838">
        <f t="shared" si="1824"/>
        <v>7.4816200250924565</v>
      </c>
      <c r="Q7838">
        <v>5.4000000000000003E-3</v>
      </c>
      <c r="R7838">
        <f t="shared" si="1825"/>
        <v>0.49346926244724304</v>
      </c>
      <c r="S7838">
        <f t="shared" si="1826"/>
        <v>7.8335816885392191</v>
      </c>
      <c r="T7838">
        <v>0.32519999999999999</v>
      </c>
      <c r="U7838">
        <f t="shared" si="1827"/>
        <v>0.46092596048391826</v>
      </c>
      <c r="V7838">
        <f t="shared" si="1828"/>
        <v>7.3169727855241948</v>
      </c>
      <c r="W7838">
        <v>3.5999999999999997E-2</v>
      </c>
      <c r="X7838">
        <f t="shared" si="1829"/>
        <v>0.5084294926341566</v>
      </c>
      <c r="Y7838">
        <f t="shared" si="1830"/>
        <v>8.0710679803243472</v>
      </c>
    </row>
    <row r="7839" spans="1:25" x14ac:dyDescent="0.3">
      <c r="A7839">
        <v>19940822</v>
      </c>
      <c r="B7839">
        <v>0.04</v>
      </c>
      <c r="C7839">
        <f t="shared" si="1817"/>
        <v>0.16046005539862895</v>
      </c>
      <c r="D7839">
        <f t="shared" si="1818"/>
        <v>2.5472244116665164</v>
      </c>
      <c r="E7839">
        <f t="shared" si="1816"/>
        <v>199408</v>
      </c>
      <c r="F7839" s="1"/>
      <c r="G7839">
        <v>19940822</v>
      </c>
      <c r="H7839">
        <v>6.3E-2</v>
      </c>
      <c r="I7839">
        <f t="shared" si="1819"/>
        <v>0.50702899716495675</v>
      </c>
      <c r="J7839">
        <f t="shared" si="1820"/>
        <v>8.0488358039816941</v>
      </c>
      <c r="K7839">
        <v>4.6300000000000001E-2</v>
      </c>
      <c r="L7839">
        <f t="shared" si="1821"/>
        <v>0.46019255199582415</v>
      </c>
      <c r="M7839">
        <f t="shared" si="1822"/>
        <v>7.3053302867106691</v>
      </c>
      <c r="N7839">
        <v>0.1666</v>
      </c>
      <c r="O7839">
        <f t="shared" si="1823"/>
        <v>0.46881863187206585</v>
      </c>
      <c r="P7839">
        <f t="shared" si="1824"/>
        <v>7.442265059562156</v>
      </c>
      <c r="Q7839">
        <v>-0.1154</v>
      </c>
      <c r="R7839">
        <f t="shared" si="1825"/>
        <v>0.49331506561841565</v>
      </c>
      <c r="S7839">
        <f t="shared" si="1826"/>
        <v>7.8311338897670266</v>
      </c>
      <c r="T7839">
        <v>-0.40139999999999998</v>
      </c>
      <c r="U7839">
        <f t="shared" si="1827"/>
        <v>0.46387667819523576</v>
      </c>
      <c r="V7839">
        <f t="shared" si="1828"/>
        <v>7.3638139770439937</v>
      </c>
      <c r="W7839">
        <v>-0.14330000000000001</v>
      </c>
      <c r="X7839">
        <f t="shared" si="1829"/>
        <v>0.50830822662181296</v>
      </c>
      <c r="Y7839">
        <f t="shared" si="1830"/>
        <v>8.0691429420574732</v>
      </c>
    </row>
    <row r="7840" spans="1:25" x14ac:dyDescent="0.3">
      <c r="A7840">
        <v>19940823</v>
      </c>
      <c r="B7840">
        <v>-0.05</v>
      </c>
      <c r="C7840">
        <f t="shared" si="1817"/>
        <v>0.16037737981025335</v>
      </c>
      <c r="D7840">
        <f t="shared" si="1818"/>
        <v>2.54591197738849</v>
      </c>
      <c r="E7840">
        <f t="shared" si="1816"/>
        <v>199408</v>
      </c>
      <c r="F7840" s="1"/>
      <c r="G7840">
        <v>19940823</v>
      </c>
      <c r="H7840">
        <v>0.66579999999999995</v>
      </c>
      <c r="I7840">
        <f t="shared" si="1819"/>
        <v>0.5139283703964056</v>
      </c>
      <c r="J7840">
        <f t="shared" si="1820"/>
        <v>8.1583599586174724</v>
      </c>
      <c r="K7840">
        <v>0.65439999999999998</v>
      </c>
      <c r="L7840">
        <f t="shared" si="1821"/>
        <v>0.46708333610829711</v>
      </c>
      <c r="M7840">
        <f t="shared" si="1822"/>
        <v>7.4147180933097001</v>
      </c>
      <c r="N7840">
        <v>0.59379999999999999</v>
      </c>
      <c r="O7840">
        <f t="shared" si="1823"/>
        <v>0.47420815225962909</v>
      </c>
      <c r="P7840">
        <f t="shared" si="1824"/>
        <v>7.5278210433505839</v>
      </c>
      <c r="Q7840">
        <v>0.55379999999999996</v>
      </c>
      <c r="R7840">
        <f t="shared" si="1825"/>
        <v>0.49775951040694844</v>
      </c>
      <c r="S7840">
        <f t="shared" si="1826"/>
        <v>7.9016872635243161</v>
      </c>
      <c r="T7840">
        <v>0.58430000000000004</v>
      </c>
      <c r="U7840">
        <f t="shared" si="1827"/>
        <v>0.46926834006040813</v>
      </c>
      <c r="V7840">
        <f t="shared" si="1828"/>
        <v>7.4494039557355745</v>
      </c>
      <c r="W7840">
        <v>0.52029999999999998</v>
      </c>
      <c r="X7840">
        <f t="shared" si="1829"/>
        <v>0.51221600822772595</v>
      </c>
      <c r="Y7840">
        <f t="shared" si="1830"/>
        <v>8.1311770519006625</v>
      </c>
    </row>
    <row r="7841" spans="1:25" x14ac:dyDescent="0.3">
      <c r="A7841">
        <v>19940824</v>
      </c>
      <c r="B7841">
        <v>-0.12</v>
      </c>
      <c r="C7841">
        <f t="shared" si="1817"/>
        <v>0.1585687218464682</v>
      </c>
      <c r="D7841">
        <f t="shared" si="1818"/>
        <v>2.5172004223147777</v>
      </c>
      <c r="E7841">
        <f t="shared" si="1816"/>
        <v>199408</v>
      </c>
      <c r="F7841" s="1"/>
      <c r="G7841">
        <v>19940824</v>
      </c>
      <c r="H7841">
        <v>0.49990000000000001</v>
      </c>
      <c r="I7841">
        <f t="shared" si="1819"/>
        <v>0.51782429335454672</v>
      </c>
      <c r="J7841">
        <f t="shared" si="1820"/>
        <v>8.2202058182633237</v>
      </c>
      <c r="K7841">
        <v>0.41449999999999998</v>
      </c>
      <c r="L7841">
        <f t="shared" si="1821"/>
        <v>0.46930123348592678</v>
      </c>
      <c r="M7841">
        <f t="shared" si="1822"/>
        <v>7.4499261226777227</v>
      </c>
      <c r="N7841">
        <v>0.4012</v>
      </c>
      <c r="O7841">
        <f t="shared" si="1823"/>
        <v>0.47543677362769721</v>
      </c>
      <c r="P7841">
        <f t="shared" si="1824"/>
        <v>7.5473248029227937</v>
      </c>
      <c r="Q7841">
        <v>0.90680000000000005</v>
      </c>
      <c r="R7841">
        <f t="shared" si="1825"/>
        <v>0.51001613931480827</v>
      </c>
      <c r="S7841">
        <f t="shared" si="1826"/>
        <v>8.0962552155375302</v>
      </c>
      <c r="T7841">
        <v>0.74960000000000004</v>
      </c>
      <c r="U7841">
        <f t="shared" si="1827"/>
        <v>0.47774361781355268</v>
      </c>
      <c r="V7841">
        <f t="shared" si="1828"/>
        <v>7.5839448190976864</v>
      </c>
      <c r="W7841">
        <v>0.75860000000000005</v>
      </c>
      <c r="X7841">
        <f t="shared" si="1829"/>
        <v>0.51855384510035363</v>
      </c>
      <c r="Y7841">
        <f t="shared" si="1830"/>
        <v>8.2317870931910715</v>
      </c>
    </row>
    <row r="7842" spans="1:25" x14ac:dyDescent="0.3">
      <c r="A7842">
        <v>19940825</v>
      </c>
      <c r="B7842">
        <v>-0.28000000000000003</v>
      </c>
      <c r="C7842">
        <f t="shared" si="1817"/>
        <v>0.16057066311474005</v>
      </c>
      <c r="D7842">
        <f t="shared" si="1818"/>
        <v>2.5489802547260054</v>
      </c>
      <c r="E7842">
        <f t="shared" si="1816"/>
        <v>199408</v>
      </c>
      <c r="F7842" s="1"/>
      <c r="G7842">
        <v>19940825</v>
      </c>
      <c r="H7842">
        <v>0.30109999999999998</v>
      </c>
      <c r="I7842">
        <f t="shared" si="1819"/>
        <v>0.51867518966117554</v>
      </c>
      <c r="J7842">
        <f t="shared" si="1820"/>
        <v>8.2337133783763825</v>
      </c>
      <c r="K7842">
        <v>0.22359999999999999</v>
      </c>
      <c r="L7842">
        <f t="shared" si="1821"/>
        <v>0.46715386718328011</v>
      </c>
      <c r="M7842">
        <f t="shared" si="1822"/>
        <v>7.415837739414342</v>
      </c>
      <c r="N7842">
        <v>8.8999999999999996E-2</v>
      </c>
      <c r="O7842">
        <f t="shared" si="1823"/>
        <v>0.47398653667499102</v>
      </c>
      <c r="P7842">
        <f t="shared" si="1824"/>
        <v>7.5243030050089335</v>
      </c>
      <c r="Q7842">
        <v>9.4399999999999998E-2</v>
      </c>
      <c r="R7842">
        <f t="shared" si="1825"/>
        <v>0.5005383052105512</v>
      </c>
      <c r="S7842">
        <f t="shared" si="1826"/>
        <v>7.9457992634931847</v>
      </c>
      <c r="T7842">
        <v>8.7900000000000006E-2</v>
      </c>
      <c r="U7842">
        <f t="shared" si="1827"/>
        <v>0.47759477901025371</v>
      </c>
      <c r="V7842">
        <f t="shared" si="1828"/>
        <v>7.581582076343893</v>
      </c>
      <c r="W7842">
        <v>-0.2452</v>
      </c>
      <c r="X7842">
        <f t="shared" si="1829"/>
        <v>0.51934986470211164</v>
      </c>
      <c r="Y7842">
        <f t="shared" si="1830"/>
        <v>8.2444235126209779</v>
      </c>
    </row>
    <row r="7843" spans="1:25" x14ac:dyDescent="0.3">
      <c r="A7843">
        <v>19940826</v>
      </c>
      <c r="B7843">
        <v>0.12</v>
      </c>
      <c r="C7843">
        <f t="shared" si="1817"/>
        <v>0.15754149305468165</v>
      </c>
      <c r="D7843">
        <f t="shared" si="1818"/>
        <v>2.5008936707789826</v>
      </c>
      <c r="E7843">
        <f t="shared" si="1816"/>
        <v>199408</v>
      </c>
      <c r="F7843" s="1"/>
      <c r="G7843">
        <v>19940826</v>
      </c>
      <c r="H7843">
        <v>0.5887</v>
      </c>
      <c r="I7843">
        <f t="shared" si="1819"/>
        <v>0.51893227422161126</v>
      </c>
      <c r="J7843">
        <f t="shared" si="1820"/>
        <v>8.2377944692533465</v>
      </c>
      <c r="K7843">
        <v>0.48609999999999998</v>
      </c>
      <c r="L7843">
        <f t="shared" si="1821"/>
        <v>0.46026433616047518</v>
      </c>
      <c r="M7843">
        <f t="shared" si="1822"/>
        <v>7.3064698249971043</v>
      </c>
      <c r="N7843">
        <v>0.74390000000000001</v>
      </c>
      <c r="O7843">
        <f t="shared" si="1823"/>
        <v>0.47283157552511168</v>
      </c>
      <c r="P7843">
        <f t="shared" si="1824"/>
        <v>7.5059685651498018</v>
      </c>
      <c r="Q7843">
        <v>1.1322000000000001</v>
      </c>
      <c r="R7843">
        <f t="shared" si="1825"/>
        <v>0.51851023793890283</v>
      </c>
      <c r="S7843">
        <f t="shared" si="1826"/>
        <v>8.2310948509635899</v>
      </c>
      <c r="T7843">
        <v>1.1032999999999999</v>
      </c>
      <c r="U7843">
        <f t="shared" si="1827"/>
        <v>0.49635872432900185</v>
      </c>
      <c r="V7843">
        <f t="shared" si="1828"/>
        <v>7.8794504739108264</v>
      </c>
      <c r="W7843">
        <v>1.2077</v>
      </c>
      <c r="X7843">
        <f t="shared" si="1829"/>
        <v>0.54039300955585656</v>
      </c>
      <c r="Y7843">
        <f t="shared" si="1830"/>
        <v>8.5784730811352841</v>
      </c>
    </row>
    <row r="7844" spans="1:25" x14ac:dyDescent="0.3">
      <c r="A7844">
        <v>19940829</v>
      </c>
      <c r="B7844">
        <v>0.06</v>
      </c>
      <c r="C7844">
        <f t="shared" si="1817"/>
        <v>0.1530092682101058</v>
      </c>
      <c r="D7844">
        <f t="shared" si="1818"/>
        <v>2.4289468318315262</v>
      </c>
      <c r="E7844">
        <f t="shared" si="1816"/>
        <v>199408</v>
      </c>
      <c r="F7844" s="1"/>
      <c r="G7844">
        <v>19940829</v>
      </c>
      <c r="H7844">
        <v>0.1021</v>
      </c>
      <c r="I7844">
        <f t="shared" si="1819"/>
        <v>0.51902715911162123</v>
      </c>
      <c r="J7844">
        <f t="shared" si="1820"/>
        <v>8.2393007201862112</v>
      </c>
      <c r="K7844">
        <v>0.29020000000000001</v>
      </c>
      <c r="L7844">
        <f t="shared" si="1821"/>
        <v>0.46123297970526411</v>
      </c>
      <c r="M7844">
        <f t="shared" si="1822"/>
        <v>7.321846564568582</v>
      </c>
      <c r="N7844">
        <v>0.26640000000000003</v>
      </c>
      <c r="O7844">
        <f t="shared" si="1823"/>
        <v>0.47287991144955871</v>
      </c>
      <c r="P7844">
        <f t="shared" si="1824"/>
        <v>7.5067358741626649</v>
      </c>
      <c r="Q7844">
        <v>0.17730000000000001</v>
      </c>
      <c r="R7844">
        <f t="shared" si="1825"/>
        <v>0.51722024109329889</v>
      </c>
      <c r="S7844">
        <f t="shared" si="1826"/>
        <v>8.2106167858904353</v>
      </c>
      <c r="T7844">
        <v>0.23760000000000001</v>
      </c>
      <c r="U7844">
        <f t="shared" si="1827"/>
        <v>0.49490494930302803</v>
      </c>
      <c r="V7844">
        <f t="shared" si="1828"/>
        <v>7.8563725108250475</v>
      </c>
      <c r="W7844">
        <v>0.1429</v>
      </c>
      <c r="X7844">
        <f t="shared" si="1829"/>
        <v>0.53473039989911852</v>
      </c>
      <c r="Y7844">
        <f t="shared" si="1830"/>
        <v>8.4885819395951145</v>
      </c>
    </row>
    <row r="7845" spans="1:25" x14ac:dyDescent="0.3">
      <c r="A7845">
        <v>19940830</v>
      </c>
      <c r="B7845">
        <v>0.01</v>
      </c>
      <c r="C7845">
        <f t="shared" si="1817"/>
        <v>0.1525210923637095</v>
      </c>
      <c r="D7845">
        <f t="shared" si="1818"/>
        <v>2.4211972805177275</v>
      </c>
      <c r="E7845">
        <f t="shared" si="1816"/>
        <v>199408</v>
      </c>
      <c r="F7845" s="1"/>
      <c r="G7845">
        <v>19940830</v>
      </c>
      <c r="H7845">
        <v>0.31159999999999999</v>
      </c>
      <c r="I7845">
        <f t="shared" si="1819"/>
        <v>0.52052452354890943</v>
      </c>
      <c r="J7845">
        <f t="shared" si="1820"/>
        <v>8.2630706437247916</v>
      </c>
      <c r="K7845">
        <v>0.3266</v>
      </c>
      <c r="L7845">
        <f t="shared" si="1821"/>
        <v>0.46203852965024023</v>
      </c>
      <c r="M7845">
        <f t="shared" si="1822"/>
        <v>7.3346342735068735</v>
      </c>
      <c r="N7845">
        <v>0.5181</v>
      </c>
      <c r="O7845">
        <f t="shared" si="1823"/>
        <v>0.474373175168252</v>
      </c>
      <c r="P7845">
        <f t="shared" si="1824"/>
        <v>7.5304407008116527</v>
      </c>
      <c r="Q7845">
        <v>0.53290000000000004</v>
      </c>
      <c r="R7845">
        <f t="shared" si="1825"/>
        <v>0.52070148593488985</v>
      </c>
      <c r="S7845">
        <f t="shared" si="1826"/>
        <v>8.2658798345130915</v>
      </c>
      <c r="T7845">
        <v>0.30980000000000002</v>
      </c>
      <c r="U7845">
        <f t="shared" si="1827"/>
        <v>0.49573386261132896</v>
      </c>
      <c r="V7845">
        <f t="shared" si="1828"/>
        <v>7.8695311016582234</v>
      </c>
      <c r="W7845">
        <v>0.35549999999999998</v>
      </c>
      <c r="X7845">
        <f t="shared" si="1829"/>
        <v>0.53559623447271909</v>
      </c>
      <c r="Y7845">
        <f t="shared" si="1830"/>
        <v>8.5023266373447264</v>
      </c>
    </row>
    <row r="7846" spans="1:25" x14ac:dyDescent="0.3">
      <c r="A7846">
        <v>19940831</v>
      </c>
      <c r="B7846">
        <v>-0.01</v>
      </c>
      <c r="C7846">
        <f t="shared" si="1817"/>
        <v>0.1493975661393504</v>
      </c>
      <c r="D7846">
        <f t="shared" si="1818"/>
        <v>2.3716128388982716</v>
      </c>
      <c r="E7846">
        <f t="shared" si="1816"/>
        <v>199408</v>
      </c>
      <c r="F7846" s="1"/>
      <c r="G7846">
        <v>19940831</v>
      </c>
      <c r="H7846">
        <v>0.3599</v>
      </c>
      <c r="I7846">
        <f t="shared" si="1819"/>
        <v>0.51894550877085965</v>
      </c>
      <c r="J7846">
        <f t="shared" si="1820"/>
        <v>8.2380045612094985</v>
      </c>
      <c r="K7846">
        <v>0.49409999999999998</v>
      </c>
      <c r="L7846">
        <f t="shared" si="1821"/>
        <v>0.46350751095213072</v>
      </c>
      <c r="M7846">
        <f t="shared" si="1822"/>
        <v>7.3579536287393097</v>
      </c>
      <c r="N7846">
        <v>0.46210000000000001</v>
      </c>
      <c r="O7846">
        <f t="shared" si="1823"/>
        <v>0.4755772547429214</v>
      </c>
      <c r="P7846">
        <f t="shared" si="1824"/>
        <v>7.5495548714914991</v>
      </c>
      <c r="Q7846">
        <v>-8.0399999999999999E-2</v>
      </c>
      <c r="R7846">
        <f t="shared" si="1825"/>
        <v>0.51767849707997637</v>
      </c>
      <c r="S7846">
        <f t="shared" si="1826"/>
        <v>8.2178913741557658</v>
      </c>
      <c r="T7846">
        <v>-0.10589999999999999</v>
      </c>
      <c r="U7846">
        <f t="shared" si="1827"/>
        <v>0.49465358297470918</v>
      </c>
      <c r="V7846">
        <f t="shared" si="1828"/>
        <v>7.852382194068805</v>
      </c>
      <c r="W7846">
        <v>-0.19850000000000001</v>
      </c>
      <c r="X7846">
        <f t="shared" si="1829"/>
        <v>0.53643317687426118</v>
      </c>
      <c r="Y7846">
        <f t="shared" si="1830"/>
        <v>8.5156126860817203</v>
      </c>
    </row>
    <row r="7847" spans="1:25" x14ac:dyDescent="0.3">
      <c r="A7847">
        <v>19940901</v>
      </c>
      <c r="B7847">
        <v>0.08</v>
      </c>
      <c r="C7847">
        <f t="shared" si="1817"/>
        <v>0.1496560085795248</v>
      </c>
      <c r="D7847">
        <f t="shared" si="1818"/>
        <v>2.3757154854478282</v>
      </c>
      <c r="E7847">
        <f t="shared" si="1816"/>
        <v>199409</v>
      </c>
      <c r="F7847" s="1"/>
      <c r="G7847">
        <v>19940901</v>
      </c>
      <c r="H7847">
        <v>-0.40410000000000001</v>
      </c>
      <c r="I7847">
        <f t="shared" si="1819"/>
        <v>0.51154817441071754</v>
      </c>
      <c r="J7847">
        <f t="shared" si="1820"/>
        <v>8.1205755187191233</v>
      </c>
      <c r="K7847">
        <v>-0.47810000000000002</v>
      </c>
      <c r="L7847">
        <f t="shared" si="1821"/>
        <v>0.45436330654992713</v>
      </c>
      <c r="M7847">
        <f t="shared" si="1822"/>
        <v>7.2127938840246735</v>
      </c>
      <c r="N7847">
        <v>-0.32279999999999998</v>
      </c>
      <c r="O7847">
        <f t="shared" si="1823"/>
        <v>0.4742661801754286</v>
      </c>
      <c r="P7847">
        <f t="shared" si="1824"/>
        <v>7.5287422079564132</v>
      </c>
      <c r="Q7847">
        <v>-0.53659999999999997</v>
      </c>
      <c r="R7847">
        <f t="shared" si="1825"/>
        <v>0.52296149359710109</v>
      </c>
      <c r="S7847">
        <f t="shared" si="1826"/>
        <v>8.3017563439249606</v>
      </c>
      <c r="T7847">
        <v>-0.51119999999999999</v>
      </c>
      <c r="U7847">
        <f t="shared" si="1827"/>
        <v>0.49828290052702701</v>
      </c>
      <c r="V7847">
        <f t="shared" si="1828"/>
        <v>7.9099958241026922</v>
      </c>
      <c r="W7847">
        <v>-0.44890000000000002</v>
      </c>
      <c r="X7847">
        <f t="shared" si="1829"/>
        <v>0.53531180806433487</v>
      </c>
      <c r="Y7847">
        <f t="shared" si="1830"/>
        <v>8.4978115080874232</v>
      </c>
    </row>
    <row r="7848" spans="1:25" x14ac:dyDescent="0.3">
      <c r="A7848">
        <v>19940902</v>
      </c>
      <c r="B7848">
        <v>0.04</v>
      </c>
      <c r="C7848">
        <f t="shared" si="1817"/>
        <v>0.14961872446944735</v>
      </c>
      <c r="D7848">
        <f t="shared" si="1818"/>
        <v>2.3751236185491127</v>
      </c>
      <c r="E7848">
        <f t="shared" si="1816"/>
        <v>199409</v>
      </c>
      <c r="F7848" s="1"/>
      <c r="G7848">
        <v>19940902</v>
      </c>
      <c r="H7848">
        <v>0.1207</v>
      </c>
      <c r="I7848">
        <f t="shared" si="1819"/>
        <v>0.51093909167170315</v>
      </c>
      <c r="J7848">
        <f t="shared" si="1820"/>
        <v>8.1109066299873582</v>
      </c>
      <c r="K7848">
        <v>0.1217</v>
      </c>
      <c r="L7848">
        <f t="shared" si="1821"/>
        <v>0.45304340661757903</v>
      </c>
      <c r="M7848">
        <f t="shared" si="1822"/>
        <v>7.1918411221657692</v>
      </c>
      <c r="N7848">
        <v>0.21160000000000001</v>
      </c>
      <c r="O7848">
        <f t="shared" si="1823"/>
        <v>0.47343016369714452</v>
      </c>
      <c r="P7848">
        <f t="shared" si="1824"/>
        <v>7.5154708577954636</v>
      </c>
      <c r="Q7848">
        <v>-0.3372</v>
      </c>
      <c r="R7848">
        <f t="shared" si="1825"/>
        <v>0.52551221515742241</v>
      </c>
      <c r="S7848">
        <f t="shared" si="1826"/>
        <v>8.3422477933992454</v>
      </c>
      <c r="T7848">
        <v>-0.42730000000000001</v>
      </c>
      <c r="U7848">
        <f t="shared" si="1827"/>
        <v>0.50243562888706572</v>
      </c>
      <c r="V7848">
        <f t="shared" si="1828"/>
        <v>7.9759183431210978</v>
      </c>
      <c r="W7848">
        <v>-0.35310000000000002</v>
      </c>
      <c r="X7848">
        <f t="shared" si="1829"/>
        <v>0.53798569020937392</v>
      </c>
      <c r="Y7848">
        <f t="shared" si="1830"/>
        <v>8.540258071232639</v>
      </c>
    </row>
    <row r="7849" spans="1:25" x14ac:dyDescent="0.3">
      <c r="A7849">
        <v>19940906</v>
      </c>
      <c r="B7849">
        <v>-7.0000000000000007E-2</v>
      </c>
      <c r="C7849">
        <f t="shared" si="1817"/>
        <v>0.14970583207808602</v>
      </c>
      <c r="D7849">
        <f t="shared" si="1818"/>
        <v>2.3765064089676695</v>
      </c>
      <c r="E7849">
        <f t="shared" si="1816"/>
        <v>199409</v>
      </c>
      <c r="F7849" s="1"/>
      <c r="G7849">
        <v>19940906</v>
      </c>
      <c r="H7849">
        <v>-9.8500000000000004E-2</v>
      </c>
      <c r="I7849">
        <f t="shared" si="1819"/>
        <v>0.50641920569374166</v>
      </c>
      <c r="J7849">
        <f t="shared" si="1820"/>
        <v>8.0391556644750342</v>
      </c>
      <c r="K7849">
        <v>-0.21179999999999999</v>
      </c>
      <c r="L7849">
        <f t="shared" si="1821"/>
        <v>0.45106886934239931</v>
      </c>
      <c r="M7849">
        <f t="shared" si="1822"/>
        <v>7.1604963146584533</v>
      </c>
      <c r="N7849">
        <v>-0.12139999999999999</v>
      </c>
      <c r="O7849">
        <f t="shared" si="1823"/>
        <v>0.46992754018616922</v>
      </c>
      <c r="P7849">
        <f t="shared" si="1824"/>
        <v>7.4598684333174923</v>
      </c>
      <c r="Q7849">
        <v>0.28589999999999999</v>
      </c>
      <c r="R7849">
        <f t="shared" si="1825"/>
        <v>0.52578690601758815</v>
      </c>
      <c r="S7849">
        <f t="shared" si="1826"/>
        <v>8.3466083756197715</v>
      </c>
      <c r="T7849">
        <v>-0.1817</v>
      </c>
      <c r="U7849">
        <f t="shared" si="1827"/>
        <v>0.50234969233294613</v>
      </c>
      <c r="V7849">
        <f t="shared" si="1828"/>
        <v>7.9745541426167161</v>
      </c>
      <c r="W7849">
        <v>0.1711</v>
      </c>
      <c r="X7849">
        <f t="shared" si="1829"/>
        <v>0.53809645411336671</v>
      </c>
      <c r="Y7849">
        <f t="shared" si="1830"/>
        <v>8.5420163936978835</v>
      </c>
    </row>
    <row r="7850" spans="1:25" x14ac:dyDescent="0.3">
      <c r="A7850">
        <v>19940907</v>
      </c>
      <c r="B7850">
        <v>-0.26</v>
      </c>
      <c r="C7850">
        <f t="shared" si="1817"/>
        <v>0.1535806161262466</v>
      </c>
      <c r="D7850">
        <f t="shared" si="1818"/>
        <v>2.4380166988207472</v>
      </c>
      <c r="E7850">
        <f t="shared" si="1816"/>
        <v>199409</v>
      </c>
      <c r="F7850" s="1"/>
      <c r="G7850">
        <v>19940907</v>
      </c>
      <c r="H7850">
        <v>0.35589999999999999</v>
      </c>
      <c r="I7850">
        <f t="shared" si="1819"/>
        <v>0.5078439507418443</v>
      </c>
      <c r="J7850">
        <f t="shared" si="1820"/>
        <v>8.0617727909487353</v>
      </c>
      <c r="K7850">
        <v>0.38219999999999998</v>
      </c>
      <c r="L7850">
        <f t="shared" si="1821"/>
        <v>0.45293967087770337</v>
      </c>
      <c r="M7850">
        <f t="shared" si="1822"/>
        <v>7.190194368347087</v>
      </c>
      <c r="N7850">
        <v>0.21820000000000001</v>
      </c>
      <c r="O7850">
        <f t="shared" si="1823"/>
        <v>0.46963266513115554</v>
      </c>
      <c r="P7850">
        <f t="shared" si="1824"/>
        <v>7.4551874369370763</v>
      </c>
      <c r="Q7850">
        <v>0.19339999999999999</v>
      </c>
      <c r="R7850">
        <f t="shared" si="1825"/>
        <v>0.52546196414192259</v>
      </c>
      <c r="S7850">
        <f t="shared" si="1826"/>
        <v>8.3414500832583993</v>
      </c>
      <c r="T7850">
        <v>5.7799999999999997E-2</v>
      </c>
      <c r="U7850">
        <f t="shared" si="1827"/>
        <v>0.50211086401300564</v>
      </c>
      <c r="V7850">
        <f t="shared" si="1828"/>
        <v>7.9707628605731049</v>
      </c>
      <c r="W7850">
        <v>-0.1794</v>
      </c>
      <c r="X7850">
        <f t="shared" si="1829"/>
        <v>0.5387354499562359</v>
      </c>
      <c r="Y7850">
        <f t="shared" si="1830"/>
        <v>8.5521601382321002</v>
      </c>
    </row>
    <row r="7851" spans="1:25" x14ac:dyDescent="0.3">
      <c r="A7851">
        <v>19940908</v>
      </c>
      <c r="B7851">
        <v>0.01</v>
      </c>
      <c r="C7851">
        <f t="shared" si="1817"/>
        <v>0.15348346862526577</v>
      </c>
      <c r="D7851">
        <f t="shared" si="1818"/>
        <v>2.4364745300522275</v>
      </c>
      <c r="E7851">
        <f t="shared" si="1816"/>
        <v>199409</v>
      </c>
      <c r="F7851" s="1"/>
      <c r="G7851">
        <v>19940908</v>
      </c>
      <c r="H7851">
        <v>0.46339999999999998</v>
      </c>
      <c r="I7851">
        <f t="shared" si="1819"/>
        <v>0.51060563296467287</v>
      </c>
      <c r="J7851">
        <f t="shared" si="1820"/>
        <v>8.1056131371194908</v>
      </c>
      <c r="K7851">
        <v>0.54300000000000004</v>
      </c>
      <c r="L7851">
        <f t="shared" si="1821"/>
        <v>0.45577458861184195</v>
      </c>
      <c r="M7851">
        <f t="shared" si="1822"/>
        <v>7.2351972922182322</v>
      </c>
      <c r="N7851">
        <v>0.50890000000000002</v>
      </c>
      <c r="O7851">
        <f t="shared" si="1823"/>
        <v>0.47243570506567767</v>
      </c>
      <c r="P7851">
        <f t="shared" si="1824"/>
        <v>7.4996843164274463</v>
      </c>
      <c r="Q7851">
        <v>0.46600000000000003</v>
      </c>
      <c r="R7851">
        <f t="shared" si="1825"/>
        <v>0.52176876889297463</v>
      </c>
      <c r="S7851">
        <f t="shared" si="1826"/>
        <v>8.2828224262268701</v>
      </c>
      <c r="T7851">
        <v>0.50229999999999997</v>
      </c>
      <c r="U7851">
        <f t="shared" si="1827"/>
        <v>0.50152544510761909</v>
      </c>
      <c r="V7851">
        <f t="shared" si="1828"/>
        <v>7.9614696235544136</v>
      </c>
      <c r="W7851">
        <v>0.44900000000000001</v>
      </c>
      <c r="X7851">
        <f t="shared" si="1829"/>
        <v>0.53453550149787232</v>
      </c>
      <c r="Y7851">
        <f t="shared" si="1830"/>
        <v>8.485488023391385</v>
      </c>
    </row>
    <row r="7852" spans="1:25" x14ac:dyDescent="0.3">
      <c r="A7852">
        <v>19940909</v>
      </c>
      <c r="B7852">
        <v>-0.02</v>
      </c>
      <c r="C7852">
        <f t="shared" si="1817"/>
        <v>0.15275206083845638</v>
      </c>
      <c r="D7852">
        <f t="shared" si="1818"/>
        <v>2.4248637913869846</v>
      </c>
      <c r="E7852">
        <f t="shared" si="1816"/>
        <v>199409</v>
      </c>
      <c r="F7852" s="1"/>
      <c r="G7852">
        <v>19940909</v>
      </c>
      <c r="H7852">
        <v>-0.51349999999999996</v>
      </c>
      <c r="I7852">
        <f t="shared" si="1819"/>
        <v>0.51551589703797696</v>
      </c>
      <c r="J7852">
        <f t="shared" si="1820"/>
        <v>8.1835611627771971</v>
      </c>
      <c r="K7852">
        <v>-0.27850000000000003</v>
      </c>
      <c r="L7852">
        <f t="shared" si="1821"/>
        <v>0.45776725802196594</v>
      </c>
      <c r="M7852">
        <f t="shared" si="1822"/>
        <v>7.2668299384443547</v>
      </c>
      <c r="N7852">
        <v>-0.34399999999999997</v>
      </c>
      <c r="O7852">
        <f t="shared" si="1823"/>
        <v>0.47529146685300044</v>
      </c>
      <c r="P7852">
        <f t="shared" si="1824"/>
        <v>7.5450181293848306</v>
      </c>
      <c r="Q7852">
        <v>-0.85829999999999995</v>
      </c>
      <c r="R7852">
        <f t="shared" si="1825"/>
        <v>0.53451859826902204</v>
      </c>
      <c r="S7852">
        <f t="shared" si="1826"/>
        <v>8.4852196929520343</v>
      </c>
      <c r="T7852">
        <v>-0.88980000000000004</v>
      </c>
      <c r="U7852">
        <f t="shared" si="1827"/>
        <v>0.5123242448835309</v>
      </c>
      <c r="V7852">
        <f t="shared" si="1828"/>
        <v>8.1328952555446694</v>
      </c>
      <c r="W7852">
        <v>-1.0681</v>
      </c>
      <c r="X7852">
        <f t="shared" si="1829"/>
        <v>0.55124529212537998</v>
      </c>
      <c r="Y7852">
        <f t="shared" si="1830"/>
        <v>8.7507477261534437</v>
      </c>
    </row>
    <row r="7853" spans="1:25" x14ac:dyDescent="0.3">
      <c r="A7853">
        <v>19940912</v>
      </c>
      <c r="B7853">
        <v>0.05</v>
      </c>
      <c r="C7853">
        <f t="shared" si="1817"/>
        <v>0.15248034049439993</v>
      </c>
      <c r="D7853">
        <f t="shared" si="1818"/>
        <v>2.420550364647803</v>
      </c>
      <c r="E7853">
        <f t="shared" si="1816"/>
        <v>199409</v>
      </c>
      <c r="F7853" s="1"/>
      <c r="G7853">
        <v>19940912</v>
      </c>
      <c r="H7853">
        <v>-0.34560000000000002</v>
      </c>
      <c r="I7853">
        <f t="shared" si="1819"/>
        <v>0.51761713054197556</v>
      </c>
      <c r="J7853">
        <f t="shared" si="1820"/>
        <v>8.2169172105655388</v>
      </c>
      <c r="K7853">
        <v>-0.30930000000000002</v>
      </c>
      <c r="L7853">
        <f t="shared" si="1821"/>
        <v>0.45984816944058071</v>
      </c>
      <c r="M7853">
        <f t="shared" si="1822"/>
        <v>7.299863383128411</v>
      </c>
      <c r="N7853">
        <v>-0.13150000000000001</v>
      </c>
      <c r="O7853">
        <f t="shared" si="1823"/>
        <v>0.47458479276671278</v>
      </c>
      <c r="P7853">
        <f t="shared" si="1824"/>
        <v>7.5338000260430844</v>
      </c>
      <c r="Q7853">
        <v>-0.30230000000000001</v>
      </c>
      <c r="R7853">
        <f t="shared" si="1825"/>
        <v>0.53606065961618143</v>
      </c>
      <c r="S7853">
        <f t="shared" si="1826"/>
        <v>8.5096991579379679</v>
      </c>
      <c r="T7853">
        <v>-0.55579999999999996</v>
      </c>
      <c r="U7853">
        <f t="shared" si="1827"/>
        <v>0.51591744143937979</v>
      </c>
      <c r="V7853">
        <f t="shared" si="1828"/>
        <v>8.1899354825359705</v>
      </c>
      <c r="W7853">
        <v>-0.41170000000000001</v>
      </c>
      <c r="X7853">
        <f t="shared" si="1829"/>
        <v>0.55388767643825543</v>
      </c>
      <c r="Y7853">
        <f t="shared" si="1830"/>
        <v>8.7926942767142044</v>
      </c>
    </row>
    <row r="7854" spans="1:25" x14ac:dyDescent="0.3">
      <c r="A7854">
        <v>19940913</v>
      </c>
      <c r="B7854">
        <v>0.16</v>
      </c>
      <c r="C7854">
        <f t="shared" si="1817"/>
        <v>0.15363578620314958</v>
      </c>
      <c r="D7854">
        <f t="shared" si="1818"/>
        <v>2.4388924966405328</v>
      </c>
      <c r="E7854">
        <f t="shared" si="1816"/>
        <v>199409</v>
      </c>
      <c r="F7854" s="1"/>
      <c r="G7854">
        <v>19940913</v>
      </c>
      <c r="H7854">
        <v>0.57940000000000003</v>
      </c>
      <c r="I7854">
        <f t="shared" si="1819"/>
        <v>0.51867636592912769</v>
      </c>
      <c r="J7854">
        <f t="shared" si="1820"/>
        <v>8.2337320510512413</v>
      </c>
      <c r="K7854">
        <v>0.37009999999999998</v>
      </c>
      <c r="L7854">
        <f t="shared" si="1821"/>
        <v>0.44848641444382448</v>
      </c>
      <c r="M7854">
        <f t="shared" si="1822"/>
        <v>7.1195011140564359</v>
      </c>
      <c r="N7854">
        <v>0.48209999999999997</v>
      </c>
      <c r="O7854">
        <f t="shared" si="1823"/>
        <v>0.4750647880763807</v>
      </c>
      <c r="P7854">
        <f t="shared" si="1824"/>
        <v>7.5414197153622373</v>
      </c>
      <c r="Q7854">
        <v>-4.0599999999999997E-2</v>
      </c>
      <c r="R7854">
        <f t="shared" si="1825"/>
        <v>0.52911369335632874</v>
      </c>
      <c r="S7854">
        <f t="shared" si="1826"/>
        <v>8.3994194873984078</v>
      </c>
      <c r="T7854">
        <v>0.24210000000000001</v>
      </c>
      <c r="U7854">
        <f t="shared" si="1827"/>
        <v>0.50743808542476199</v>
      </c>
      <c r="V7854">
        <f t="shared" si="1828"/>
        <v>8.055329878780018</v>
      </c>
      <c r="W7854">
        <v>0.37830000000000003</v>
      </c>
      <c r="X7854">
        <f t="shared" si="1829"/>
        <v>0.54478162503130689</v>
      </c>
      <c r="Y7854">
        <f t="shared" si="1830"/>
        <v>8.6481401920228702</v>
      </c>
    </row>
    <row r="7855" spans="1:25" x14ac:dyDescent="0.3">
      <c r="A7855">
        <v>19940914</v>
      </c>
      <c r="B7855">
        <v>-0.12</v>
      </c>
      <c r="C7855">
        <f t="shared" si="1817"/>
        <v>0.15074382430126862</v>
      </c>
      <c r="D7855">
        <f t="shared" si="1818"/>
        <v>2.3929840246798304</v>
      </c>
      <c r="E7855">
        <f t="shared" si="1816"/>
        <v>199409</v>
      </c>
      <c r="F7855" s="1"/>
      <c r="G7855">
        <v>19940914</v>
      </c>
      <c r="H7855">
        <v>0.3271</v>
      </c>
      <c r="I7855">
        <f t="shared" si="1819"/>
        <v>0.48012443952813244</v>
      </c>
      <c r="J7855">
        <f t="shared" si="1820"/>
        <v>7.6217391921342497</v>
      </c>
      <c r="K7855">
        <v>0.2031</v>
      </c>
      <c r="L7855">
        <f t="shared" si="1821"/>
        <v>0.4151561786988896</v>
      </c>
      <c r="M7855">
        <f t="shared" si="1822"/>
        <v>6.5904000245349161</v>
      </c>
      <c r="N7855">
        <v>0.24179999999999999</v>
      </c>
      <c r="O7855">
        <f t="shared" si="1823"/>
        <v>0.4264454035137043</v>
      </c>
      <c r="P7855">
        <f t="shared" si="1824"/>
        <v>6.7696109126631097</v>
      </c>
      <c r="Q7855">
        <v>0.42930000000000001</v>
      </c>
      <c r="R7855">
        <f t="shared" si="1825"/>
        <v>0.49972315787538707</v>
      </c>
      <c r="S7855">
        <f t="shared" si="1826"/>
        <v>7.9328592007088563</v>
      </c>
      <c r="T7855">
        <v>0.23799999999999999</v>
      </c>
      <c r="U7855">
        <f t="shared" si="1827"/>
        <v>0.49727639689005426</v>
      </c>
      <c r="V7855">
        <f t="shared" si="1828"/>
        <v>7.8940180742000212</v>
      </c>
      <c r="W7855">
        <v>0.28050000000000003</v>
      </c>
      <c r="X7855">
        <f t="shared" si="1829"/>
        <v>0.5361804058352887</v>
      </c>
      <c r="Y7855">
        <f t="shared" si="1830"/>
        <v>8.511600070235156</v>
      </c>
    </row>
    <row r="7856" spans="1:25" x14ac:dyDescent="0.3">
      <c r="A7856">
        <v>19940915</v>
      </c>
      <c r="B7856">
        <v>0.24</v>
      </c>
      <c r="C7856">
        <f t="shared" si="1817"/>
        <v>0.14989789368457931</v>
      </c>
      <c r="D7856">
        <f t="shared" si="1818"/>
        <v>2.3795552924507781</v>
      </c>
      <c r="E7856">
        <f t="shared" si="1816"/>
        <v>199409</v>
      </c>
      <c r="F7856" s="1"/>
      <c r="G7856">
        <v>19940915</v>
      </c>
      <c r="H7856">
        <v>0.85860000000000003</v>
      </c>
      <c r="I7856">
        <f t="shared" si="1819"/>
        <v>0.45466764494071071</v>
      </c>
      <c r="J7856">
        <f t="shared" si="1820"/>
        <v>7.2176251062032115</v>
      </c>
      <c r="K7856">
        <v>0.72219999999999995</v>
      </c>
      <c r="L7856">
        <f t="shared" si="1821"/>
        <v>0.39376698765256041</v>
      </c>
      <c r="M7856">
        <f t="shared" si="1822"/>
        <v>6.2508571430142972</v>
      </c>
      <c r="N7856">
        <v>0.70960000000000001</v>
      </c>
      <c r="O7856">
        <f t="shared" si="1823"/>
        <v>0.39765615793129366</v>
      </c>
      <c r="P7856">
        <f t="shared" si="1824"/>
        <v>6.312595807197769</v>
      </c>
      <c r="Q7856">
        <v>0.70430000000000004</v>
      </c>
      <c r="R7856">
        <f t="shared" si="1825"/>
        <v>0.4779611970250115</v>
      </c>
      <c r="S7856">
        <f t="shared" si="1826"/>
        <v>7.5873987820015518</v>
      </c>
      <c r="T7856">
        <v>1.1686000000000001</v>
      </c>
      <c r="U7856">
        <f t="shared" si="1827"/>
        <v>0.50001825660454946</v>
      </c>
      <c r="V7856">
        <f t="shared" si="1828"/>
        <v>7.9375437478063064</v>
      </c>
      <c r="W7856">
        <v>1.3304</v>
      </c>
      <c r="X7856">
        <f t="shared" si="1829"/>
        <v>0.54971050732324733</v>
      </c>
      <c r="Y7856">
        <f t="shared" si="1830"/>
        <v>8.7263837727387781</v>
      </c>
    </row>
    <row r="7857" spans="1:25" x14ac:dyDescent="0.3">
      <c r="A7857">
        <v>19940916</v>
      </c>
      <c r="B7857">
        <v>-0.17</v>
      </c>
      <c r="C7857">
        <f t="shared" si="1817"/>
        <v>0.15148558134664897</v>
      </c>
      <c r="D7857">
        <f t="shared" si="1818"/>
        <v>2.4047590527316691</v>
      </c>
      <c r="E7857">
        <f t="shared" ref="E7857:E7920" si="1831">INT(A7857/100)</f>
        <v>199409</v>
      </c>
      <c r="F7857" s="1"/>
      <c r="G7857">
        <v>19940916</v>
      </c>
      <c r="H7857">
        <v>-2.9000000000000001E-2</v>
      </c>
      <c r="I7857">
        <f t="shared" si="1819"/>
        <v>0.45270105262838467</v>
      </c>
      <c r="J7857">
        <f t="shared" si="1820"/>
        <v>7.1864064210712142</v>
      </c>
      <c r="K7857">
        <v>0.27629999999999999</v>
      </c>
      <c r="L7857">
        <f t="shared" si="1821"/>
        <v>0.39142426544852937</v>
      </c>
      <c r="M7857">
        <f t="shared" si="1822"/>
        <v>6.2136675809576456</v>
      </c>
      <c r="N7857">
        <v>-2.92E-2</v>
      </c>
      <c r="O7857">
        <f t="shared" si="1823"/>
        <v>0.39578690949652889</v>
      </c>
      <c r="P7857">
        <f t="shared" si="1824"/>
        <v>6.282922408215863</v>
      </c>
      <c r="Q7857">
        <v>-0.4254</v>
      </c>
      <c r="R7857">
        <f t="shared" si="1825"/>
        <v>0.48165612506303124</v>
      </c>
      <c r="S7857">
        <f t="shared" si="1826"/>
        <v>7.6460539462068322</v>
      </c>
      <c r="T7857">
        <v>-0.33739999999999998</v>
      </c>
      <c r="U7857">
        <f t="shared" si="1827"/>
        <v>0.5022144094838582</v>
      </c>
      <c r="V7857">
        <f t="shared" si="1828"/>
        <v>7.9724065939646822</v>
      </c>
      <c r="W7857">
        <v>-0.75539999999999996</v>
      </c>
      <c r="X7857">
        <f t="shared" si="1829"/>
        <v>0.55992048687926987</v>
      </c>
      <c r="Y7857">
        <f t="shared" si="1830"/>
        <v>8.8884621735165137</v>
      </c>
    </row>
    <row r="7858" spans="1:25" x14ac:dyDescent="0.3">
      <c r="A7858">
        <v>19940919</v>
      </c>
      <c r="B7858">
        <v>0.03</v>
      </c>
      <c r="C7858">
        <f t="shared" si="1817"/>
        <v>0.15118925917668713</v>
      </c>
      <c r="D7858">
        <f t="shared" si="1818"/>
        <v>2.400055084113625</v>
      </c>
      <c r="E7858">
        <f t="shared" si="1831"/>
        <v>199409</v>
      </c>
      <c r="F7858" s="1"/>
      <c r="G7858">
        <v>19940919</v>
      </c>
      <c r="H7858">
        <v>-0.16370000000000001</v>
      </c>
      <c r="I7858">
        <f t="shared" si="1819"/>
        <v>0.41649351123871647</v>
      </c>
      <c r="J7858">
        <f t="shared" si="1820"/>
        <v>6.6116295204583739</v>
      </c>
      <c r="K7858">
        <v>-0.27310000000000001</v>
      </c>
      <c r="L7858">
        <f t="shared" si="1821"/>
        <v>0.36196743282977617</v>
      </c>
      <c r="M7858">
        <f t="shared" si="1822"/>
        <v>5.7460548598323866</v>
      </c>
      <c r="N7858">
        <v>-0.11020000000000001</v>
      </c>
      <c r="O7858">
        <f t="shared" si="1823"/>
        <v>0.37339149444556685</v>
      </c>
      <c r="P7858">
        <f t="shared" si="1824"/>
        <v>5.927406215818352</v>
      </c>
      <c r="Q7858">
        <v>-5.7599999999999998E-2</v>
      </c>
      <c r="R7858">
        <f t="shared" si="1825"/>
        <v>0.46774959384220527</v>
      </c>
      <c r="S7858">
        <f t="shared" si="1826"/>
        <v>7.4252946069476664</v>
      </c>
      <c r="T7858">
        <v>-0.215</v>
      </c>
      <c r="U7858">
        <f t="shared" si="1827"/>
        <v>0.49589675614409628</v>
      </c>
      <c r="V7858">
        <f t="shared" si="1828"/>
        <v>7.872116956325522</v>
      </c>
      <c r="W7858">
        <v>-5.9400000000000001E-2</v>
      </c>
      <c r="X7858">
        <f t="shared" si="1829"/>
        <v>0.54158017153563243</v>
      </c>
      <c r="Y7858">
        <f t="shared" si="1830"/>
        <v>8.5973186933219132</v>
      </c>
    </row>
    <row r="7859" spans="1:25" x14ac:dyDescent="0.3">
      <c r="A7859">
        <v>19940920</v>
      </c>
      <c r="B7859">
        <v>0.1</v>
      </c>
      <c r="C7859">
        <f t="shared" si="1817"/>
        <v>0.15171142320933972</v>
      </c>
      <c r="D7859">
        <f t="shared" si="1818"/>
        <v>2.4083441811575135</v>
      </c>
      <c r="E7859">
        <f t="shared" si="1831"/>
        <v>199409</v>
      </c>
      <c r="F7859" s="1"/>
      <c r="G7859">
        <v>19940920</v>
      </c>
      <c r="H7859">
        <v>-1.073</v>
      </c>
      <c r="I7859">
        <f t="shared" si="1819"/>
        <v>0.39907368853553343</v>
      </c>
      <c r="J7859">
        <f t="shared" si="1820"/>
        <v>6.3350984079256181</v>
      </c>
      <c r="K7859">
        <v>-0.84350000000000003</v>
      </c>
      <c r="L7859">
        <f t="shared" si="1821"/>
        <v>0.34410838827520018</v>
      </c>
      <c r="M7859">
        <f t="shared" si="1822"/>
        <v>5.4625513165646051</v>
      </c>
      <c r="N7859">
        <v>-0.96889999999999998</v>
      </c>
      <c r="O7859">
        <f t="shared" si="1823"/>
        <v>0.34709136573745458</v>
      </c>
      <c r="P7859">
        <f t="shared" si="1824"/>
        <v>5.5099046157544187</v>
      </c>
      <c r="Q7859">
        <v>-1.651</v>
      </c>
      <c r="R7859">
        <f t="shared" si="1825"/>
        <v>0.485644823995321</v>
      </c>
      <c r="S7859">
        <f t="shared" si="1826"/>
        <v>7.7093725787841176</v>
      </c>
      <c r="T7859">
        <v>-1.2975000000000001</v>
      </c>
      <c r="U7859">
        <f t="shared" si="1827"/>
        <v>0.48661584064851049</v>
      </c>
      <c r="V7859">
        <f t="shared" si="1828"/>
        <v>7.7247869902835671</v>
      </c>
      <c r="W7859">
        <v>-1.5583</v>
      </c>
      <c r="X7859">
        <f t="shared" si="1829"/>
        <v>0.5516047840562891</v>
      </c>
      <c r="Y7859">
        <f t="shared" si="1830"/>
        <v>8.7564544836385636</v>
      </c>
    </row>
    <row r="7860" spans="1:25" x14ac:dyDescent="0.3">
      <c r="A7860">
        <v>19940921</v>
      </c>
      <c r="B7860">
        <v>0.02</v>
      </c>
      <c r="C7860">
        <f t="shared" si="1817"/>
        <v>0.15168730846060455</v>
      </c>
      <c r="D7860">
        <f t="shared" si="1818"/>
        <v>2.4079613713890207</v>
      </c>
      <c r="E7860">
        <f t="shared" si="1831"/>
        <v>199409</v>
      </c>
      <c r="F7860" s="1"/>
      <c r="G7860">
        <v>19940921</v>
      </c>
      <c r="H7860">
        <v>-0.76190000000000002</v>
      </c>
      <c r="I7860">
        <f t="shared" si="1819"/>
        <v>0.41190267328567687</v>
      </c>
      <c r="J7860">
        <f t="shared" si="1820"/>
        <v>6.5387522272595362</v>
      </c>
      <c r="K7860">
        <v>-0.58799999999999997</v>
      </c>
      <c r="L7860">
        <f t="shared" si="1821"/>
        <v>0.35512088124156443</v>
      </c>
      <c r="M7860">
        <f t="shared" si="1822"/>
        <v>5.6373692227876919</v>
      </c>
      <c r="N7860">
        <v>-0.77900000000000003</v>
      </c>
      <c r="O7860">
        <f t="shared" si="1823"/>
        <v>0.36696701369638507</v>
      </c>
      <c r="P7860">
        <f t="shared" si="1824"/>
        <v>5.8254207456280103</v>
      </c>
      <c r="Q7860">
        <v>-0.46710000000000002</v>
      </c>
      <c r="R7860">
        <f t="shared" si="1825"/>
        <v>0.48275491279790045</v>
      </c>
      <c r="S7860">
        <f t="shared" si="1826"/>
        <v>7.6634966607475032</v>
      </c>
      <c r="T7860">
        <v>-0.62980000000000003</v>
      </c>
      <c r="U7860">
        <f t="shared" si="1827"/>
        <v>0.48815928486335802</v>
      </c>
      <c r="V7860">
        <f t="shared" si="1828"/>
        <v>7.7492884076134949</v>
      </c>
      <c r="W7860">
        <v>-0.41339999999999999</v>
      </c>
      <c r="X7860">
        <f t="shared" si="1829"/>
        <v>0.53423837406880803</v>
      </c>
      <c r="Y7860">
        <f t="shared" si="1830"/>
        <v>8.4807712716813839</v>
      </c>
    </row>
    <row r="7861" spans="1:25" x14ac:dyDescent="0.3">
      <c r="A7861">
        <v>19940922</v>
      </c>
      <c r="B7861">
        <v>-0.17</v>
      </c>
      <c r="C7861">
        <f t="shared" si="1817"/>
        <v>0.15107627063183215</v>
      </c>
      <c r="D7861">
        <f t="shared" si="1818"/>
        <v>2.3982614465695131</v>
      </c>
      <c r="E7861">
        <f t="shared" si="1831"/>
        <v>199409</v>
      </c>
      <c r="F7861" s="1"/>
      <c r="G7861">
        <v>19940922</v>
      </c>
      <c r="H7861">
        <v>-5.8099999999999999E-2</v>
      </c>
      <c r="I7861">
        <f t="shared" si="1819"/>
        <v>0.40234272119253034</v>
      </c>
      <c r="J7861">
        <f t="shared" si="1820"/>
        <v>6.3869926925545935</v>
      </c>
      <c r="K7861">
        <v>4.9200000000000001E-2</v>
      </c>
      <c r="L7861">
        <f t="shared" si="1821"/>
        <v>0.35317929036290185</v>
      </c>
      <c r="M7861">
        <f t="shared" si="1822"/>
        <v>5.6065474231110564</v>
      </c>
      <c r="N7861">
        <v>-0.1086</v>
      </c>
      <c r="O7861">
        <f t="shared" si="1823"/>
        <v>0.3633548911709501</v>
      </c>
      <c r="P7861">
        <f t="shared" si="1824"/>
        <v>5.7680800781836377</v>
      </c>
      <c r="Q7861">
        <v>0.14960000000000001</v>
      </c>
      <c r="R7861">
        <f t="shared" si="1825"/>
        <v>0.48037825225850711</v>
      </c>
      <c r="S7861">
        <f t="shared" si="1826"/>
        <v>7.6257683443191713</v>
      </c>
      <c r="T7861">
        <v>-8.8599999999999998E-2</v>
      </c>
      <c r="U7861">
        <f t="shared" si="1827"/>
        <v>0.48653505991970764</v>
      </c>
      <c r="V7861">
        <f t="shared" si="1828"/>
        <v>7.7235046359687338</v>
      </c>
      <c r="W7861">
        <v>-0.1351</v>
      </c>
      <c r="X7861">
        <f t="shared" si="1829"/>
        <v>0.53423078240593425</v>
      </c>
      <c r="Y7861">
        <f t="shared" si="1830"/>
        <v>8.480650757769375</v>
      </c>
    </row>
    <row r="7862" spans="1:25" x14ac:dyDescent="0.3">
      <c r="A7862">
        <v>19940923</v>
      </c>
      <c r="B7862">
        <v>-0.04</v>
      </c>
      <c r="C7862">
        <f t="shared" si="1817"/>
        <v>0.1511122604365287</v>
      </c>
      <c r="D7862">
        <f t="shared" si="1818"/>
        <v>2.3988327670072782</v>
      </c>
      <c r="E7862">
        <f t="shared" si="1831"/>
        <v>199409</v>
      </c>
      <c r="F7862" s="1"/>
      <c r="G7862">
        <v>19940923</v>
      </c>
      <c r="H7862">
        <v>-0.25779999999999997</v>
      </c>
      <c r="I7862">
        <f t="shared" si="1819"/>
        <v>0.40173710792881168</v>
      </c>
      <c r="J7862">
        <f t="shared" si="1820"/>
        <v>6.3773788800357032</v>
      </c>
      <c r="K7862">
        <v>-0.31090000000000001</v>
      </c>
      <c r="L7862">
        <f t="shared" si="1821"/>
        <v>0.35635676513361891</v>
      </c>
      <c r="M7862">
        <f t="shared" si="1822"/>
        <v>5.6569882713540522</v>
      </c>
      <c r="N7862">
        <v>-0.2016</v>
      </c>
      <c r="O7862">
        <f t="shared" si="1823"/>
        <v>0.3642162425717822</v>
      </c>
      <c r="P7862">
        <f t="shared" si="1824"/>
        <v>5.7817536077718703</v>
      </c>
      <c r="Q7862">
        <v>-0.23119999999999999</v>
      </c>
      <c r="R7862">
        <f t="shared" si="1825"/>
        <v>0.48173862290900021</v>
      </c>
      <c r="S7862">
        <f t="shared" si="1826"/>
        <v>7.6473635589116267</v>
      </c>
      <c r="T7862">
        <v>-0.2787</v>
      </c>
      <c r="U7862">
        <f t="shared" si="1827"/>
        <v>0.48482417447791537</v>
      </c>
      <c r="V7862">
        <f t="shared" si="1828"/>
        <v>7.6963451715645146</v>
      </c>
      <c r="W7862">
        <v>-0.37659999999999999</v>
      </c>
      <c r="X7862">
        <f t="shared" si="1829"/>
        <v>0.53636626458541448</v>
      </c>
      <c r="Y7862">
        <f t="shared" si="1830"/>
        <v>8.5145504864260655</v>
      </c>
    </row>
    <row r="7863" spans="1:25" x14ac:dyDescent="0.3">
      <c r="A7863">
        <v>19940926</v>
      </c>
      <c r="B7863">
        <v>0.27</v>
      </c>
      <c r="C7863">
        <f t="shared" si="1817"/>
        <v>0.14730766450731225</v>
      </c>
      <c r="D7863">
        <f t="shared" si="1818"/>
        <v>2.3384366790005058</v>
      </c>
      <c r="E7863">
        <f t="shared" si="1831"/>
        <v>199409</v>
      </c>
      <c r="F7863" s="1"/>
      <c r="G7863">
        <v>19940926</v>
      </c>
      <c r="H7863">
        <v>-0.30790000000000001</v>
      </c>
      <c r="I7863">
        <f t="shared" si="1819"/>
        <v>0.40428361101183458</v>
      </c>
      <c r="J7863">
        <f t="shared" si="1820"/>
        <v>6.4178033632589297</v>
      </c>
      <c r="K7863">
        <v>-0.2051</v>
      </c>
      <c r="L7863">
        <f t="shared" si="1821"/>
        <v>0.35821900820445451</v>
      </c>
      <c r="M7863">
        <f t="shared" si="1822"/>
        <v>5.686550463631157</v>
      </c>
      <c r="N7863">
        <v>-2.6800000000000001E-2</v>
      </c>
      <c r="O7863">
        <f t="shared" si="1823"/>
        <v>0.3643514326041245</v>
      </c>
      <c r="P7863">
        <f t="shared" si="1824"/>
        <v>5.7838996830037459</v>
      </c>
      <c r="Q7863">
        <v>2.4799999999999999E-2</v>
      </c>
      <c r="R7863">
        <f t="shared" si="1825"/>
        <v>0.47570257509793057</v>
      </c>
      <c r="S7863">
        <f t="shared" si="1826"/>
        <v>7.5515442704529105</v>
      </c>
      <c r="T7863">
        <v>0.40379999999999999</v>
      </c>
      <c r="U7863">
        <f t="shared" si="1827"/>
        <v>0.48324396003719428</v>
      </c>
      <c r="V7863">
        <f t="shared" si="1828"/>
        <v>7.6712600449947086</v>
      </c>
      <c r="W7863">
        <v>0.27500000000000002</v>
      </c>
      <c r="X7863">
        <f t="shared" si="1829"/>
        <v>0.52062340515690919</v>
      </c>
      <c r="Y7863">
        <f t="shared" si="1830"/>
        <v>8.2646403405888247</v>
      </c>
    </row>
    <row r="7864" spans="1:25" x14ac:dyDescent="0.3">
      <c r="A7864">
        <v>19940927</v>
      </c>
      <c r="B7864">
        <v>0.35</v>
      </c>
      <c r="C7864">
        <f t="shared" si="1817"/>
        <v>0.15357178707467961</v>
      </c>
      <c r="D7864">
        <f t="shared" si="1818"/>
        <v>2.4378765419721944</v>
      </c>
      <c r="E7864">
        <f t="shared" si="1831"/>
        <v>199409</v>
      </c>
      <c r="F7864" s="1"/>
      <c r="G7864">
        <v>19940927</v>
      </c>
      <c r="H7864">
        <v>-3.1199999999999999E-2</v>
      </c>
      <c r="I7864">
        <f t="shared" si="1819"/>
        <v>0.40456290818359281</v>
      </c>
      <c r="J7864">
        <f t="shared" si="1820"/>
        <v>6.4222370684090659</v>
      </c>
      <c r="K7864">
        <v>-8.6699999999999999E-2</v>
      </c>
      <c r="L7864">
        <f t="shared" si="1821"/>
        <v>0.35800378867972826</v>
      </c>
      <c r="M7864">
        <f t="shared" si="1822"/>
        <v>5.6831339595928902</v>
      </c>
      <c r="N7864">
        <v>0.15870000000000001</v>
      </c>
      <c r="O7864">
        <f t="shared" si="1823"/>
        <v>0.36421609389323722</v>
      </c>
      <c r="P7864">
        <f t="shared" si="1824"/>
        <v>5.7817512475731387</v>
      </c>
      <c r="Q7864">
        <v>-6.9099999999999995E-2</v>
      </c>
      <c r="R7864">
        <f t="shared" si="1825"/>
        <v>0.46984687132849479</v>
      </c>
      <c r="S7864">
        <f t="shared" si="1826"/>
        <v>7.4585878549017668</v>
      </c>
      <c r="T7864">
        <v>-0.122</v>
      </c>
      <c r="U7864">
        <f t="shared" si="1827"/>
        <v>0.48178178630560459</v>
      </c>
      <c r="V7864">
        <f t="shared" si="1828"/>
        <v>7.6480487565905628</v>
      </c>
      <c r="W7864">
        <v>0.43969999999999998</v>
      </c>
      <c r="X7864">
        <f t="shared" si="1829"/>
        <v>0.52026833503284919</v>
      </c>
      <c r="Y7864">
        <f t="shared" si="1830"/>
        <v>8.2590037771113156</v>
      </c>
    </row>
    <row r="7865" spans="1:25" x14ac:dyDescent="0.3">
      <c r="A7865">
        <v>19940928</v>
      </c>
      <c r="B7865">
        <v>-0.06</v>
      </c>
      <c r="C7865">
        <f t="shared" si="1817"/>
        <v>0.15348411279789165</v>
      </c>
      <c r="D7865">
        <f t="shared" si="1818"/>
        <v>2.436484755975644</v>
      </c>
      <c r="E7865">
        <f t="shared" si="1831"/>
        <v>199409</v>
      </c>
      <c r="F7865" s="1"/>
      <c r="G7865">
        <v>19940928</v>
      </c>
      <c r="H7865">
        <v>0.53410000000000002</v>
      </c>
      <c r="I7865">
        <f t="shared" si="1819"/>
        <v>0.40628309671353702</v>
      </c>
      <c r="J7865">
        <f t="shared" si="1820"/>
        <v>6.4495442147593351</v>
      </c>
      <c r="K7865">
        <v>0.46239999999999998</v>
      </c>
      <c r="L7865">
        <f t="shared" si="1821"/>
        <v>0.35969923698104472</v>
      </c>
      <c r="M7865">
        <f t="shared" si="1822"/>
        <v>5.7100483669891924</v>
      </c>
      <c r="N7865">
        <v>0.55569999999999997</v>
      </c>
      <c r="O7865">
        <f t="shared" si="1823"/>
        <v>0.36513471701249739</v>
      </c>
      <c r="P7865">
        <f t="shared" si="1824"/>
        <v>5.7963339375060796</v>
      </c>
      <c r="Q7865">
        <v>0.73340000000000005</v>
      </c>
      <c r="R7865">
        <f t="shared" si="1825"/>
        <v>0.47730130987331226</v>
      </c>
      <c r="S7865">
        <f t="shared" si="1826"/>
        <v>7.5769233982209743</v>
      </c>
      <c r="T7865">
        <v>0.59309999999999996</v>
      </c>
      <c r="U7865">
        <f t="shared" si="1827"/>
        <v>0.48641690331204945</v>
      </c>
      <c r="V7865">
        <f t="shared" si="1828"/>
        <v>7.7216289579709985</v>
      </c>
      <c r="W7865">
        <v>0.59340000000000004</v>
      </c>
      <c r="X7865">
        <f t="shared" si="1829"/>
        <v>0.52418895928810627</v>
      </c>
      <c r="Y7865">
        <f t="shared" si="1830"/>
        <v>8.3212417576925439</v>
      </c>
    </row>
    <row r="7866" spans="1:25" x14ac:dyDescent="0.3">
      <c r="A7866">
        <v>19940929</v>
      </c>
      <c r="B7866">
        <v>7.0000000000000007E-2</v>
      </c>
      <c r="C7866">
        <f t="shared" si="1817"/>
        <v>0.15246107218261795</v>
      </c>
      <c r="D7866">
        <f t="shared" si="1818"/>
        <v>2.4202444896808477</v>
      </c>
      <c r="E7866">
        <f t="shared" si="1831"/>
        <v>199409</v>
      </c>
      <c r="F7866" s="1"/>
      <c r="G7866">
        <v>19940929</v>
      </c>
      <c r="H7866">
        <v>-0.26479999999999998</v>
      </c>
      <c r="I7866">
        <f t="shared" si="1819"/>
        <v>0.40661610599949444</v>
      </c>
      <c r="J7866">
        <f t="shared" si="1820"/>
        <v>6.454830573288846</v>
      </c>
      <c r="K7866">
        <v>6.0000000000000001E-3</v>
      </c>
      <c r="L7866">
        <f t="shared" si="1821"/>
        <v>0.35990912887564075</v>
      </c>
      <c r="M7866">
        <f t="shared" si="1822"/>
        <v>5.7133802975210477</v>
      </c>
      <c r="N7866">
        <v>-3.5099999999999999E-2</v>
      </c>
      <c r="O7866">
        <f t="shared" si="1823"/>
        <v>0.36298894523329756</v>
      </c>
      <c r="P7866">
        <f t="shared" si="1824"/>
        <v>5.7622708665176994</v>
      </c>
      <c r="Q7866">
        <v>-0.46539999999999998</v>
      </c>
      <c r="R7866">
        <f t="shared" si="1825"/>
        <v>0.48248431933478914</v>
      </c>
      <c r="S7866">
        <f t="shared" si="1826"/>
        <v>7.6592011226887502</v>
      </c>
      <c r="T7866">
        <v>-8.3599999999999994E-2</v>
      </c>
      <c r="U7866">
        <f t="shared" si="1827"/>
        <v>0.48686115442045264</v>
      </c>
      <c r="V7866">
        <f t="shared" si="1828"/>
        <v>7.728681225685996</v>
      </c>
      <c r="W7866">
        <v>-0.55569999999999997</v>
      </c>
      <c r="X7866">
        <f t="shared" si="1829"/>
        <v>0.5301837041719516</v>
      </c>
      <c r="Y7866">
        <f t="shared" si="1830"/>
        <v>8.4164053825081329</v>
      </c>
    </row>
    <row r="7867" spans="1:25" x14ac:dyDescent="0.3">
      <c r="A7867">
        <v>19940930</v>
      </c>
      <c r="B7867">
        <v>0.05</v>
      </c>
      <c r="C7867">
        <f t="shared" si="1817"/>
        <v>0.1518119376293566</v>
      </c>
      <c r="D7867">
        <f t="shared" si="1818"/>
        <v>2.4099397981087565</v>
      </c>
      <c r="E7867">
        <f t="shared" si="1831"/>
        <v>199409</v>
      </c>
      <c r="F7867" s="1"/>
      <c r="G7867">
        <v>19940930</v>
      </c>
      <c r="H7867">
        <v>0.86329999999999996</v>
      </c>
      <c r="I7867">
        <f t="shared" si="1819"/>
        <v>0.41779995876977133</v>
      </c>
      <c r="J7867">
        <f t="shared" si="1820"/>
        <v>6.6323687320671265</v>
      </c>
      <c r="K7867">
        <v>0.70809999999999995</v>
      </c>
      <c r="L7867">
        <f t="shared" si="1821"/>
        <v>0.36573754056190522</v>
      </c>
      <c r="M7867">
        <f t="shared" si="1822"/>
        <v>5.8059034646831975</v>
      </c>
      <c r="N7867">
        <v>0.81540000000000001</v>
      </c>
      <c r="O7867">
        <f t="shared" si="1823"/>
        <v>0.37169418059340881</v>
      </c>
      <c r="P7867">
        <f t="shared" si="1824"/>
        <v>5.900462193720541</v>
      </c>
      <c r="Q7867">
        <v>-8.0000000000000004E-4</v>
      </c>
      <c r="R7867">
        <f t="shared" si="1825"/>
        <v>0.47999123885601402</v>
      </c>
      <c r="S7867">
        <f t="shared" si="1826"/>
        <v>7.6196246970168975</v>
      </c>
      <c r="T7867">
        <v>0.16239999999999999</v>
      </c>
      <c r="U7867">
        <f t="shared" si="1827"/>
        <v>0.4844490344157244</v>
      </c>
      <c r="V7867">
        <f t="shared" si="1828"/>
        <v>7.6903900076962675</v>
      </c>
      <c r="W7867">
        <v>0.1492</v>
      </c>
      <c r="X7867">
        <f t="shared" si="1829"/>
        <v>0.52588745185885433</v>
      </c>
      <c r="Y7867">
        <f t="shared" si="1830"/>
        <v>8.3482044913678841</v>
      </c>
    </row>
    <row r="7868" spans="1:25" x14ac:dyDescent="0.3">
      <c r="A7868">
        <v>19941003</v>
      </c>
      <c r="B7868">
        <v>-0.26</v>
      </c>
      <c r="C7868">
        <f t="shared" si="1817"/>
        <v>0.15548529823138163</v>
      </c>
      <c r="D7868">
        <f t="shared" si="1818"/>
        <v>2.4682525898816809</v>
      </c>
      <c r="E7868">
        <f t="shared" si="1831"/>
        <v>199410</v>
      </c>
      <c r="F7868" s="1"/>
      <c r="G7868">
        <v>19941003</v>
      </c>
      <c r="H7868">
        <v>-0.37280000000000002</v>
      </c>
      <c r="I7868">
        <f t="shared" si="1819"/>
        <v>0.42234711697549693</v>
      </c>
      <c r="J7868">
        <f t="shared" si="1820"/>
        <v>6.7045526307736267</v>
      </c>
      <c r="K7868">
        <v>-0.53949999999999998</v>
      </c>
      <c r="L7868">
        <f t="shared" si="1821"/>
        <v>0.3743890675464564</v>
      </c>
      <c r="M7868">
        <f t="shared" si="1822"/>
        <v>5.9432421978557199</v>
      </c>
      <c r="N7868">
        <v>-0.5726</v>
      </c>
      <c r="O7868">
        <f t="shared" si="1823"/>
        <v>0.38303906460953707</v>
      </c>
      <c r="P7868">
        <f t="shared" si="1824"/>
        <v>6.0805566442778227</v>
      </c>
      <c r="Q7868">
        <v>8.0299999999999996E-2</v>
      </c>
      <c r="R7868">
        <f t="shared" si="1825"/>
        <v>0.47869860014972959</v>
      </c>
      <c r="S7868">
        <f t="shared" si="1826"/>
        <v>7.5991046937055877</v>
      </c>
      <c r="T7868">
        <v>-0.21279999999999999</v>
      </c>
      <c r="U7868">
        <f t="shared" si="1827"/>
        <v>0.48530889289461709</v>
      </c>
      <c r="V7868">
        <f t="shared" si="1828"/>
        <v>7.7040398378834292</v>
      </c>
      <c r="W7868">
        <v>-0.2457</v>
      </c>
      <c r="X7868">
        <f t="shared" si="1829"/>
        <v>0.52728525823931127</v>
      </c>
      <c r="Y7868">
        <f t="shared" si="1830"/>
        <v>8.3703939797501352</v>
      </c>
    </row>
    <row r="7869" spans="1:25" x14ac:dyDescent="0.3">
      <c r="A7869">
        <v>19941004</v>
      </c>
      <c r="B7869">
        <v>-0.06</v>
      </c>
      <c r="C7869">
        <f t="shared" si="1817"/>
        <v>0.15539961244489189</v>
      </c>
      <c r="D7869">
        <f t="shared" si="1818"/>
        <v>2.4668923701900121</v>
      </c>
      <c r="E7869">
        <f t="shared" si="1831"/>
        <v>199410</v>
      </c>
      <c r="F7869" s="1"/>
      <c r="G7869">
        <v>19941004</v>
      </c>
      <c r="H7869">
        <v>-1.4277</v>
      </c>
      <c r="I7869">
        <f t="shared" si="1819"/>
        <v>0.46534004550952013</v>
      </c>
      <c r="J7869">
        <f t="shared" si="1820"/>
        <v>7.387044212986015</v>
      </c>
      <c r="K7869">
        <v>-1.1882999999999999</v>
      </c>
      <c r="L7869">
        <f t="shared" si="1821"/>
        <v>0.40872868308069765</v>
      </c>
      <c r="M7869">
        <f t="shared" si="1822"/>
        <v>6.4883666947827567</v>
      </c>
      <c r="N7869">
        <v>-1.2515000000000001</v>
      </c>
      <c r="O7869">
        <f t="shared" si="1823"/>
        <v>0.4224813494228703</v>
      </c>
      <c r="P7869">
        <f t="shared" si="1824"/>
        <v>6.7066835048153797</v>
      </c>
      <c r="Q7869">
        <v>-1.2802</v>
      </c>
      <c r="R7869">
        <f t="shared" si="1825"/>
        <v>0.50856543628431028</v>
      </c>
      <c r="S7869">
        <f t="shared" si="1826"/>
        <v>8.0732260188680964</v>
      </c>
      <c r="T7869">
        <v>-1.3384</v>
      </c>
      <c r="U7869">
        <f t="shared" si="1827"/>
        <v>0.51755504857189827</v>
      </c>
      <c r="V7869">
        <f t="shared" si="1828"/>
        <v>8.2159316898431864</v>
      </c>
      <c r="W7869">
        <v>-1.5739000000000001</v>
      </c>
      <c r="X7869">
        <f t="shared" si="1829"/>
        <v>0.56441582333913465</v>
      </c>
      <c r="Y7869">
        <f t="shared" si="1830"/>
        <v>8.9598234275106954</v>
      </c>
    </row>
    <row r="7870" spans="1:25" x14ac:dyDescent="0.3">
      <c r="A7870">
        <v>19941005</v>
      </c>
      <c r="B7870">
        <v>0.22</v>
      </c>
      <c r="C7870">
        <f t="shared" ref="C7870:C7933" si="1832">_xlfn.STDEV.S(B7811:B7870)</f>
        <v>0.15745001897293079</v>
      </c>
      <c r="D7870">
        <f t="shared" ref="D7870:D7933" si="1833">C7870*SQRT(252)</f>
        <v>2.4994415647486581</v>
      </c>
      <c r="E7870">
        <f t="shared" si="1831"/>
        <v>199410</v>
      </c>
      <c r="F7870" s="1"/>
      <c r="G7870">
        <v>19941005</v>
      </c>
      <c r="H7870">
        <v>-0.79610000000000003</v>
      </c>
      <c r="I7870">
        <f t="shared" ref="I7870:I7933" si="1834">_xlfn.STDEV.S(H7811:H7870)</f>
        <v>0.47782979215235372</v>
      </c>
      <c r="J7870">
        <f t="shared" ref="J7870:J7933" si="1835">I7870*SQRT(252)</f>
        <v>7.5853127943168648</v>
      </c>
      <c r="K7870">
        <v>-0.68030000000000002</v>
      </c>
      <c r="L7870">
        <f t="shared" ref="L7870:L7933" si="1836">_xlfn.STDEV.S(K7811:K7870)</f>
        <v>0.41996745106591565</v>
      </c>
      <c r="M7870">
        <f t="shared" ref="M7870:M7933" si="1837">L7870*SQRT(252)</f>
        <v>6.6667766055726041</v>
      </c>
      <c r="N7870">
        <v>-0.86650000000000005</v>
      </c>
      <c r="O7870">
        <f t="shared" ref="O7870:O7933" si="1838">_xlfn.STDEV.S(N7811:N7870)</f>
        <v>0.440982857818567</v>
      </c>
      <c r="P7870">
        <f t="shared" ref="P7870:P7933" si="1839">O7870*SQRT(252)</f>
        <v>7.000385845382902</v>
      </c>
      <c r="Q7870">
        <v>-0.67500000000000004</v>
      </c>
      <c r="R7870">
        <f t="shared" ref="R7870:R7933" si="1840">_xlfn.STDEV.S(Q7811:Q7870)</f>
        <v>0.51590993705269672</v>
      </c>
      <c r="S7870">
        <f t="shared" ref="S7870:S7933" si="1841">R7870*SQRT(252)</f>
        <v>8.1898163540905369</v>
      </c>
      <c r="T7870">
        <v>-0.38500000000000001</v>
      </c>
      <c r="U7870">
        <f t="shared" ref="U7870:U7933" si="1842">_xlfn.STDEV.S(T7811:T7870)</f>
        <v>0.52046496859433133</v>
      </c>
      <c r="V7870">
        <f t="shared" ref="V7870:V7933" si="1843">U7870*SQRT(252)</f>
        <v>8.2621252381298582</v>
      </c>
      <c r="W7870">
        <v>-0.17280000000000001</v>
      </c>
      <c r="X7870">
        <f t="shared" ref="X7870:X7933" si="1844">_xlfn.STDEV.S(W7811:W7870)</f>
        <v>0.56500679716675328</v>
      </c>
      <c r="Y7870">
        <f t="shared" ref="Y7870:Y7933" si="1845">X7870*SQRT(252)</f>
        <v>8.9692048461860558</v>
      </c>
    </row>
    <row r="7871" spans="1:25" x14ac:dyDescent="0.3">
      <c r="A7871">
        <v>19941006</v>
      </c>
      <c r="B7871">
        <v>-0.09</v>
      </c>
      <c r="C7871">
        <f t="shared" si="1832"/>
        <v>0.15797410929971895</v>
      </c>
      <c r="D7871">
        <f t="shared" si="1833"/>
        <v>2.507761240763954</v>
      </c>
      <c r="E7871">
        <f t="shared" si="1831"/>
        <v>199410</v>
      </c>
      <c r="F7871" s="1"/>
      <c r="G7871">
        <v>19941006</v>
      </c>
      <c r="H7871">
        <v>8.4699999999999998E-2</v>
      </c>
      <c r="I7871">
        <f t="shared" si="1834"/>
        <v>0.47548885867109331</v>
      </c>
      <c r="J7871">
        <f t="shared" si="1835"/>
        <v>7.5481516273539064</v>
      </c>
      <c r="K7871">
        <v>0.26050000000000001</v>
      </c>
      <c r="L7871">
        <f t="shared" si="1836"/>
        <v>0.41159679915354824</v>
      </c>
      <c r="M7871">
        <f t="shared" si="1837"/>
        <v>6.5338966259429361</v>
      </c>
      <c r="N7871">
        <v>4.2700000000000002E-2</v>
      </c>
      <c r="O7871">
        <f t="shared" si="1838"/>
        <v>0.43567207159296045</v>
      </c>
      <c r="P7871">
        <f t="shared" si="1839"/>
        <v>6.9160797276678077</v>
      </c>
      <c r="Q7871">
        <v>-0.15840000000000001</v>
      </c>
      <c r="R7871">
        <f t="shared" si="1840"/>
        <v>0.51467670230767693</v>
      </c>
      <c r="S7871">
        <f t="shared" si="1841"/>
        <v>8.1702393594296172</v>
      </c>
      <c r="T7871">
        <v>-0.19189999999999999</v>
      </c>
      <c r="U7871">
        <f t="shared" si="1842"/>
        <v>0.51779673110491709</v>
      </c>
      <c r="V7871">
        <f t="shared" si="1843"/>
        <v>8.2197682811147619</v>
      </c>
      <c r="W7871">
        <v>-0.30609999999999998</v>
      </c>
      <c r="X7871">
        <f t="shared" si="1844"/>
        <v>0.5658100425159176</v>
      </c>
      <c r="Y7871">
        <f t="shared" si="1845"/>
        <v>8.981955970800005</v>
      </c>
    </row>
    <row r="7872" spans="1:25" x14ac:dyDescent="0.3">
      <c r="A7872">
        <v>19941007</v>
      </c>
      <c r="B7872">
        <v>-0.1</v>
      </c>
      <c r="C7872">
        <f t="shared" si="1832"/>
        <v>0.15459040102928601</v>
      </c>
      <c r="D7872">
        <f t="shared" si="1833"/>
        <v>2.4540465372074056</v>
      </c>
      <c r="E7872">
        <f t="shared" si="1831"/>
        <v>199410</v>
      </c>
      <c r="F7872" s="1"/>
      <c r="G7872">
        <v>19941007</v>
      </c>
      <c r="H7872">
        <v>0.4965</v>
      </c>
      <c r="I7872">
        <f t="shared" si="1834"/>
        <v>0.46433787759932565</v>
      </c>
      <c r="J7872">
        <f t="shared" si="1835"/>
        <v>7.3711352906121919</v>
      </c>
      <c r="K7872">
        <v>0.37109999999999999</v>
      </c>
      <c r="L7872">
        <f t="shared" si="1836"/>
        <v>0.40486528002750671</v>
      </c>
      <c r="M7872">
        <f t="shared" si="1837"/>
        <v>6.4270370726238513</v>
      </c>
      <c r="N7872">
        <v>0.36220000000000002</v>
      </c>
      <c r="O7872">
        <f t="shared" si="1838"/>
        <v>0.42724937507929689</v>
      </c>
      <c r="P7872">
        <f t="shared" si="1839"/>
        <v>6.7823735656054609</v>
      </c>
      <c r="Q7872">
        <v>0.61909999999999998</v>
      </c>
      <c r="R7872">
        <f t="shared" si="1840"/>
        <v>0.49260412849714263</v>
      </c>
      <c r="S7872">
        <f t="shared" si="1841"/>
        <v>7.8198481128428714</v>
      </c>
      <c r="T7872">
        <v>0.83589999999999998</v>
      </c>
      <c r="U7872">
        <f t="shared" si="1842"/>
        <v>0.5127942754947894</v>
      </c>
      <c r="V7872">
        <f t="shared" si="1843"/>
        <v>8.140356760180536</v>
      </c>
      <c r="W7872">
        <v>0.54849999999999999</v>
      </c>
      <c r="X7872">
        <f t="shared" si="1844"/>
        <v>0.55666493329764977</v>
      </c>
      <c r="Y7872">
        <f t="shared" si="1845"/>
        <v>8.8367818625756396</v>
      </c>
    </row>
    <row r="7873" spans="1:25" x14ac:dyDescent="0.3">
      <c r="A7873">
        <v>19941010</v>
      </c>
      <c r="B7873">
        <v>-0.04</v>
      </c>
      <c r="C7873">
        <f t="shared" si="1832"/>
        <v>0.15215625331786009</v>
      </c>
      <c r="D7873">
        <f t="shared" si="1833"/>
        <v>2.4154056402144257</v>
      </c>
      <c r="E7873">
        <f t="shared" si="1831"/>
        <v>199410</v>
      </c>
      <c r="F7873" s="1"/>
      <c r="G7873">
        <v>19941010</v>
      </c>
      <c r="H7873">
        <v>0.65400000000000003</v>
      </c>
      <c r="I7873">
        <f t="shared" si="1834"/>
        <v>0.47011274323624469</v>
      </c>
      <c r="J7873">
        <f t="shared" si="1835"/>
        <v>7.4628084405927941</v>
      </c>
      <c r="K7873">
        <v>0.64839999999999998</v>
      </c>
      <c r="L7873">
        <f t="shared" si="1836"/>
        <v>0.41209803971404452</v>
      </c>
      <c r="M7873">
        <f t="shared" si="1837"/>
        <v>6.5418535731634861</v>
      </c>
      <c r="N7873">
        <v>0.64449999999999996</v>
      </c>
      <c r="O7873">
        <f t="shared" si="1838"/>
        <v>0.43222974599072772</v>
      </c>
      <c r="P7873">
        <f t="shared" si="1839"/>
        <v>6.8614345028164969</v>
      </c>
      <c r="Q7873">
        <v>0.81720000000000004</v>
      </c>
      <c r="R7873">
        <f t="shared" si="1840"/>
        <v>0.50314512965942537</v>
      </c>
      <c r="S7873">
        <f t="shared" si="1841"/>
        <v>7.9871813187131293</v>
      </c>
      <c r="T7873">
        <v>0.85319999999999996</v>
      </c>
      <c r="U7873">
        <f t="shared" si="1842"/>
        <v>0.52374175594822381</v>
      </c>
      <c r="V7873">
        <f t="shared" si="1843"/>
        <v>8.3141426247557035</v>
      </c>
      <c r="W7873">
        <v>0.74</v>
      </c>
      <c r="X7873">
        <f t="shared" si="1844"/>
        <v>0.56431971789799673</v>
      </c>
      <c r="Y7873">
        <f t="shared" si="1845"/>
        <v>8.9582978009293495</v>
      </c>
    </row>
    <row r="7874" spans="1:25" x14ac:dyDescent="0.3">
      <c r="A7874">
        <v>19941011</v>
      </c>
      <c r="B7874">
        <v>0.36</v>
      </c>
      <c r="C7874">
        <f t="shared" si="1832"/>
        <v>0.15817140098764845</v>
      </c>
      <c r="D7874">
        <f t="shared" si="1833"/>
        <v>2.5108931492159638</v>
      </c>
      <c r="E7874">
        <f t="shared" si="1831"/>
        <v>199410</v>
      </c>
      <c r="F7874" s="1"/>
      <c r="G7874">
        <v>19941011</v>
      </c>
      <c r="H7874">
        <v>0.59030000000000005</v>
      </c>
      <c r="I7874">
        <f t="shared" si="1834"/>
        <v>0.47481334939991066</v>
      </c>
      <c r="J7874">
        <f t="shared" si="1835"/>
        <v>7.537428250114699</v>
      </c>
      <c r="K7874">
        <v>0.80589999999999995</v>
      </c>
      <c r="L7874">
        <f t="shared" si="1836"/>
        <v>0.42277160380071171</v>
      </c>
      <c r="M7874">
        <f t="shared" si="1837"/>
        <v>6.7112911502196759</v>
      </c>
      <c r="N7874">
        <v>0.80230000000000001</v>
      </c>
      <c r="O7874">
        <f t="shared" si="1838"/>
        <v>0.44160245182154756</v>
      </c>
      <c r="P7874">
        <f t="shared" si="1839"/>
        <v>7.0102215952571836</v>
      </c>
      <c r="Q7874">
        <v>1.0528</v>
      </c>
      <c r="R7874">
        <f t="shared" si="1840"/>
        <v>0.51785078660405715</v>
      </c>
      <c r="S7874">
        <f t="shared" si="1841"/>
        <v>8.2206263855610828</v>
      </c>
      <c r="T7874">
        <v>1.1910000000000001</v>
      </c>
      <c r="U7874">
        <f t="shared" si="1842"/>
        <v>0.54457625802293286</v>
      </c>
      <c r="V7874">
        <f t="shared" si="1843"/>
        <v>8.64488009183294</v>
      </c>
      <c r="W7874">
        <v>1.5662</v>
      </c>
      <c r="X7874">
        <f t="shared" si="1844"/>
        <v>0.5975546499840112</v>
      </c>
      <c r="Y7874">
        <f t="shared" si="1845"/>
        <v>9.4858859917676419</v>
      </c>
    </row>
    <row r="7875" spans="1:25" x14ac:dyDescent="0.3">
      <c r="A7875">
        <v>19941012</v>
      </c>
      <c r="B7875">
        <v>-0.01</v>
      </c>
      <c r="C7875">
        <f t="shared" si="1832"/>
        <v>0.15342419317320022</v>
      </c>
      <c r="D7875">
        <f t="shared" si="1833"/>
        <v>2.4355335614221292</v>
      </c>
      <c r="E7875">
        <f t="shared" si="1831"/>
        <v>199410</v>
      </c>
      <c r="F7875" s="1"/>
      <c r="G7875">
        <v>19941012</v>
      </c>
      <c r="H7875">
        <v>0.27750000000000002</v>
      </c>
      <c r="I7875">
        <f t="shared" si="1834"/>
        <v>0.47493365867673332</v>
      </c>
      <c r="J7875">
        <f t="shared" si="1835"/>
        <v>7.5393381006760203</v>
      </c>
      <c r="K7875">
        <v>0.21</v>
      </c>
      <c r="L7875">
        <f t="shared" si="1836"/>
        <v>0.42238591780088641</v>
      </c>
      <c r="M7875">
        <f t="shared" si="1837"/>
        <v>6.705168574781494</v>
      </c>
      <c r="N7875">
        <v>0.15840000000000001</v>
      </c>
      <c r="O7875">
        <f t="shared" si="1838"/>
        <v>0.44034038468139158</v>
      </c>
      <c r="P7875">
        <f t="shared" si="1839"/>
        <v>6.9901869005128683</v>
      </c>
      <c r="Q7875">
        <v>-0.1799</v>
      </c>
      <c r="R7875">
        <f t="shared" si="1840"/>
        <v>0.51868159184369955</v>
      </c>
      <c r="S7875">
        <f t="shared" si="1841"/>
        <v>8.2338150098732221</v>
      </c>
      <c r="T7875">
        <v>0.1615</v>
      </c>
      <c r="U7875">
        <f t="shared" si="1842"/>
        <v>0.5446088344303166</v>
      </c>
      <c r="V7875">
        <f t="shared" si="1843"/>
        <v>8.6453972262682122</v>
      </c>
      <c r="W7875">
        <v>-0.09</v>
      </c>
      <c r="X7875">
        <f t="shared" si="1844"/>
        <v>0.59367605790194089</v>
      </c>
      <c r="Y7875">
        <f t="shared" si="1845"/>
        <v>9.4243152512503077</v>
      </c>
    </row>
    <row r="7876" spans="1:25" x14ac:dyDescent="0.3">
      <c r="A7876">
        <v>19941013</v>
      </c>
      <c r="B7876">
        <v>0.1</v>
      </c>
      <c r="C7876">
        <f t="shared" si="1832"/>
        <v>0.15359523812651629</v>
      </c>
      <c r="D7876">
        <f t="shared" si="1833"/>
        <v>2.4382488158790507</v>
      </c>
      <c r="E7876">
        <f t="shared" si="1831"/>
        <v>199410</v>
      </c>
      <c r="F7876" s="1"/>
      <c r="G7876">
        <v>19941013</v>
      </c>
      <c r="H7876">
        <v>7.4499999999999997E-2</v>
      </c>
      <c r="I7876">
        <f t="shared" si="1834"/>
        <v>0.46358584837194339</v>
      </c>
      <c r="J7876">
        <f t="shared" si="1835"/>
        <v>7.3591971967263587</v>
      </c>
      <c r="K7876">
        <v>0.1099</v>
      </c>
      <c r="L7876">
        <f t="shared" si="1836"/>
        <v>0.41668883781125843</v>
      </c>
      <c r="M7876">
        <f t="shared" si="1837"/>
        <v>6.6147302336707057</v>
      </c>
      <c r="N7876">
        <v>0.21290000000000001</v>
      </c>
      <c r="O7876">
        <f t="shared" si="1838"/>
        <v>0.43542537665226672</v>
      </c>
      <c r="P7876">
        <f t="shared" si="1839"/>
        <v>6.9121635668911674</v>
      </c>
      <c r="Q7876">
        <v>0.44529999999999997</v>
      </c>
      <c r="R7876">
        <f t="shared" si="1840"/>
        <v>0.51998079776312212</v>
      </c>
      <c r="S7876">
        <f t="shared" si="1841"/>
        <v>8.2544392644611531</v>
      </c>
      <c r="T7876">
        <v>0.1996</v>
      </c>
      <c r="U7876">
        <f t="shared" si="1842"/>
        <v>0.53903720795182342</v>
      </c>
      <c r="V7876">
        <f t="shared" si="1843"/>
        <v>8.5569503979067996</v>
      </c>
      <c r="W7876">
        <v>0.50060000000000004</v>
      </c>
      <c r="X7876">
        <f t="shared" si="1844"/>
        <v>0.59040929913548079</v>
      </c>
      <c r="Y7876">
        <f t="shared" si="1845"/>
        <v>9.3724570635145472</v>
      </c>
    </row>
    <row r="7877" spans="1:25" x14ac:dyDescent="0.3">
      <c r="A7877">
        <v>19941014</v>
      </c>
      <c r="B7877">
        <v>-0.11</v>
      </c>
      <c r="C7877">
        <f t="shared" si="1832"/>
        <v>0.15413060350836594</v>
      </c>
      <c r="D7877">
        <f t="shared" si="1833"/>
        <v>2.4467474778446148</v>
      </c>
      <c r="E7877">
        <f t="shared" si="1831"/>
        <v>199410</v>
      </c>
      <c r="F7877" s="1"/>
      <c r="G7877">
        <v>19941014</v>
      </c>
      <c r="H7877">
        <v>-4.2599999999999999E-2</v>
      </c>
      <c r="I7877">
        <f t="shared" si="1834"/>
        <v>0.46379878763579085</v>
      </c>
      <c r="J7877">
        <f t="shared" si="1835"/>
        <v>7.3625775027453679</v>
      </c>
      <c r="K7877">
        <v>-0.18099999999999999</v>
      </c>
      <c r="L7877">
        <f t="shared" si="1836"/>
        <v>0.41809533504168145</v>
      </c>
      <c r="M7877">
        <f t="shared" si="1837"/>
        <v>6.6370576850191076</v>
      </c>
      <c r="N7877">
        <v>-0.1384</v>
      </c>
      <c r="O7877">
        <f t="shared" si="1838"/>
        <v>0.43631247115232774</v>
      </c>
      <c r="P7877">
        <f t="shared" si="1839"/>
        <v>6.9262457555106156</v>
      </c>
      <c r="Q7877">
        <v>0.32319999999999999</v>
      </c>
      <c r="R7877">
        <f t="shared" si="1840"/>
        <v>0.51710668733869181</v>
      </c>
      <c r="S7877">
        <f t="shared" si="1841"/>
        <v>8.2088141759196667</v>
      </c>
      <c r="T7877">
        <v>0.28760000000000002</v>
      </c>
      <c r="U7877">
        <f t="shared" si="1842"/>
        <v>0.5393943356806844</v>
      </c>
      <c r="V7877">
        <f t="shared" si="1843"/>
        <v>8.5626196248479083</v>
      </c>
      <c r="W7877">
        <v>0.189</v>
      </c>
      <c r="X7877">
        <f t="shared" si="1844"/>
        <v>0.59046857477243042</v>
      </c>
      <c r="Y7877">
        <f t="shared" si="1845"/>
        <v>9.3733980350795889</v>
      </c>
    </row>
    <row r="7878" spans="1:25" x14ac:dyDescent="0.3">
      <c r="A7878">
        <v>19941017</v>
      </c>
      <c r="B7878">
        <v>0.12</v>
      </c>
      <c r="C7878">
        <f t="shared" si="1832"/>
        <v>0.15384809809723224</v>
      </c>
      <c r="D7878">
        <f t="shared" si="1833"/>
        <v>2.4422628434732756</v>
      </c>
      <c r="E7878">
        <f t="shared" si="1831"/>
        <v>199410</v>
      </c>
      <c r="F7878" s="1"/>
      <c r="G7878">
        <v>19941017</v>
      </c>
      <c r="H7878">
        <v>-0.19700000000000001</v>
      </c>
      <c r="I7878">
        <f t="shared" si="1834"/>
        <v>0.46506251319969433</v>
      </c>
      <c r="J7878">
        <f t="shared" si="1835"/>
        <v>7.3826385241505088</v>
      </c>
      <c r="K7878">
        <v>0.1197</v>
      </c>
      <c r="L7878">
        <f t="shared" si="1836"/>
        <v>0.41682897459866169</v>
      </c>
      <c r="M7878">
        <f t="shared" si="1837"/>
        <v>6.6169548362047088</v>
      </c>
      <c r="N7878">
        <v>0.3231</v>
      </c>
      <c r="O7878">
        <f t="shared" si="1838"/>
        <v>0.43640928225187103</v>
      </c>
      <c r="P7878">
        <f t="shared" si="1839"/>
        <v>6.9277825840718688</v>
      </c>
      <c r="Q7878">
        <v>0.1409</v>
      </c>
      <c r="R7878">
        <f t="shared" si="1840"/>
        <v>0.51708906706372759</v>
      </c>
      <c r="S7878">
        <f t="shared" si="1841"/>
        <v>8.2085344627261403</v>
      </c>
      <c r="T7878">
        <v>8.5000000000000006E-3</v>
      </c>
      <c r="U7878">
        <f t="shared" si="1842"/>
        <v>0.53942876738446288</v>
      </c>
      <c r="V7878">
        <f t="shared" si="1843"/>
        <v>8.563166211200393</v>
      </c>
      <c r="W7878">
        <v>-0.1358</v>
      </c>
      <c r="X7878">
        <f t="shared" si="1844"/>
        <v>0.59111823686535181</v>
      </c>
      <c r="Y7878">
        <f t="shared" si="1845"/>
        <v>9.3837111010841632</v>
      </c>
    </row>
    <row r="7879" spans="1:25" x14ac:dyDescent="0.3">
      <c r="A7879">
        <v>19941018</v>
      </c>
      <c r="B7879">
        <v>-0.03</v>
      </c>
      <c r="C7879">
        <f t="shared" si="1832"/>
        <v>0.15189750856200582</v>
      </c>
      <c r="D7879">
        <f t="shared" si="1833"/>
        <v>2.4112981945522307</v>
      </c>
      <c r="E7879">
        <f t="shared" si="1831"/>
        <v>199410</v>
      </c>
      <c r="F7879" s="1"/>
      <c r="G7879">
        <v>19941018</v>
      </c>
      <c r="H7879">
        <v>-0.4531</v>
      </c>
      <c r="I7879">
        <f t="shared" si="1834"/>
        <v>0.46934969164581614</v>
      </c>
      <c r="J7879">
        <f t="shared" si="1835"/>
        <v>7.4506953721180764</v>
      </c>
      <c r="K7879">
        <v>-0.1958</v>
      </c>
      <c r="L7879">
        <f t="shared" si="1836"/>
        <v>0.41820021345173108</v>
      </c>
      <c r="M7879">
        <f t="shared" si="1837"/>
        <v>6.6387225781644554</v>
      </c>
      <c r="N7879">
        <v>-0.3795</v>
      </c>
      <c r="O7879">
        <f t="shared" si="1838"/>
        <v>0.44115911165223071</v>
      </c>
      <c r="P7879">
        <f t="shared" si="1839"/>
        <v>7.003183788251877</v>
      </c>
      <c r="Q7879">
        <v>-1.34E-2</v>
      </c>
      <c r="R7879">
        <f t="shared" si="1840"/>
        <v>0.51715584095174683</v>
      </c>
      <c r="S7879">
        <f t="shared" si="1841"/>
        <v>8.209594465336771</v>
      </c>
      <c r="T7879">
        <v>-0.189</v>
      </c>
      <c r="U7879">
        <f t="shared" si="1842"/>
        <v>0.5401064956088476</v>
      </c>
      <c r="V7879">
        <f t="shared" si="1843"/>
        <v>8.5739248132296613</v>
      </c>
      <c r="W7879">
        <v>-0.1479</v>
      </c>
      <c r="X7879">
        <f t="shared" si="1844"/>
        <v>0.5911857267796834</v>
      </c>
      <c r="Y7879">
        <f t="shared" si="1845"/>
        <v>9.3847824702601219</v>
      </c>
    </row>
    <row r="7880" spans="1:25" x14ac:dyDescent="0.3">
      <c r="A7880">
        <v>19941019</v>
      </c>
      <c r="B7880">
        <v>-0.11</v>
      </c>
      <c r="C7880">
        <f t="shared" si="1832"/>
        <v>0.15212942378751357</v>
      </c>
      <c r="D7880">
        <f t="shared" si="1833"/>
        <v>2.4149797346238886</v>
      </c>
      <c r="E7880">
        <f t="shared" si="1831"/>
        <v>199410</v>
      </c>
      <c r="F7880" s="1"/>
      <c r="G7880">
        <v>19941019</v>
      </c>
      <c r="H7880">
        <v>0.44340000000000002</v>
      </c>
      <c r="I7880">
        <f t="shared" si="1834"/>
        <v>0.4712790363576228</v>
      </c>
      <c r="J7880">
        <f t="shared" si="1835"/>
        <v>7.4813227699226248</v>
      </c>
      <c r="K7880">
        <v>0.38250000000000001</v>
      </c>
      <c r="L7880">
        <f t="shared" si="1836"/>
        <v>0.41862463769504871</v>
      </c>
      <c r="M7880">
        <f t="shared" si="1837"/>
        <v>6.6454601041536865</v>
      </c>
      <c r="N7880">
        <v>0.19470000000000001</v>
      </c>
      <c r="O7880">
        <f t="shared" si="1838"/>
        <v>0.44127320860524533</v>
      </c>
      <c r="P7880">
        <f t="shared" si="1839"/>
        <v>7.0049950212300391</v>
      </c>
      <c r="Q7880">
        <v>0.52669999999999995</v>
      </c>
      <c r="R7880">
        <f t="shared" si="1840"/>
        <v>0.5199658498646077</v>
      </c>
      <c r="S7880">
        <f t="shared" si="1841"/>
        <v>8.2542019739286001</v>
      </c>
      <c r="T7880">
        <v>0.47560000000000002</v>
      </c>
      <c r="U7880">
        <f t="shared" si="1842"/>
        <v>0.53980707862417698</v>
      </c>
      <c r="V7880">
        <f t="shared" si="1843"/>
        <v>8.5691717159511764</v>
      </c>
      <c r="W7880">
        <v>0.55679999999999996</v>
      </c>
      <c r="X7880">
        <f t="shared" si="1844"/>
        <v>0.59429159646348573</v>
      </c>
      <c r="Y7880">
        <f t="shared" si="1845"/>
        <v>9.4340866229876159</v>
      </c>
    </row>
    <row r="7881" spans="1:25" x14ac:dyDescent="0.3">
      <c r="A7881">
        <v>19941020</v>
      </c>
      <c r="B7881">
        <v>0.12</v>
      </c>
      <c r="C7881">
        <f t="shared" si="1832"/>
        <v>0.15169578164699085</v>
      </c>
      <c r="D7881">
        <f t="shared" si="1833"/>
        <v>2.4080958790529636</v>
      </c>
      <c r="E7881">
        <f t="shared" si="1831"/>
        <v>199410</v>
      </c>
      <c r="F7881" s="1"/>
      <c r="G7881">
        <v>19941020</v>
      </c>
      <c r="H7881">
        <v>-0.56920000000000004</v>
      </c>
      <c r="I7881">
        <f t="shared" si="1834"/>
        <v>0.47472233293474375</v>
      </c>
      <c r="J7881">
        <f t="shared" si="1835"/>
        <v>7.5359834085224362</v>
      </c>
      <c r="K7881">
        <v>-0.36659999999999998</v>
      </c>
      <c r="L7881">
        <f t="shared" si="1836"/>
        <v>0.418794413649412</v>
      </c>
      <c r="M7881">
        <f t="shared" si="1837"/>
        <v>6.6481552138767501</v>
      </c>
      <c r="N7881">
        <v>-0.34810000000000002</v>
      </c>
      <c r="O7881">
        <f t="shared" si="1838"/>
        <v>0.43791855500998578</v>
      </c>
      <c r="P7881">
        <f t="shared" si="1839"/>
        <v>6.9517415463430856</v>
      </c>
      <c r="Q7881">
        <v>-0.7278</v>
      </c>
      <c r="R7881">
        <f t="shared" si="1840"/>
        <v>0.52903568829666436</v>
      </c>
      <c r="S7881">
        <f t="shared" si="1841"/>
        <v>8.3981811954651473</v>
      </c>
      <c r="T7881">
        <v>-0.64539999999999997</v>
      </c>
      <c r="U7881">
        <f t="shared" si="1842"/>
        <v>0.54714739008036173</v>
      </c>
      <c r="V7881">
        <f t="shared" si="1843"/>
        <v>8.6856955479041158</v>
      </c>
      <c r="W7881">
        <v>-0.71130000000000004</v>
      </c>
      <c r="X7881">
        <f t="shared" si="1844"/>
        <v>0.60130723653473472</v>
      </c>
      <c r="Y7881">
        <f t="shared" si="1845"/>
        <v>9.5454564564864022</v>
      </c>
    </row>
    <row r="7882" spans="1:25" x14ac:dyDescent="0.3">
      <c r="A7882">
        <v>19941021</v>
      </c>
      <c r="B7882">
        <v>-0.1</v>
      </c>
      <c r="C7882">
        <f t="shared" si="1832"/>
        <v>0.15239296512375181</v>
      </c>
      <c r="D7882">
        <f t="shared" si="1833"/>
        <v>2.4191633236391206</v>
      </c>
      <c r="E7882">
        <f t="shared" si="1831"/>
        <v>199410</v>
      </c>
      <c r="F7882" s="1"/>
      <c r="G7882">
        <v>19941021</v>
      </c>
      <c r="H7882">
        <v>-0.19259999999999999</v>
      </c>
      <c r="I7882">
        <f t="shared" si="1834"/>
        <v>0.47602110446437168</v>
      </c>
      <c r="J7882">
        <f t="shared" si="1835"/>
        <v>7.556600767386155</v>
      </c>
      <c r="K7882">
        <v>-0.39979999999999999</v>
      </c>
      <c r="L7882">
        <f t="shared" si="1836"/>
        <v>0.42138780483655641</v>
      </c>
      <c r="M7882">
        <f t="shared" si="1837"/>
        <v>6.6893240226776944</v>
      </c>
      <c r="N7882">
        <v>-0.22919999999999999</v>
      </c>
      <c r="O7882">
        <f t="shared" si="1838"/>
        <v>0.43998851760505503</v>
      </c>
      <c r="P7882">
        <f t="shared" si="1839"/>
        <v>6.9846011838416402</v>
      </c>
      <c r="Q7882">
        <v>-0.27579999999999999</v>
      </c>
      <c r="R7882">
        <f t="shared" si="1840"/>
        <v>0.53072322835525032</v>
      </c>
      <c r="S7882">
        <f t="shared" si="1841"/>
        <v>8.4249700634000142</v>
      </c>
      <c r="T7882">
        <v>-0.41</v>
      </c>
      <c r="U7882">
        <f t="shared" si="1842"/>
        <v>0.54893426942036316</v>
      </c>
      <c r="V7882">
        <f t="shared" si="1843"/>
        <v>8.7140613780432545</v>
      </c>
      <c r="W7882">
        <v>-0.43020000000000003</v>
      </c>
      <c r="X7882">
        <f t="shared" si="1844"/>
        <v>0.60384443206474392</v>
      </c>
      <c r="Y7882">
        <f t="shared" si="1845"/>
        <v>9.5857331868860971</v>
      </c>
    </row>
    <row r="7883" spans="1:25" x14ac:dyDescent="0.3">
      <c r="A7883">
        <v>19941024</v>
      </c>
      <c r="B7883">
        <v>0.26</v>
      </c>
      <c r="C7883">
        <f t="shared" si="1832"/>
        <v>0.15515210324466419</v>
      </c>
      <c r="D7883">
        <f t="shared" si="1833"/>
        <v>2.4629632834439943</v>
      </c>
      <c r="E7883">
        <f t="shared" si="1831"/>
        <v>199410</v>
      </c>
      <c r="F7883" s="1"/>
      <c r="G7883">
        <v>19941024</v>
      </c>
      <c r="H7883">
        <v>-0.60499999999999998</v>
      </c>
      <c r="I7883">
        <f t="shared" si="1834"/>
        <v>0.46611601127109648</v>
      </c>
      <c r="J7883">
        <f t="shared" si="1835"/>
        <v>7.399362287572206</v>
      </c>
      <c r="K7883">
        <v>-0.34820000000000001</v>
      </c>
      <c r="L7883">
        <f t="shared" si="1836"/>
        <v>0.41322621410384758</v>
      </c>
      <c r="M7883">
        <f t="shared" si="1837"/>
        <v>6.5597627863890722</v>
      </c>
      <c r="N7883">
        <v>-0.42230000000000001</v>
      </c>
      <c r="O7883">
        <f t="shared" si="1838"/>
        <v>0.42859037276202772</v>
      </c>
      <c r="P7883">
        <f t="shared" si="1839"/>
        <v>6.8036612438687785</v>
      </c>
      <c r="Q7883">
        <v>-1.1355999999999999</v>
      </c>
      <c r="R7883">
        <f t="shared" si="1840"/>
        <v>0.54369778100838917</v>
      </c>
      <c r="S7883">
        <f t="shared" si="1841"/>
        <v>8.6309347015551268</v>
      </c>
      <c r="T7883">
        <v>-0.61519999999999997</v>
      </c>
      <c r="U7883">
        <f t="shared" si="1842"/>
        <v>0.53985957373478832</v>
      </c>
      <c r="V7883">
        <f t="shared" si="1843"/>
        <v>8.5700050499975244</v>
      </c>
      <c r="W7883">
        <v>-0.80500000000000005</v>
      </c>
      <c r="X7883">
        <f t="shared" si="1844"/>
        <v>0.60204332410456141</v>
      </c>
      <c r="Y7883">
        <f t="shared" si="1845"/>
        <v>9.5571414844039655</v>
      </c>
    </row>
    <row r="7884" spans="1:25" x14ac:dyDescent="0.3">
      <c r="A7884">
        <v>19941025</v>
      </c>
      <c r="B7884">
        <v>0.09</v>
      </c>
      <c r="C7884">
        <f t="shared" si="1832"/>
        <v>0.15468027896459513</v>
      </c>
      <c r="D7884">
        <f t="shared" si="1833"/>
        <v>2.4554733051984852</v>
      </c>
      <c r="E7884">
        <f t="shared" si="1831"/>
        <v>199410</v>
      </c>
      <c r="F7884" s="1"/>
      <c r="G7884">
        <v>19941025</v>
      </c>
      <c r="H7884">
        <v>-0.51280000000000003</v>
      </c>
      <c r="I7884">
        <f t="shared" si="1834"/>
        <v>0.47167290893735225</v>
      </c>
      <c r="J7884">
        <f t="shared" si="1835"/>
        <v>7.487575303287894</v>
      </c>
      <c r="K7884">
        <v>-0.28989999999999999</v>
      </c>
      <c r="L7884">
        <f t="shared" si="1836"/>
        <v>0.41412839678706376</v>
      </c>
      <c r="M7884">
        <f t="shared" si="1837"/>
        <v>6.574084492490706</v>
      </c>
      <c r="N7884">
        <v>-0.3947</v>
      </c>
      <c r="O7884">
        <f t="shared" si="1838"/>
        <v>0.4313145976870783</v>
      </c>
      <c r="P7884">
        <f t="shared" si="1839"/>
        <v>6.8469069738713033</v>
      </c>
      <c r="Q7884">
        <v>0</v>
      </c>
      <c r="R7884">
        <f t="shared" si="1840"/>
        <v>0.53895287076325582</v>
      </c>
      <c r="S7884">
        <f t="shared" si="1841"/>
        <v>8.5556115865434545</v>
      </c>
      <c r="T7884">
        <v>6.0499999999999998E-2</v>
      </c>
      <c r="U7884">
        <f t="shared" si="1842"/>
        <v>0.5328014138987831</v>
      </c>
      <c r="V7884">
        <f t="shared" si="1843"/>
        <v>8.4579602361586375</v>
      </c>
      <c r="W7884">
        <v>6.0299999999999999E-2</v>
      </c>
      <c r="X7884">
        <f t="shared" si="1844"/>
        <v>0.59849962671261636</v>
      </c>
      <c r="Y7884">
        <f t="shared" si="1845"/>
        <v>9.5008870322794365</v>
      </c>
    </row>
    <row r="7885" spans="1:25" x14ac:dyDescent="0.3">
      <c r="A7885">
        <v>19941026</v>
      </c>
      <c r="B7885">
        <v>0.05</v>
      </c>
      <c r="C7885">
        <f t="shared" si="1832"/>
        <v>0.15469844915024689</v>
      </c>
      <c r="D7885">
        <f t="shared" si="1833"/>
        <v>2.4557617479535478</v>
      </c>
      <c r="E7885">
        <f t="shared" si="1831"/>
        <v>199410</v>
      </c>
      <c r="F7885" s="1"/>
      <c r="G7885">
        <v>19941026</v>
      </c>
      <c r="H7885">
        <v>0.2107</v>
      </c>
      <c r="I7885">
        <f t="shared" si="1834"/>
        <v>0.47209010518377681</v>
      </c>
      <c r="J7885">
        <f t="shared" si="1835"/>
        <v>7.4941980883835884</v>
      </c>
      <c r="K7885">
        <v>4.7699999999999999E-2</v>
      </c>
      <c r="L7885">
        <f t="shared" si="1836"/>
        <v>0.41337802935393458</v>
      </c>
      <c r="M7885">
        <f t="shared" si="1837"/>
        <v>6.5621727787708162</v>
      </c>
      <c r="N7885">
        <v>3.27E-2</v>
      </c>
      <c r="O7885">
        <f t="shared" si="1838"/>
        <v>0.43115793287601817</v>
      </c>
      <c r="P7885">
        <f t="shared" si="1839"/>
        <v>6.8444199970957431</v>
      </c>
      <c r="Q7885">
        <v>6.83E-2</v>
      </c>
      <c r="R7885">
        <f t="shared" si="1840"/>
        <v>0.5386907179989201</v>
      </c>
      <c r="S7885">
        <f t="shared" si="1841"/>
        <v>8.551450040423811</v>
      </c>
      <c r="T7885">
        <v>0.35830000000000001</v>
      </c>
      <c r="U7885">
        <f t="shared" si="1842"/>
        <v>0.53465806411443839</v>
      </c>
      <c r="V7885">
        <f t="shared" si="1843"/>
        <v>8.4874336446121887</v>
      </c>
      <c r="W7885">
        <v>0.3407</v>
      </c>
      <c r="X7885">
        <f t="shared" si="1844"/>
        <v>0.59958673004616903</v>
      </c>
      <c r="Y7885">
        <f t="shared" si="1845"/>
        <v>9.5181442626994954</v>
      </c>
    </row>
    <row r="7886" spans="1:25" x14ac:dyDescent="0.3">
      <c r="A7886">
        <v>19941027</v>
      </c>
      <c r="B7886">
        <v>-0.16</v>
      </c>
      <c r="C7886">
        <f t="shared" si="1832"/>
        <v>0.15469844915024689</v>
      </c>
      <c r="D7886">
        <f t="shared" si="1833"/>
        <v>2.4557617479535478</v>
      </c>
      <c r="E7886">
        <f t="shared" si="1831"/>
        <v>199410</v>
      </c>
      <c r="F7886" s="1"/>
      <c r="G7886">
        <v>19941027</v>
      </c>
      <c r="H7886">
        <v>0.64529999999999998</v>
      </c>
      <c r="I7886">
        <f t="shared" si="1834"/>
        <v>0.4781499553097458</v>
      </c>
      <c r="J7886">
        <f t="shared" si="1835"/>
        <v>7.5903952268774129</v>
      </c>
      <c r="K7886">
        <v>0.49430000000000002</v>
      </c>
      <c r="L7886">
        <f t="shared" si="1836"/>
        <v>0.41705687930577429</v>
      </c>
      <c r="M7886">
        <f t="shared" si="1837"/>
        <v>6.6205727112705546</v>
      </c>
      <c r="N7886">
        <v>0.57709999999999995</v>
      </c>
      <c r="O7886">
        <f t="shared" si="1838"/>
        <v>0.43599848125998908</v>
      </c>
      <c r="P7886">
        <f t="shared" si="1839"/>
        <v>6.9212613204947191</v>
      </c>
      <c r="Q7886">
        <v>0.79830000000000001</v>
      </c>
      <c r="R7886">
        <f t="shared" si="1840"/>
        <v>0.5481063948713516</v>
      </c>
      <c r="S7886">
        <f t="shared" si="1841"/>
        <v>8.7009192770025887</v>
      </c>
      <c r="T7886">
        <v>0.83309999999999995</v>
      </c>
      <c r="U7886">
        <f t="shared" si="1842"/>
        <v>0.54489089192137363</v>
      </c>
      <c r="V7886">
        <f t="shared" si="1843"/>
        <v>8.6498747501287703</v>
      </c>
      <c r="W7886">
        <v>0.55049999999999999</v>
      </c>
      <c r="X7886">
        <f t="shared" si="1844"/>
        <v>0.60334326246472814</v>
      </c>
      <c r="Y7886">
        <f t="shared" si="1845"/>
        <v>9.5777773661282524</v>
      </c>
    </row>
    <row r="7887" spans="1:25" x14ac:dyDescent="0.3">
      <c r="A7887">
        <v>19941028</v>
      </c>
      <c r="B7887">
        <v>-0.18</v>
      </c>
      <c r="C7887">
        <f t="shared" si="1832"/>
        <v>0.15641824275533422</v>
      </c>
      <c r="D7887">
        <f t="shared" si="1833"/>
        <v>2.4830626250660695</v>
      </c>
      <c r="E7887">
        <f t="shared" si="1831"/>
        <v>199410</v>
      </c>
      <c r="F7887" s="1"/>
      <c r="G7887">
        <v>19941028</v>
      </c>
      <c r="H7887">
        <v>1.1186</v>
      </c>
      <c r="I7887">
        <f t="shared" si="1834"/>
        <v>0.49516852617993506</v>
      </c>
      <c r="J7887">
        <f t="shared" si="1835"/>
        <v>7.8605566640309057</v>
      </c>
      <c r="K7887">
        <v>0.76959999999999995</v>
      </c>
      <c r="L7887">
        <f t="shared" si="1836"/>
        <v>0.42276298237039611</v>
      </c>
      <c r="M7887">
        <f t="shared" si="1837"/>
        <v>6.7111542892563119</v>
      </c>
      <c r="N7887">
        <v>1.0495000000000001</v>
      </c>
      <c r="O7887">
        <f t="shared" si="1838"/>
        <v>0.45303301645374061</v>
      </c>
      <c r="P7887">
        <f t="shared" si="1839"/>
        <v>7.191676183428183</v>
      </c>
      <c r="Q7887">
        <v>1.7987</v>
      </c>
      <c r="R7887">
        <f t="shared" si="1840"/>
        <v>0.58880165250167271</v>
      </c>
      <c r="S7887">
        <f t="shared" si="1841"/>
        <v>9.3469364643797892</v>
      </c>
      <c r="T7887">
        <v>1.7835000000000001</v>
      </c>
      <c r="U7887">
        <f t="shared" si="1842"/>
        <v>0.58626545425765308</v>
      </c>
      <c r="V7887">
        <f t="shared" si="1843"/>
        <v>9.3066755654043813</v>
      </c>
      <c r="W7887">
        <v>1.5007999999999999</v>
      </c>
      <c r="X7887">
        <f t="shared" si="1844"/>
        <v>0.62647399582610586</v>
      </c>
      <c r="Y7887">
        <f t="shared" si="1845"/>
        <v>9.9449663748287556</v>
      </c>
    </row>
    <row r="7888" spans="1:25" x14ac:dyDescent="0.3">
      <c r="A7888">
        <v>19941031</v>
      </c>
      <c r="B7888">
        <v>0.15</v>
      </c>
      <c r="C7888">
        <f t="shared" si="1832"/>
        <v>0.15595622665597023</v>
      </c>
      <c r="D7888">
        <f t="shared" si="1833"/>
        <v>2.4757283468623181</v>
      </c>
      <c r="E7888">
        <f t="shared" si="1831"/>
        <v>199410</v>
      </c>
      <c r="F7888" s="1"/>
      <c r="G7888">
        <v>19941031</v>
      </c>
      <c r="H7888">
        <v>-6.0199999999999997E-2</v>
      </c>
      <c r="I7888">
        <f t="shared" si="1834"/>
        <v>0.49379656295927732</v>
      </c>
      <c r="J7888">
        <f t="shared" si="1835"/>
        <v>7.8387774230921803</v>
      </c>
      <c r="K7888">
        <v>0.1817</v>
      </c>
      <c r="L7888">
        <f t="shared" si="1836"/>
        <v>0.41929401919306397</v>
      </c>
      <c r="M7888">
        <f t="shared" si="1837"/>
        <v>6.6560862060095438</v>
      </c>
      <c r="N7888">
        <v>0.2472</v>
      </c>
      <c r="O7888">
        <f t="shared" si="1838"/>
        <v>0.45252312029768699</v>
      </c>
      <c r="P7888">
        <f t="shared" si="1839"/>
        <v>7.1835818328878691</v>
      </c>
      <c r="Q7888">
        <v>-0.159</v>
      </c>
      <c r="R7888">
        <f t="shared" si="1840"/>
        <v>0.58568702219126967</v>
      </c>
      <c r="S7888">
        <f t="shared" si="1841"/>
        <v>9.2974932410164062</v>
      </c>
      <c r="T7888">
        <v>-0.3322</v>
      </c>
      <c r="U7888">
        <f t="shared" si="1842"/>
        <v>0.58517400014070864</v>
      </c>
      <c r="V7888">
        <f t="shared" si="1843"/>
        <v>9.2893492684391461</v>
      </c>
      <c r="W7888">
        <v>-0.1724</v>
      </c>
      <c r="X7888">
        <f t="shared" si="1844"/>
        <v>0.62605760750980732</v>
      </c>
      <c r="Y7888">
        <f t="shared" si="1845"/>
        <v>9.9383564152262025</v>
      </c>
    </row>
    <row r="7889" spans="1:25" x14ac:dyDescent="0.3">
      <c r="A7889">
        <v>19941101</v>
      </c>
      <c r="B7889">
        <v>0.18</v>
      </c>
      <c r="C7889">
        <f t="shared" si="1832"/>
        <v>0.15612142167263512</v>
      </c>
      <c r="D7889">
        <f t="shared" si="1833"/>
        <v>2.4783507364538533</v>
      </c>
      <c r="E7889">
        <f t="shared" si="1831"/>
        <v>199411</v>
      </c>
      <c r="F7889" s="1"/>
      <c r="G7889">
        <v>19941101</v>
      </c>
      <c r="H7889">
        <v>-0.71889999999999998</v>
      </c>
      <c r="I7889">
        <f t="shared" si="1834"/>
        <v>0.50419835116669021</v>
      </c>
      <c r="J7889">
        <f t="shared" si="1835"/>
        <v>8.0039006918152538</v>
      </c>
      <c r="K7889">
        <v>-0.51929999999999998</v>
      </c>
      <c r="L7889">
        <f t="shared" si="1836"/>
        <v>0.42660004257815493</v>
      </c>
      <c r="M7889">
        <f t="shared" si="1837"/>
        <v>6.7720657317081816</v>
      </c>
      <c r="N7889">
        <v>-0.5151</v>
      </c>
      <c r="O7889">
        <f t="shared" si="1838"/>
        <v>0.45804622307642312</v>
      </c>
      <c r="P7889">
        <f t="shared" si="1839"/>
        <v>7.271258371395783</v>
      </c>
      <c r="Q7889">
        <v>-0.76729999999999998</v>
      </c>
      <c r="R7889">
        <f t="shared" si="1840"/>
        <v>0.59520508685738227</v>
      </c>
      <c r="S7889">
        <f t="shared" si="1841"/>
        <v>9.4485878334313966</v>
      </c>
      <c r="T7889">
        <v>-1.0568</v>
      </c>
      <c r="U7889">
        <f t="shared" si="1842"/>
        <v>0.6022063544890619</v>
      </c>
      <c r="V7889">
        <f t="shared" si="1843"/>
        <v>9.5597295115251786</v>
      </c>
      <c r="W7889">
        <v>-0.60729999999999995</v>
      </c>
      <c r="X7889">
        <f t="shared" si="1844"/>
        <v>0.63177730744350491</v>
      </c>
      <c r="Y7889">
        <f t="shared" si="1845"/>
        <v>10.029153836817061</v>
      </c>
    </row>
    <row r="7890" spans="1:25" x14ac:dyDescent="0.3">
      <c r="A7890">
        <v>19941102</v>
      </c>
      <c r="B7890">
        <v>-0.27</v>
      </c>
      <c r="C7890">
        <f t="shared" si="1832"/>
        <v>0.16012168748255148</v>
      </c>
      <c r="D7890">
        <f t="shared" si="1833"/>
        <v>2.5418529875210116</v>
      </c>
      <c r="E7890">
        <f t="shared" si="1831"/>
        <v>199411</v>
      </c>
      <c r="F7890" s="1"/>
      <c r="G7890">
        <v>19941102</v>
      </c>
      <c r="H7890">
        <v>0.31140000000000001</v>
      </c>
      <c r="I7890">
        <f t="shared" si="1834"/>
        <v>0.50505205171974865</v>
      </c>
      <c r="J7890">
        <f t="shared" si="1835"/>
        <v>8.017452767960318</v>
      </c>
      <c r="K7890">
        <v>0.2291</v>
      </c>
      <c r="L7890">
        <f t="shared" si="1836"/>
        <v>0.42622765063929335</v>
      </c>
      <c r="M7890">
        <f t="shared" si="1837"/>
        <v>6.7661541929453444</v>
      </c>
      <c r="N7890">
        <v>-5.2400000000000002E-2</v>
      </c>
      <c r="O7890">
        <f t="shared" si="1838"/>
        <v>0.45829634660417545</v>
      </c>
      <c r="P7890">
        <f t="shared" si="1839"/>
        <v>7.2752289593046555</v>
      </c>
      <c r="Q7890">
        <v>-0.20069999999999999</v>
      </c>
      <c r="R7890">
        <f t="shared" si="1840"/>
        <v>0.59578080558394952</v>
      </c>
      <c r="S7890">
        <f t="shared" si="1841"/>
        <v>9.4577270848851143</v>
      </c>
      <c r="T7890">
        <v>-8.4699999999999998E-2</v>
      </c>
      <c r="U7890">
        <f t="shared" si="1842"/>
        <v>0.60231753871718507</v>
      </c>
      <c r="V7890">
        <f t="shared" si="1843"/>
        <v>9.5614945064291383</v>
      </c>
      <c r="W7890">
        <v>-0.38009999999999999</v>
      </c>
      <c r="X7890">
        <f t="shared" si="1844"/>
        <v>0.63404752906019957</v>
      </c>
      <c r="Y7890">
        <f t="shared" si="1845"/>
        <v>10.065192487729723</v>
      </c>
    </row>
    <row r="7891" spans="1:25" x14ac:dyDescent="0.3">
      <c r="A7891">
        <v>19941103</v>
      </c>
      <c r="B7891">
        <v>-0.05</v>
      </c>
      <c r="C7891">
        <f t="shared" si="1832"/>
        <v>0.15772213283632919</v>
      </c>
      <c r="D7891">
        <f t="shared" si="1833"/>
        <v>2.5037612384137291</v>
      </c>
      <c r="E7891">
        <f t="shared" si="1831"/>
        <v>199411</v>
      </c>
      <c r="F7891" s="1"/>
      <c r="G7891">
        <v>19941103</v>
      </c>
      <c r="H7891">
        <v>0.1991</v>
      </c>
      <c r="I7891">
        <f t="shared" si="1834"/>
        <v>0.49942079621506591</v>
      </c>
      <c r="J7891">
        <f t="shared" si="1835"/>
        <v>7.9280593581535941</v>
      </c>
      <c r="K7891">
        <v>0.19359999999999999</v>
      </c>
      <c r="L7891">
        <f t="shared" si="1836"/>
        <v>0.42319639687464677</v>
      </c>
      <c r="M7891">
        <f t="shared" si="1837"/>
        <v>6.7180345312134451</v>
      </c>
      <c r="N7891">
        <v>0.18029999999999999</v>
      </c>
      <c r="O7891">
        <f t="shared" si="1838"/>
        <v>0.45478816691769991</v>
      </c>
      <c r="P7891">
        <f t="shared" si="1839"/>
        <v>7.2195383332749987</v>
      </c>
      <c r="Q7891">
        <v>0.34499999999999997</v>
      </c>
      <c r="R7891">
        <f t="shared" si="1840"/>
        <v>0.5969068720102888</v>
      </c>
      <c r="S7891">
        <f t="shared" si="1841"/>
        <v>9.4756028352281128</v>
      </c>
      <c r="T7891">
        <v>0.26450000000000001</v>
      </c>
      <c r="U7891">
        <f t="shared" si="1842"/>
        <v>0.60154854502575184</v>
      </c>
      <c r="V7891">
        <f t="shared" si="1843"/>
        <v>9.5492871100252792</v>
      </c>
      <c r="W7891">
        <v>0.25819999999999999</v>
      </c>
      <c r="X7891">
        <f t="shared" si="1844"/>
        <v>0.62792646214471792</v>
      </c>
      <c r="Y7891">
        <f t="shared" si="1845"/>
        <v>9.9680235628292255</v>
      </c>
    </row>
    <row r="7892" spans="1:25" x14ac:dyDescent="0.3">
      <c r="A7892">
        <v>19941104</v>
      </c>
      <c r="B7892">
        <v>-0.09</v>
      </c>
      <c r="C7892">
        <f t="shared" si="1832"/>
        <v>0.15742732158656866</v>
      </c>
      <c r="D7892">
        <f t="shared" si="1833"/>
        <v>2.4990812549103061</v>
      </c>
      <c r="E7892">
        <f t="shared" si="1831"/>
        <v>199411</v>
      </c>
      <c r="F7892" s="1"/>
      <c r="G7892">
        <v>19941104</v>
      </c>
      <c r="H7892">
        <v>-0.32490000000000002</v>
      </c>
      <c r="I7892">
        <f t="shared" si="1834"/>
        <v>0.50157678864153465</v>
      </c>
      <c r="J7892">
        <f t="shared" si="1835"/>
        <v>7.9622846768874442</v>
      </c>
      <c r="K7892">
        <v>-0.35849999999999999</v>
      </c>
      <c r="L7892">
        <f t="shared" si="1836"/>
        <v>0.42675200513530764</v>
      </c>
      <c r="M7892">
        <f t="shared" si="1837"/>
        <v>6.7744780625170993</v>
      </c>
      <c r="N7892">
        <v>-0.49020000000000002</v>
      </c>
      <c r="O7892">
        <f t="shared" si="1838"/>
        <v>0.46067768717144009</v>
      </c>
      <c r="P7892">
        <f t="shared" si="1839"/>
        <v>7.3130315688722458</v>
      </c>
      <c r="Q7892">
        <v>-0.95709999999999995</v>
      </c>
      <c r="R7892">
        <f t="shared" si="1840"/>
        <v>0.60891498840753189</v>
      </c>
      <c r="S7892">
        <f t="shared" si="1841"/>
        <v>9.6662257734366452</v>
      </c>
      <c r="T7892">
        <v>-1.0446</v>
      </c>
      <c r="U7892">
        <f t="shared" si="1842"/>
        <v>0.61351306463925515</v>
      </c>
      <c r="V7892">
        <f t="shared" si="1843"/>
        <v>9.7392179707473865</v>
      </c>
      <c r="W7892">
        <v>-0.97819999999999996</v>
      </c>
      <c r="X7892">
        <f t="shared" si="1844"/>
        <v>0.64129315895112604</v>
      </c>
      <c r="Y7892">
        <f t="shared" si="1845"/>
        <v>10.180213296430168</v>
      </c>
    </row>
    <row r="7893" spans="1:25" x14ac:dyDescent="0.3">
      <c r="A7893">
        <v>19941107</v>
      </c>
      <c r="B7893">
        <v>0.31</v>
      </c>
      <c r="C7893">
        <f t="shared" si="1832"/>
        <v>0.16123981157319117</v>
      </c>
      <c r="D7893">
        <f t="shared" si="1833"/>
        <v>2.5596026571934685</v>
      </c>
      <c r="E7893">
        <f t="shared" si="1831"/>
        <v>199411</v>
      </c>
      <c r="F7893" s="1"/>
      <c r="G7893">
        <v>19941107</v>
      </c>
      <c r="H7893">
        <v>-0.57589999999999997</v>
      </c>
      <c r="I7893">
        <f t="shared" si="1834"/>
        <v>0.50517736717143202</v>
      </c>
      <c r="J7893">
        <f t="shared" si="1835"/>
        <v>8.0194420890838458</v>
      </c>
      <c r="K7893">
        <v>-0.42109999999999997</v>
      </c>
      <c r="L7893">
        <f t="shared" si="1836"/>
        <v>0.42942511115489673</v>
      </c>
      <c r="M7893">
        <f t="shared" si="1837"/>
        <v>6.816912305052754</v>
      </c>
      <c r="N7893">
        <v>-0.28299999999999997</v>
      </c>
      <c r="O7893">
        <f t="shared" si="1838"/>
        <v>0.46198722845359846</v>
      </c>
      <c r="P7893">
        <f t="shared" si="1839"/>
        <v>7.3338198922572282</v>
      </c>
      <c r="Q7893">
        <v>-0.29380000000000001</v>
      </c>
      <c r="R7893">
        <f t="shared" si="1840"/>
        <v>0.60357571529914134</v>
      </c>
      <c r="S7893">
        <f t="shared" si="1841"/>
        <v>9.5814674404767075</v>
      </c>
      <c r="T7893">
        <v>0.2039</v>
      </c>
      <c r="U7893">
        <f t="shared" si="1842"/>
        <v>0.61122671803199036</v>
      </c>
      <c r="V7893">
        <f t="shared" si="1843"/>
        <v>9.7029233435450717</v>
      </c>
      <c r="W7893">
        <v>3.6999999999999998E-2</v>
      </c>
      <c r="X7893">
        <f t="shared" si="1844"/>
        <v>0.63608389610060956</v>
      </c>
      <c r="Y7893">
        <f t="shared" si="1845"/>
        <v>10.097518812331565</v>
      </c>
    </row>
    <row r="7894" spans="1:25" x14ac:dyDescent="0.3">
      <c r="A7894">
        <v>19941108</v>
      </c>
      <c r="B7894">
        <v>0.26</v>
      </c>
      <c r="C7894">
        <f t="shared" si="1832"/>
        <v>0.16414226639052848</v>
      </c>
      <c r="D7894">
        <f t="shared" si="1833"/>
        <v>2.6056776990231243</v>
      </c>
      <c r="E7894">
        <f t="shared" si="1831"/>
        <v>199411</v>
      </c>
      <c r="F7894" s="1"/>
      <c r="G7894">
        <v>19941108</v>
      </c>
      <c r="H7894">
        <v>0.14630000000000001</v>
      </c>
      <c r="I7894">
        <f t="shared" si="1834"/>
        <v>0.50428196996205765</v>
      </c>
      <c r="J7894">
        <f t="shared" si="1835"/>
        <v>8.0052280990400924</v>
      </c>
      <c r="K7894">
        <v>0.2029</v>
      </c>
      <c r="L7894">
        <f t="shared" si="1836"/>
        <v>0.42918175912028445</v>
      </c>
      <c r="M7894">
        <f t="shared" si="1837"/>
        <v>6.8130492112649996</v>
      </c>
      <c r="N7894">
        <v>0.29620000000000002</v>
      </c>
      <c r="O7894">
        <f t="shared" si="1838"/>
        <v>0.4622365472004531</v>
      </c>
      <c r="P7894">
        <f t="shared" si="1839"/>
        <v>7.3377777046654105</v>
      </c>
      <c r="Q7894">
        <v>0.30049999999999999</v>
      </c>
      <c r="R7894">
        <f t="shared" si="1840"/>
        <v>0.60459104527860275</v>
      </c>
      <c r="S7894">
        <f t="shared" si="1841"/>
        <v>9.5975853042226476</v>
      </c>
      <c r="T7894">
        <v>0.45600000000000002</v>
      </c>
      <c r="U7894">
        <f t="shared" si="1842"/>
        <v>0.61366698910249717</v>
      </c>
      <c r="V7894">
        <f t="shared" si="1843"/>
        <v>9.7416614458499513</v>
      </c>
      <c r="W7894">
        <v>0.6724</v>
      </c>
      <c r="X7894">
        <f t="shared" si="1844"/>
        <v>0.64156661788439073</v>
      </c>
      <c r="Y7894">
        <f t="shared" si="1845"/>
        <v>10.184554322417412</v>
      </c>
    </row>
    <row r="7895" spans="1:25" x14ac:dyDescent="0.3">
      <c r="A7895">
        <v>19941109</v>
      </c>
      <c r="B7895">
        <v>0.27</v>
      </c>
      <c r="C7895">
        <f t="shared" si="1832"/>
        <v>0.15525484790050895</v>
      </c>
      <c r="D7895">
        <f t="shared" si="1833"/>
        <v>2.4645943042914311</v>
      </c>
      <c r="E7895">
        <f t="shared" si="1831"/>
        <v>199411</v>
      </c>
      <c r="F7895" s="1"/>
      <c r="G7895">
        <v>19941109</v>
      </c>
      <c r="H7895">
        <v>-0.34849999999999998</v>
      </c>
      <c r="I7895">
        <f t="shared" si="1834"/>
        <v>0.50650183712808416</v>
      </c>
      <c r="J7895">
        <f t="shared" si="1835"/>
        <v>8.0404673978295147</v>
      </c>
      <c r="K7895">
        <v>-0.1336</v>
      </c>
      <c r="L7895">
        <f t="shared" si="1836"/>
        <v>0.42894993420735839</v>
      </c>
      <c r="M7895">
        <f t="shared" si="1837"/>
        <v>6.8093691048611307</v>
      </c>
      <c r="N7895">
        <v>-0.10589999999999999</v>
      </c>
      <c r="O7895">
        <f t="shared" si="1838"/>
        <v>0.46222358647680484</v>
      </c>
      <c r="P7895">
        <f t="shared" si="1839"/>
        <v>7.3375719595559019</v>
      </c>
      <c r="Q7895">
        <v>-0.22689999999999999</v>
      </c>
      <c r="R7895">
        <f t="shared" si="1840"/>
        <v>0.60526991796255281</v>
      </c>
      <c r="S7895">
        <f t="shared" si="1841"/>
        <v>9.6083620739842885</v>
      </c>
      <c r="T7895">
        <v>-0.23230000000000001</v>
      </c>
      <c r="U7895">
        <f t="shared" si="1842"/>
        <v>0.60812010432819574</v>
      </c>
      <c r="V7895">
        <f t="shared" si="1843"/>
        <v>9.653607379866358</v>
      </c>
      <c r="W7895">
        <v>7.9100000000000004E-2</v>
      </c>
      <c r="X7895">
        <f t="shared" si="1844"/>
        <v>0.63336420726115239</v>
      </c>
      <c r="Y7895">
        <f t="shared" si="1845"/>
        <v>10.054345090455474</v>
      </c>
    </row>
    <row r="7896" spans="1:25" x14ac:dyDescent="0.3">
      <c r="A7896">
        <v>19941110</v>
      </c>
      <c r="B7896">
        <v>0.02</v>
      </c>
      <c r="C7896">
        <f t="shared" si="1832"/>
        <v>0.15504837954651446</v>
      </c>
      <c r="D7896">
        <f t="shared" si="1833"/>
        <v>2.4613167207817854</v>
      </c>
      <c r="E7896">
        <f t="shared" si="1831"/>
        <v>199411</v>
      </c>
      <c r="F7896" s="1"/>
      <c r="G7896">
        <v>19941110</v>
      </c>
      <c r="H7896">
        <v>-0.52159999999999995</v>
      </c>
      <c r="I7896">
        <f t="shared" si="1834"/>
        <v>0.50745629668772718</v>
      </c>
      <c r="J7896">
        <f t="shared" si="1835"/>
        <v>8.0556189736172161</v>
      </c>
      <c r="K7896">
        <v>-0.1653</v>
      </c>
      <c r="L7896">
        <f t="shared" si="1836"/>
        <v>0.42708647551496703</v>
      </c>
      <c r="M7896">
        <f t="shared" si="1837"/>
        <v>6.7797876151900756</v>
      </c>
      <c r="N7896">
        <v>-0.34639999999999999</v>
      </c>
      <c r="O7896">
        <f t="shared" si="1838"/>
        <v>0.46252727143600292</v>
      </c>
      <c r="P7896">
        <f t="shared" si="1839"/>
        <v>7.3423928088295956</v>
      </c>
      <c r="Q7896">
        <v>-1.3599999999999999E-2</v>
      </c>
      <c r="R7896">
        <f t="shared" si="1840"/>
        <v>0.60523287351765731</v>
      </c>
      <c r="S7896">
        <f t="shared" si="1841"/>
        <v>9.6077740116523884</v>
      </c>
      <c r="T7896">
        <v>-0.43240000000000001</v>
      </c>
      <c r="U7896">
        <f t="shared" si="1842"/>
        <v>0.61077172866061302</v>
      </c>
      <c r="V7896">
        <f t="shared" si="1843"/>
        <v>9.6957006111900199</v>
      </c>
      <c r="W7896">
        <v>-0.14799999999999999</v>
      </c>
      <c r="X7896">
        <f t="shared" si="1844"/>
        <v>0.63256736852094586</v>
      </c>
      <c r="Y7896">
        <f t="shared" si="1845"/>
        <v>10.041695667605824</v>
      </c>
    </row>
    <row r="7897" spans="1:25" x14ac:dyDescent="0.3">
      <c r="A7897">
        <v>19941111</v>
      </c>
      <c r="B7897">
        <v>0.12</v>
      </c>
      <c r="C7897">
        <f t="shared" si="1832"/>
        <v>0.15558528099089883</v>
      </c>
      <c r="D7897">
        <f t="shared" si="1833"/>
        <v>2.4698397669841401</v>
      </c>
      <c r="E7897">
        <f t="shared" si="1831"/>
        <v>199411</v>
      </c>
      <c r="F7897" s="1"/>
      <c r="G7897">
        <v>19941111</v>
      </c>
      <c r="H7897">
        <v>-0.379</v>
      </c>
      <c r="I7897">
        <f t="shared" si="1834"/>
        <v>0.50987631008110279</v>
      </c>
      <c r="J7897">
        <f t="shared" si="1835"/>
        <v>8.0940354952671214</v>
      </c>
      <c r="K7897">
        <v>-0.38069999999999998</v>
      </c>
      <c r="L7897">
        <f t="shared" si="1836"/>
        <v>0.43054716397484216</v>
      </c>
      <c r="M7897">
        <f t="shared" si="1837"/>
        <v>6.8347243413694798</v>
      </c>
      <c r="N7897">
        <v>-0.1009</v>
      </c>
      <c r="O7897">
        <f t="shared" si="1838"/>
        <v>0.46262503632473601</v>
      </c>
      <c r="P7897">
        <f t="shared" si="1839"/>
        <v>7.343944778324845</v>
      </c>
      <c r="Q7897">
        <v>-0.33450000000000002</v>
      </c>
      <c r="R7897">
        <f t="shared" si="1840"/>
        <v>0.6061800133148344</v>
      </c>
      <c r="S7897">
        <f t="shared" si="1841"/>
        <v>9.622809389813245</v>
      </c>
      <c r="T7897">
        <v>-0.47720000000000001</v>
      </c>
      <c r="U7897">
        <f t="shared" si="1842"/>
        <v>0.61212902082221876</v>
      </c>
      <c r="V7897">
        <f t="shared" si="1843"/>
        <v>9.7172469562864165</v>
      </c>
      <c r="W7897">
        <v>-0.37240000000000001</v>
      </c>
      <c r="X7897">
        <f t="shared" si="1844"/>
        <v>0.63183720967817203</v>
      </c>
      <c r="Y7897">
        <f t="shared" si="1845"/>
        <v>10.030104755312498</v>
      </c>
    </row>
    <row r="7898" spans="1:25" x14ac:dyDescent="0.3">
      <c r="A7898">
        <v>19941114</v>
      </c>
      <c r="B7898">
        <v>0.19</v>
      </c>
      <c r="C7898">
        <f t="shared" si="1832"/>
        <v>0.15629710589366158</v>
      </c>
      <c r="D7898">
        <f t="shared" si="1833"/>
        <v>2.4811396370025376</v>
      </c>
      <c r="E7898">
        <f t="shared" si="1831"/>
        <v>199411</v>
      </c>
      <c r="F7898" s="1"/>
      <c r="G7898">
        <v>19941114</v>
      </c>
      <c r="H7898">
        <v>0.13539999999999999</v>
      </c>
      <c r="I7898">
        <f t="shared" si="1834"/>
        <v>0.50804523090099263</v>
      </c>
      <c r="J7898">
        <f t="shared" si="1835"/>
        <v>8.0649680144184845</v>
      </c>
      <c r="K7898">
        <v>0.3322</v>
      </c>
      <c r="L7898">
        <f t="shared" si="1836"/>
        <v>0.43199831374893222</v>
      </c>
      <c r="M7898">
        <f t="shared" si="1837"/>
        <v>6.8577606298735789</v>
      </c>
      <c r="N7898">
        <v>0.31090000000000001</v>
      </c>
      <c r="O7898">
        <f t="shared" si="1838"/>
        <v>0.46380104211468381</v>
      </c>
      <c r="P7898">
        <f t="shared" si="1839"/>
        <v>7.3626132914882891</v>
      </c>
      <c r="Q7898">
        <v>0.70530000000000004</v>
      </c>
      <c r="R7898">
        <f t="shared" si="1840"/>
        <v>0.6127661528757683</v>
      </c>
      <c r="S7898">
        <f t="shared" si="1841"/>
        <v>9.7273611140824165</v>
      </c>
      <c r="T7898">
        <v>0.48809999999999998</v>
      </c>
      <c r="U7898">
        <f t="shared" si="1842"/>
        <v>0.61388205182105027</v>
      </c>
      <c r="V7898">
        <f t="shared" si="1843"/>
        <v>9.7450754606673886</v>
      </c>
      <c r="W7898">
        <v>0.91890000000000005</v>
      </c>
      <c r="X7898">
        <f t="shared" si="1844"/>
        <v>0.64267715349708721</v>
      </c>
      <c r="Y7898">
        <f t="shared" si="1845"/>
        <v>10.202183528737066</v>
      </c>
    </row>
    <row r="7899" spans="1:25" x14ac:dyDescent="0.3">
      <c r="A7899">
        <v>19941115</v>
      </c>
      <c r="B7899">
        <v>-0.19</v>
      </c>
      <c r="C7899">
        <f t="shared" si="1832"/>
        <v>0.15872051975037918</v>
      </c>
      <c r="D7899">
        <f t="shared" si="1833"/>
        <v>2.5196101393345138</v>
      </c>
      <c r="E7899">
        <f t="shared" si="1831"/>
        <v>199411</v>
      </c>
      <c r="F7899" s="1"/>
      <c r="G7899">
        <v>19941115</v>
      </c>
      <c r="H7899">
        <v>0.28199999999999997</v>
      </c>
      <c r="I7899">
        <f t="shared" si="1834"/>
        <v>0.50929368507590211</v>
      </c>
      <c r="J7899">
        <f t="shared" si="1835"/>
        <v>8.0847866100389094</v>
      </c>
      <c r="K7899">
        <v>7.8100000000000003E-2</v>
      </c>
      <c r="L7899">
        <f t="shared" si="1836"/>
        <v>0.43202596496501772</v>
      </c>
      <c r="M7899">
        <f t="shared" si="1837"/>
        <v>6.8581995793208437</v>
      </c>
      <c r="N7899">
        <v>7.2900000000000006E-2</v>
      </c>
      <c r="O7899">
        <f t="shared" si="1838"/>
        <v>0.46355387357176708</v>
      </c>
      <c r="P7899">
        <f t="shared" si="1839"/>
        <v>7.3586896125094334</v>
      </c>
      <c r="Q7899">
        <v>-7.0599999999999996E-2</v>
      </c>
      <c r="R7899">
        <f t="shared" si="1840"/>
        <v>0.61262217114094575</v>
      </c>
      <c r="S7899">
        <f t="shared" si="1841"/>
        <v>9.7250754749003594</v>
      </c>
      <c r="T7899">
        <v>5.5100000000000003E-2</v>
      </c>
      <c r="U7899">
        <f t="shared" si="1842"/>
        <v>0.61140985627274413</v>
      </c>
      <c r="V7899">
        <f t="shared" si="1843"/>
        <v>9.705830572988555</v>
      </c>
      <c r="W7899">
        <v>-0.2485</v>
      </c>
      <c r="X7899">
        <f t="shared" si="1844"/>
        <v>0.64328228217864958</v>
      </c>
      <c r="Y7899">
        <f t="shared" si="1845"/>
        <v>10.211789648752704</v>
      </c>
    </row>
    <row r="7900" spans="1:25" x14ac:dyDescent="0.3">
      <c r="A7900">
        <v>19941116</v>
      </c>
      <c r="B7900">
        <v>-0.04</v>
      </c>
      <c r="C7900">
        <f t="shared" si="1832"/>
        <v>0.15864993621141801</v>
      </c>
      <c r="D7900">
        <f t="shared" si="1833"/>
        <v>2.5184896603900375</v>
      </c>
      <c r="E7900">
        <f t="shared" si="1831"/>
        <v>199411</v>
      </c>
      <c r="F7900" s="1"/>
      <c r="G7900">
        <v>19941116</v>
      </c>
      <c r="H7900">
        <v>-9.2499999999999999E-2</v>
      </c>
      <c r="I7900">
        <f t="shared" si="1834"/>
        <v>0.50192878183453316</v>
      </c>
      <c r="J7900">
        <f t="shared" si="1835"/>
        <v>7.9678723955986142</v>
      </c>
      <c r="K7900">
        <v>-6.7000000000000004E-2</v>
      </c>
      <c r="L7900">
        <f t="shared" si="1836"/>
        <v>0.42462072571771559</v>
      </c>
      <c r="M7900">
        <f t="shared" si="1837"/>
        <v>6.7406450506370641</v>
      </c>
      <c r="N7900">
        <v>9.5999999999999992E-3</v>
      </c>
      <c r="O7900">
        <f t="shared" si="1838"/>
        <v>0.45797161391260649</v>
      </c>
      <c r="P7900">
        <f t="shared" si="1839"/>
        <v>7.270073987637871</v>
      </c>
      <c r="Q7900">
        <v>0.23599999999999999</v>
      </c>
      <c r="R7900">
        <f t="shared" si="1840"/>
        <v>0.60932495669874887</v>
      </c>
      <c r="S7900">
        <f t="shared" si="1841"/>
        <v>9.6727338183005394</v>
      </c>
      <c r="T7900">
        <v>1.5299999999999999E-2</v>
      </c>
      <c r="U7900">
        <f t="shared" si="1842"/>
        <v>0.60700681594801276</v>
      </c>
      <c r="V7900">
        <f t="shared" si="1843"/>
        <v>9.635934474717585</v>
      </c>
      <c r="W7900">
        <v>6.0499999999999998E-2</v>
      </c>
      <c r="X7900">
        <f t="shared" si="1844"/>
        <v>0.63996889883823738</v>
      </c>
      <c r="Y7900">
        <f t="shared" si="1845"/>
        <v>10.159191318850974</v>
      </c>
    </row>
    <row r="7901" spans="1:25" x14ac:dyDescent="0.3">
      <c r="A7901">
        <v>19941117</v>
      </c>
      <c r="B7901">
        <v>-0.02</v>
      </c>
      <c r="C7901">
        <f t="shared" si="1832"/>
        <v>0.15766400303527545</v>
      </c>
      <c r="D7901">
        <f t="shared" si="1833"/>
        <v>2.5028384564296298</v>
      </c>
      <c r="E7901">
        <f t="shared" si="1831"/>
        <v>199411</v>
      </c>
      <c r="F7901" s="1"/>
      <c r="G7901">
        <v>19941117</v>
      </c>
      <c r="H7901">
        <v>-0.41089999999999999</v>
      </c>
      <c r="I7901">
        <f t="shared" si="1834"/>
        <v>0.50003402318140622</v>
      </c>
      <c r="J7901">
        <f t="shared" si="1835"/>
        <v>7.9377940344546447</v>
      </c>
      <c r="K7901">
        <v>-0.29549999999999998</v>
      </c>
      <c r="L7901">
        <f t="shared" si="1836"/>
        <v>0.42356690481662063</v>
      </c>
      <c r="M7901">
        <f t="shared" si="1837"/>
        <v>6.7239161624528681</v>
      </c>
      <c r="N7901">
        <v>-0.44900000000000001</v>
      </c>
      <c r="O7901">
        <f t="shared" si="1838"/>
        <v>0.45966393711267028</v>
      </c>
      <c r="P7901">
        <f t="shared" si="1839"/>
        <v>7.2969387855897541</v>
      </c>
      <c r="Q7901">
        <v>-0.42959999999999998</v>
      </c>
      <c r="R7901">
        <f t="shared" si="1840"/>
        <v>0.60065829804816995</v>
      </c>
      <c r="S7901">
        <f t="shared" si="1841"/>
        <v>9.5351548773766286</v>
      </c>
      <c r="T7901">
        <v>-0.45019999999999999</v>
      </c>
      <c r="U7901">
        <f t="shared" si="1842"/>
        <v>0.60220459827036033</v>
      </c>
      <c r="V7901">
        <f t="shared" si="1843"/>
        <v>9.5597016324175854</v>
      </c>
      <c r="W7901">
        <v>-0.438</v>
      </c>
      <c r="X7901">
        <f t="shared" si="1844"/>
        <v>0.63498991698921192</v>
      </c>
      <c r="Y7901">
        <f t="shared" si="1845"/>
        <v>10.080152432322018</v>
      </c>
    </row>
    <row r="7902" spans="1:25" x14ac:dyDescent="0.3">
      <c r="A7902">
        <v>19941118</v>
      </c>
      <c r="B7902">
        <v>0.02</v>
      </c>
      <c r="C7902">
        <f t="shared" si="1832"/>
        <v>0.15257220204269908</v>
      </c>
      <c r="D7902">
        <f t="shared" si="1833"/>
        <v>2.4220086215188963</v>
      </c>
      <c r="E7902">
        <f t="shared" si="1831"/>
        <v>199411</v>
      </c>
      <c r="F7902" s="1"/>
      <c r="G7902">
        <v>19941118</v>
      </c>
      <c r="H7902">
        <v>-0.23930000000000001</v>
      </c>
      <c r="I7902">
        <f t="shared" si="1834"/>
        <v>0.49893407480913721</v>
      </c>
      <c r="J7902">
        <f t="shared" si="1835"/>
        <v>7.9203328953664398</v>
      </c>
      <c r="K7902">
        <v>-0.4214</v>
      </c>
      <c r="L7902">
        <f t="shared" si="1836"/>
        <v>0.42639576882221925</v>
      </c>
      <c r="M7902">
        <f t="shared" si="1837"/>
        <v>6.7688229863626841</v>
      </c>
      <c r="N7902">
        <v>-0.3165</v>
      </c>
      <c r="O7902">
        <f t="shared" si="1838"/>
        <v>0.46165227327906533</v>
      </c>
      <c r="P7902">
        <f t="shared" si="1839"/>
        <v>7.3285026437042147</v>
      </c>
      <c r="Q7902">
        <v>-0.55510000000000004</v>
      </c>
      <c r="R7902">
        <f t="shared" si="1840"/>
        <v>0.60469360594721544</v>
      </c>
      <c r="S7902">
        <f t="shared" si="1841"/>
        <v>9.5992134043633222</v>
      </c>
      <c r="T7902">
        <v>-0.40089999999999998</v>
      </c>
      <c r="U7902">
        <f t="shared" si="1842"/>
        <v>0.6042557896728068</v>
      </c>
      <c r="V7902">
        <f t="shared" si="1843"/>
        <v>9.592263286471189</v>
      </c>
      <c r="W7902">
        <v>-0.43209999999999998</v>
      </c>
      <c r="X7902">
        <f t="shared" si="1844"/>
        <v>0.63663866127138702</v>
      </c>
      <c r="Y7902">
        <f t="shared" si="1845"/>
        <v>10.106325436399068</v>
      </c>
    </row>
    <row r="7903" spans="1:25" x14ac:dyDescent="0.3">
      <c r="A7903">
        <v>19941121</v>
      </c>
      <c r="B7903">
        <v>0.14000000000000001</v>
      </c>
      <c r="C7903">
        <f t="shared" si="1832"/>
        <v>0.15279865633745301</v>
      </c>
      <c r="D7903">
        <f t="shared" si="1833"/>
        <v>2.4256034720023449</v>
      </c>
      <c r="E7903">
        <f t="shared" si="1831"/>
        <v>199411</v>
      </c>
      <c r="F7903" s="1"/>
      <c r="G7903">
        <v>19941121</v>
      </c>
      <c r="H7903">
        <v>-0.70640000000000003</v>
      </c>
      <c r="I7903">
        <f t="shared" si="1834"/>
        <v>0.49957032049133909</v>
      </c>
      <c r="J7903">
        <f t="shared" si="1835"/>
        <v>7.9304329824535094</v>
      </c>
      <c r="K7903">
        <v>-0.6734</v>
      </c>
      <c r="L7903">
        <f t="shared" si="1836"/>
        <v>0.43050938425567836</v>
      </c>
      <c r="M7903">
        <f t="shared" si="1837"/>
        <v>6.8341246069204242</v>
      </c>
      <c r="N7903">
        <v>-0.63449999999999995</v>
      </c>
      <c r="O7903">
        <f t="shared" si="1838"/>
        <v>0.45911258936944227</v>
      </c>
      <c r="P7903">
        <f t="shared" si="1839"/>
        <v>7.2881864115027657</v>
      </c>
      <c r="Q7903">
        <v>-0.89319999999999999</v>
      </c>
      <c r="R7903">
        <f t="shared" si="1840"/>
        <v>0.59604684066874003</v>
      </c>
      <c r="S7903">
        <f t="shared" si="1841"/>
        <v>9.4619502609313564</v>
      </c>
      <c r="T7903">
        <v>-0.69269999999999998</v>
      </c>
      <c r="U7903">
        <f t="shared" si="1842"/>
        <v>0.59247931249731256</v>
      </c>
      <c r="V7903">
        <f t="shared" si="1843"/>
        <v>9.4053175069104729</v>
      </c>
      <c r="W7903">
        <v>-0.68030000000000002</v>
      </c>
      <c r="X7903">
        <f t="shared" si="1844"/>
        <v>0.62195724265586816</v>
      </c>
      <c r="Y7903">
        <f t="shared" si="1845"/>
        <v>9.8732651410972849</v>
      </c>
    </row>
    <row r="7904" spans="1:25" x14ac:dyDescent="0.3">
      <c r="A7904">
        <v>19941122</v>
      </c>
      <c r="B7904">
        <v>0.14000000000000001</v>
      </c>
      <c r="C7904">
        <f t="shared" si="1832"/>
        <v>0.15342888818215936</v>
      </c>
      <c r="D7904">
        <f t="shared" si="1833"/>
        <v>2.4356080923787835</v>
      </c>
      <c r="E7904">
        <f t="shared" si="1831"/>
        <v>199411</v>
      </c>
      <c r="F7904" s="1"/>
      <c r="G7904">
        <v>19941122</v>
      </c>
      <c r="H7904">
        <v>-1.8861000000000001</v>
      </c>
      <c r="I7904">
        <f t="shared" si="1834"/>
        <v>0.55213517237488707</v>
      </c>
      <c r="J7904">
        <f t="shared" si="1835"/>
        <v>8.7648741371743881</v>
      </c>
      <c r="K7904">
        <v>-1.6656</v>
      </c>
      <c r="L7904">
        <f t="shared" si="1836"/>
        <v>0.47848456251479177</v>
      </c>
      <c r="M7904">
        <f t="shared" si="1837"/>
        <v>7.5957069515860649</v>
      </c>
      <c r="N7904">
        <v>-1.7714000000000001</v>
      </c>
      <c r="O7904">
        <f t="shared" si="1838"/>
        <v>0.51099945934054336</v>
      </c>
      <c r="P7904">
        <f t="shared" si="1839"/>
        <v>8.1118649370212381</v>
      </c>
      <c r="Q7904">
        <v>-2.0097</v>
      </c>
      <c r="R7904">
        <f t="shared" si="1840"/>
        <v>0.64671535915169953</v>
      </c>
      <c r="S7904">
        <f t="shared" si="1841"/>
        <v>10.2662880561673</v>
      </c>
      <c r="T7904">
        <v>-1.6907000000000001</v>
      </c>
      <c r="U7904">
        <f t="shared" si="1842"/>
        <v>0.62831756001721661</v>
      </c>
      <c r="V7904">
        <f t="shared" si="1843"/>
        <v>9.9742320490827332</v>
      </c>
      <c r="W7904">
        <v>-1.8484</v>
      </c>
      <c r="X7904">
        <f t="shared" si="1844"/>
        <v>0.66371826936189249</v>
      </c>
      <c r="Y7904">
        <f t="shared" si="1845"/>
        <v>10.536200888050489</v>
      </c>
    </row>
    <row r="7905" spans="1:25" x14ac:dyDescent="0.3">
      <c r="A7905">
        <v>19941123</v>
      </c>
      <c r="B7905">
        <v>-0.06</v>
      </c>
      <c r="C7905">
        <f t="shared" si="1832"/>
        <v>0.15384525206167693</v>
      </c>
      <c r="D7905">
        <f t="shared" si="1833"/>
        <v>2.4422176640594651</v>
      </c>
      <c r="E7905">
        <f t="shared" si="1831"/>
        <v>199411</v>
      </c>
      <c r="F7905" s="1"/>
      <c r="G7905">
        <v>19941123</v>
      </c>
      <c r="H7905">
        <v>-0.76219999999999999</v>
      </c>
      <c r="I7905">
        <f t="shared" si="1834"/>
        <v>0.55633984749142296</v>
      </c>
      <c r="J7905">
        <f t="shared" si="1835"/>
        <v>8.8316212853874401</v>
      </c>
      <c r="K7905">
        <v>-0.69830000000000003</v>
      </c>
      <c r="L7905">
        <f t="shared" si="1836"/>
        <v>0.48322002613529175</v>
      </c>
      <c r="M7905">
        <f t="shared" si="1837"/>
        <v>7.6708801060806833</v>
      </c>
      <c r="N7905">
        <v>-0.97540000000000004</v>
      </c>
      <c r="O7905">
        <f t="shared" si="1838"/>
        <v>0.51961603493337949</v>
      </c>
      <c r="P7905">
        <f t="shared" si="1839"/>
        <v>8.2486488340510373</v>
      </c>
      <c r="Q7905">
        <v>-4.4600000000000001E-2</v>
      </c>
      <c r="R7905">
        <f t="shared" si="1840"/>
        <v>0.64164011445907176</v>
      </c>
      <c r="S7905">
        <f t="shared" si="1841"/>
        <v>10.185721044370339</v>
      </c>
      <c r="T7905">
        <v>-0.11169999999999999</v>
      </c>
      <c r="U7905">
        <f t="shared" si="1842"/>
        <v>0.62631486030148065</v>
      </c>
      <c r="V7905">
        <f t="shared" si="1843"/>
        <v>9.9424401766912709</v>
      </c>
      <c r="W7905">
        <v>4.6699999999999998E-2</v>
      </c>
      <c r="X7905">
        <f t="shared" si="1844"/>
        <v>0.66152546525068967</v>
      </c>
      <c r="Y7905">
        <f t="shared" si="1845"/>
        <v>10.501391201937754</v>
      </c>
    </row>
    <row r="7906" spans="1:25" x14ac:dyDescent="0.3">
      <c r="A7906">
        <v>19941125</v>
      </c>
      <c r="B7906">
        <v>-0.19</v>
      </c>
      <c r="C7906">
        <f t="shared" si="1832"/>
        <v>0.15634020559985728</v>
      </c>
      <c r="D7906">
        <f t="shared" si="1833"/>
        <v>2.4818238236275802</v>
      </c>
      <c r="E7906">
        <f t="shared" si="1831"/>
        <v>199411</v>
      </c>
      <c r="F7906" s="1"/>
      <c r="G7906">
        <v>19941125</v>
      </c>
      <c r="H7906">
        <v>0.83740000000000003</v>
      </c>
      <c r="I7906">
        <f t="shared" si="1834"/>
        <v>0.56644391691115348</v>
      </c>
      <c r="J7906">
        <f t="shared" si="1835"/>
        <v>8.9920184148734776</v>
      </c>
      <c r="K7906">
        <v>0.47349999999999998</v>
      </c>
      <c r="L7906">
        <f t="shared" si="1836"/>
        <v>0.48282442487037913</v>
      </c>
      <c r="M7906">
        <f t="shared" si="1837"/>
        <v>7.6646001306888758</v>
      </c>
      <c r="N7906">
        <v>0.56399999999999995</v>
      </c>
      <c r="O7906">
        <f t="shared" si="1838"/>
        <v>0.52153330676745524</v>
      </c>
      <c r="P7906">
        <f t="shared" si="1839"/>
        <v>8.279084580863076</v>
      </c>
      <c r="Q7906">
        <v>0.6673</v>
      </c>
      <c r="R7906">
        <f t="shared" si="1840"/>
        <v>0.64913899544891718</v>
      </c>
      <c r="S7906">
        <f t="shared" si="1841"/>
        <v>10.304762089632744</v>
      </c>
      <c r="T7906">
        <v>0.73209999999999997</v>
      </c>
      <c r="U7906">
        <f t="shared" si="1842"/>
        <v>0.63501785654638754</v>
      </c>
      <c r="V7906">
        <f t="shared" si="1843"/>
        <v>10.080595959042187</v>
      </c>
      <c r="W7906">
        <v>0.57040000000000002</v>
      </c>
      <c r="X7906">
        <f t="shared" si="1844"/>
        <v>0.66660104783912988</v>
      </c>
      <c r="Y7906">
        <f t="shared" si="1845"/>
        <v>10.581963577664448</v>
      </c>
    </row>
    <row r="7907" spans="1:25" x14ac:dyDescent="0.3">
      <c r="A7907">
        <v>19941128</v>
      </c>
      <c r="B7907">
        <v>-0.01</v>
      </c>
      <c r="C7907">
        <f t="shared" si="1832"/>
        <v>0.15623853630263151</v>
      </c>
      <c r="D7907">
        <f t="shared" si="1833"/>
        <v>2.4802098735689997</v>
      </c>
      <c r="E7907">
        <f t="shared" si="1831"/>
        <v>199411</v>
      </c>
      <c r="F7907" s="1"/>
      <c r="G7907">
        <v>19941128</v>
      </c>
      <c r="H7907">
        <v>2.7099999999999999E-2</v>
      </c>
      <c r="I7907">
        <f t="shared" si="1834"/>
        <v>0.56523177462952978</v>
      </c>
      <c r="J7907">
        <f t="shared" si="1835"/>
        <v>8.9727762526886625</v>
      </c>
      <c r="K7907">
        <v>0.2442</v>
      </c>
      <c r="L7907">
        <f t="shared" si="1836"/>
        <v>0.48131803554887975</v>
      </c>
      <c r="M7907">
        <f t="shared" si="1837"/>
        <v>7.6406869415548915</v>
      </c>
      <c r="N7907">
        <v>0.2427</v>
      </c>
      <c r="O7907">
        <f t="shared" si="1838"/>
        <v>0.52188655037862552</v>
      </c>
      <c r="P7907">
        <f t="shared" si="1839"/>
        <v>8.2846921493473502</v>
      </c>
      <c r="Q7907">
        <v>0.57569999999999999</v>
      </c>
      <c r="R7907">
        <f t="shared" si="1840"/>
        <v>0.65181971112040227</v>
      </c>
      <c r="S7907">
        <f t="shared" si="1841"/>
        <v>10.347317131647282</v>
      </c>
      <c r="T7907">
        <v>0.47089999999999999</v>
      </c>
      <c r="U7907">
        <f t="shared" si="1842"/>
        <v>0.63601363090783281</v>
      </c>
      <c r="V7907">
        <f t="shared" si="1843"/>
        <v>10.096403386976096</v>
      </c>
      <c r="W7907">
        <v>0.34320000000000001</v>
      </c>
      <c r="X7907">
        <f t="shared" si="1844"/>
        <v>0.66673840607512125</v>
      </c>
      <c r="Y7907">
        <f t="shared" si="1845"/>
        <v>10.584144072062205</v>
      </c>
    </row>
    <row r="7908" spans="1:25" x14ac:dyDescent="0.3">
      <c r="A7908">
        <v>19941129</v>
      </c>
      <c r="B7908">
        <v>-0.16</v>
      </c>
      <c r="C7908">
        <f t="shared" si="1832"/>
        <v>0.15801120964311791</v>
      </c>
      <c r="D7908">
        <f t="shared" si="1833"/>
        <v>2.5083501904570866</v>
      </c>
      <c r="E7908">
        <f t="shared" si="1831"/>
        <v>199411</v>
      </c>
      <c r="F7908" s="1"/>
      <c r="G7908">
        <v>19941129</v>
      </c>
      <c r="H7908">
        <v>0.40589999999999998</v>
      </c>
      <c r="I7908">
        <f t="shared" si="1834"/>
        <v>0.56823398554440896</v>
      </c>
      <c r="J7908">
        <f t="shared" si="1835"/>
        <v>9.0204348734734658</v>
      </c>
      <c r="K7908">
        <v>0.59209999999999996</v>
      </c>
      <c r="L7908">
        <f t="shared" si="1836"/>
        <v>0.48797397536422815</v>
      </c>
      <c r="M7908">
        <f t="shared" si="1837"/>
        <v>7.7463467105118413</v>
      </c>
      <c r="N7908">
        <v>0.1842</v>
      </c>
      <c r="O7908">
        <f t="shared" si="1838"/>
        <v>0.52166163983155911</v>
      </c>
      <c r="P7908">
        <f t="shared" si="1839"/>
        <v>8.2811218050987119</v>
      </c>
      <c r="Q7908">
        <v>0.3508</v>
      </c>
      <c r="R7908">
        <f t="shared" si="1840"/>
        <v>0.65297690858844104</v>
      </c>
      <c r="S7908">
        <f t="shared" si="1841"/>
        <v>10.365687071956629</v>
      </c>
      <c r="T7908">
        <v>0.214</v>
      </c>
      <c r="U7908">
        <f t="shared" si="1842"/>
        <v>0.63495297955499252</v>
      </c>
      <c r="V7908">
        <f t="shared" si="1843"/>
        <v>10.079566068731939</v>
      </c>
      <c r="W7908">
        <v>0.2462</v>
      </c>
      <c r="X7908">
        <f t="shared" si="1844"/>
        <v>0.66665652668630371</v>
      </c>
      <c r="Y7908">
        <f t="shared" si="1845"/>
        <v>10.582844277060326</v>
      </c>
    </row>
    <row r="7909" spans="1:25" x14ac:dyDescent="0.3">
      <c r="A7909">
        <v>19941130</v>
      </c>
      <c r="B7909">
        <v>-0.1</v>
      </c>
      <c r="C7909">
        <f t="shared" si="1832"/>
        <v>0.15834953827272893</v>
      </c>
      <c r="D7909">
        <f t="shared" si="1833"/>
        <v>2.5137209909492708</v>
      </c>
      <c r="E7909">
        <f t="shared" si="1831"/>
        <v>199411</v>
      </c>
      <c r="F7909" s="1"/>
      <c r="G7909">
        <v>19941130</v>
      </c>
      <c r="H7909">
        <v>0.46489999999999998</v>
      </c>
      <c r="I7909">
        <f t="shared" si="1834"/>
        <v>0.57266684584292427</v>
      </c>
      <c r="J7909">
        <f t="shared" si="1835"/>
        <v>9.0908043491528439</v>
      </c>
      <c r="K7909">
        <v>0.23050000000000001</v>
      </c>
      <c r="L7909">
        <f t="shared" si="1836"/>
        <v>0.48873287996949494</v>
      </c>
      <c r="M7909">
        <f t="shared" si="1837"/>
        <v>7.7583939476379866</v>
      </c>
      <c r="N7909">
        <v>0.43769999999999998</v>
      </c>
      <c r="O7909">
        <f t="shared" si="1838"/>
        <v>0.52543573200085736</v>
      </c>
      <c r="P7909">
        <f t="shared" si="1839"/>
        <v>8.3410336609287068</v>
      </c>
      <c r="Q7909">
        <v>-0.19170000000000001</v>
      </c>
      <c r="R7909">
        <f t="shared" si="1840"/>
        <v>0.65169519143503574</v>
      </c>
      <c r="S7909">
        <f t="shared" si="1841"/>
        <v>10.345340442922412</v>
      </c>
      <c r="T7909">
        <v>-0.17510000000000001</v>
      </c>
      <c r="U7909">
        <f t="shared" si="1842"/>
        <v>0.63492846222552335</v>
      </c>
      <c r="V7909">
        <f t="shared" si="1843"/>
        <v>10.079176868192418</v>
      </c>
      <c r="W7909">
        <v>-0.35880000000000001</v>
      </c>
      <c r="X7909">
        <f t="shared" si="1844"/>
        <v>0.66728070643106496</v>
      </c>
      <c r="Y7909">
        <f t="shared" si="1845"/>
        <v>10.592752823328578</v>
      </c>
    </row>
    <row r="7910" spans="1:25" x14ac:dyDescent="0.3">
      <c r="A7910">
        <v>19941201</v>
      </c>
      <c r="B7910">
        <v>-0.05</v>
      </c>
      <c r="C7910">
        <f t="shared" si="1832"/>
        <v>0.15432548698190907</v>
      </c>
      <c r="D7910">
        <f t="shared" si="1833"/>
        <v>2.4498411570784042</v>
      </c>
      <c r="E7910">
        <f t="shared" si="1831"/>
        <v>199412</v>
      </c>
      <c r="F7910" s="1"/>
      <c r="G7910">
        <v>19941201</v>
      </c>
      <c r="H7910">
        <v>-1.0398000000000001</v>
      </c>
      <c r="I7910">
        <f t="shared" si="1834"/>
        <v>0.58304053122233501</v>
      </c>
      <c r="J7910">
        <f t="shared" si="1835"/>
        <v>9.2554814993117294</v>
      </c>
      <c r="K7910">
        <v>-0.79600000000000004</v>
      </c>
      <c r="L7910">
        <f t="shared" si="1836"/>
        <v>0.49525470594421106</v>
      </c>
      <c r="M7910">
        <f t="shared" si="1837"/>
        <v>7.861924725376829</v>
      </c>
      <c r="N7910">
        <v>-1.0288999999999999</v>
      </c>
      <c r="O7910">
        <f t="shared" si="1838"/>
        <v>0.53930258702333</v>
      </c>
      <c r="P7910">
        <f t="shared" si="1839"/>
        <v>8.5611631600650053</v>
      </c>
      <c r="Q7910">
        <v>-0.88780000000000003</v>
      </c>
      <c r="R7910">
        <f t="shared" si="1840"/>
        <v>0.65946671806427282</v>
      </c>
      <c r="S7910">
        <f t="shared" si="1841"/>
        <v>10.468709603532076</v>
      </c>
      <c r="T7910">
        <v>-1.1002000000000001</v>
      </c>
      <c r="U7910">
        <f t="shared" si="1842"/>
        <v>0.64936621404310679</v>
      </c>
      <c r="V7910">
        <f t="shared" si="1843"/>
        <v>10.308369072993596</v>
      </c>
      <c r="W7910">
        <v>-0.99360000000000004</v>
      </c>
      <c r="X7910">
        <f t="shared" si="1844"/>
        <v>0.67810830047651027</v>
      </c>
      <c r="Y7910">
        <f t="shared" si="1845"/>
        <v>10.764635550177051</v>
      </c>
    </row>
    <row r="7911" spans="1:25" x14ac:dyDescent="0.3">
      <c r="A7911">
        <v>19941202</v>
      </c>
      <c r="B7911">
        <v>0.04</v>
      </c>
      <c r="C7911">
        <f t="shared" si="1832"/>
        <v>0.15432960545094407</v>
      </c>
      <c r="D7911">
        <f t="shared" si="1833"/>
        <v>2.4499065357474978</v>
      </c>
      <c r="E7911">
        <f t="shared" si="1831"/>
        <v>199412</v>
      </c>
      <c r="F7911" s="1"/>
      <c r="G7911">
        <v>19941202</v>
      </c>
      <c r="H7911">
        <v>0.35620000000000002</v>
      </c>
      <c r="I7911">
        <f t="shared" si="1834"/>
        <v>0.58144630479899584</v>
      </c>
      <c r="J7911">
        <f t="shared" si="1835"/>
        <v>9.2301739394136284</v>
      </c>
      <c r="K7911">
        <v>0.32240000000000002</v>
      </c>
      <c r="L7911">
        <f t="shared" si="1836"/>
        <v>0.49153708718292166</v>
      </c>
      <c r="M7911">
        <f t="shared" si="1837"/>
        <v>7.8029093571065102</v>
      </c>
      <c r="N7911">
        <v>0.30159999999999998</v>
      </c>
      <c r="O7911">
        <f t="shared" si="1838"/>
        <v>0.53620908215481644</v>
      </c>
      <c r="P7911">
        <f t="shared" si="1839"/>
        <v>8.512055292695079</v>
      </c>
      <c r="Q7911">
        <v>0.63290000000000002</v>
      </c>
      <c r="R7911">
        <f t="shared" si="1840"/>
        <v>0.66214758707817256</v>
      </c>
      <c r="S7911">
        <f t="shared" si="1841"/>
        <v>10.511267079781982</v>
      </c>
      <c r="T7911">
        <v>0.9073</v>
      </c>
      <c r="U7911">
        <f t="shared" si="1842"/>
        <v>0.65735009139159806</v>
      </c>
      <c r="V7911">
        <f t="shared" si="1843"/>
        <v>10.435109196766495</v>
      </c>
      <c r="W7911">
        <v>0.76090000000000002</v>
      </c>
      <c r="X7911">
        <f t="shared" si="1844"/>
        <v>0.68329481088673993</v>
      </c>
      <c r="Y7911">
        <f t="shared" si="1845"/>
        <v>10.846968850483343</v>
      </c>
    </row>
    <row r="7912" spans="1:25" x14ac:dyDescent="0.3">
      <c r="A7912">
        <v>19941205</v>
      </c>
      <c r="B7912">
        <v>-0.1</v>
      </c>
      <c r="C7912">
        <f t="shared" si="1832"/>
        <v>0.15506003940154614</v>
      </c>
      <c r="D7912">
        <f t="shared" si="1833"/>
        <v>2.4615018152422068</v>
      </c>
      <c r="E7912">
        <f t="shared" si="1831"/>
        <v>199412</v>
      </c>
      <c r="F7912" s="1"/>
      <c r="G7912">
        <v>19941205</v>
      </c>
      <c r="H7912">
        <v>-4.5699999999999998E-2</v>
      </c>
      <c r="I7912">
        <f t="shared" si="1834"/>
        <v>0.57896555809029115</v>
      </c>
      <c r="J7912">
        <f t="shared" si="1835"/>
        <v>9.1907933062717824</v>
      </c>
      <c r="K7912">
        <v>0.13850000000000001</v>
      </c>
      <c r="L7912">
        <f t="shared" si="1836"/>
        <v>0.49133919273100868</v>
      </c>
      <c r="M7912">
        <f t="shared" si="1837"/>
        <v>7.7997678800729027</v>
      </c>
      <c r="N7912">
        <v>2E-3</v>
      </c>
      <c r="O7912">
        <f t="shared" si="1838"/>
        <v>0.53507110453093498</v>
      </c>
      <c r="P7912">
        <f t="shared" si="1839"/>
        <v>8.4939904579530001</v>
      </c>
      <c r="Q7912">
        <v>0.34429999999999999</v>
      </c>
      <c r="R7912">
        <f t="shared" si="1840"/>
        <v>0.65622254647122191</v>
      </c>
      <c r="S7912">
        <f t="shared" si="1841"/>
        <v>10.417209976058277</v>
      </c>
      <c r="T7912">
        <v>7.3200000000000001E-2</v>
      </c>
      <c r="U7912">
        <f t="shared" si="1842"/>
        <v>0.64823409504173435</v>
      </c>
      <c r="V7912">
        <f t="shared" si="1843"/>
        <v>10.290397241000623</v>
      </c>
      <c r="W7912">
        <v>8.8800000000000004E-2</v>
      </c>
      <c r="X7912">
        <f t="shared" si="1844"/>
        <v>0.67057835421466072</v>
      </c>
      <c r="Y7912">
        <f t="shared" si="1845"/>
        <v>10.645101359009844</v>
      </c>
    </row>
    <row r="7913" spans="1:25" x14ac:dyDescent="0.3">
      <c r="A7913">
        <v>19941206</v>
      </c>
      <c r="B7913">
        <v>0.06</v>
      </c>
      <c r="C7913">
        <f t="shared" si="1832"/>
        <v>0.15509528691291322</v>
      </c>
      <c r="D7913">
        <f t="shared" si="1833"/>
        <v>2.4620613521386741</v>
      </c>
      <c r="E7913">
        <f t="shared" si="1831"/>
        <v>199412</v>
      </c>
      <c r="F7913" s="1"/>
      <c r="G7913">
        <v>19941206</v>
      </c>
      <c r="H7913">
        <v>-0.52200000000000002</v>
      </c>
      <c r="I7913">
        <f t="shared" si="1834"/>
        <v>0.58070922981333384</v>
      </c>
      <c r="J7913">
        <f t="shared" si="1835"/>
        <v>9.2184732367556208</v>
      </c>
      <c r="K7913">
        <v>-0.3145</v>
      </c>
      <c r="L7913">
        <f t="shared" si="1836"/>
        <v>0.49138566595805316</v>
      </c>
      <c r="M7913">
        <f t="shared" si="1837"/>
        <v>7.8005056196811973</v>
      </c>
      <c r="N7913">
        <v>-0.39400000000000002</v>
      </c>
      <c r="O7913">
        <f t="shared" si="1838"/>
        <v>0.5367015818527805</v>
      </c>
      <c r="P7913">
        <f t="shared" si="1839"/>
        <v>8.5198734830246021</v>
      </c>
      <c r="Q7913">
        <v>-8.8599999999999998E-2</v>
      </c>
      <c r="R7913">
        <f t="shared" si="1840"/>
        <v>0.65543903813324966</v>
      </c>
      <c r="S7913">
        <f t="shared" si="1841"/>
        <v>10.404772166783758</v>
      </c>
      <c r="T7913">
        <v>-7.5200000000000003E-2</v>
      </c>
      <c r="U7913">
        <f t="shared" si="1842"/>
        <v>0.64465772408993405</v>
      </c>
      <c r="V7913">
        <f t="shared" si="1843"/>
        <v>10.23362411219315</v>
      </c>
      <c r="W7913">
        <v>-0.1016</v>
      </c>
      <c r="X7913">
        <f t="shared" si="1844"/>
        <v>0.66886569370230398</v>
      </c>
      <c r="Y7913">
        <f t="shared" si="1845"/>
        <v>10.617913716233986</v>
      </c>
    </row>
    <row r="7914" spans="1:25" x14ac:dyDescent="0.3">
      <c r="A7914">
        <v>19941207</v>
      </c>
      <c r="B7914">
        <v>-0.2</v>
      </c>
      <c r="C7914">
        <f t="shared" si="1832"/>
        <v>0.15665455536789896</v>
      </c>
      <c r="D7914">
        <f t="shared" si="1833"/>
        <v>2.486813971493155</v>
      </c>
      <c r="E7914">
        <f t="shared" si="1831"/>
        <v>199412</v>
      </c>
      <c r="F7914" s="1"/>
      <c r="G7914">
        <v>19941207</v>
      </c>
      <c r="H7914">
        <v>-0.80549999999999999</v>
      </c>
      <c r="I7914">
        <f t="shared" si="1834"/>
        <v>0.58088708891470164</v>
      </c>
      <c r="J7914">
        <f t="shared" si="1835"/>
        <v>9.2212966624593928</v>
      </c>
      <c r="K7914">
        <v>-0.7319</v>
      </c>
      <c r="L7914">
        <f t="shared" si="1836"/>
        <v>0.49588323785987704</v>
      </c>
      <c r="M7914">
        <f t="shared" si="1837"/>
        <v>7.8719023602163434</v>
      </c>
      <c r="N7914">
        <v>-0.86839999999999995</v>
      </c>
      <c r="O7914">
        <f t="shared" si="1838"/>
        <v>0.54151403074299498</v>
      </c>
      <c r="P7914">
        <f t="shared" si="1839"/>
        <v>8.5962687407889007</v>
      </c>
      <c r="Q7914">
        <v>-0.30830000000000002</v>
      </c>
      <c r="R7914">
        <f t="shared" si="1840"/>
        <v>0.65627210095902677</v>
      </c>
      <c r="S7914">
        <f t="shared" si="1841"/>
        <v>10.417996629164751</v>
      </c>
      <c r="T7914">
        <v>-0.21970000000000001</v>
      </c>
      <c r="U7914">
        <f t="shared" si="1842"/>
        <v>0.64413878941659253</v>
      </c>
      <c r="V7914">
        <f t="shared" si="1843"/>
        <v>10.225386279639048</v>
      </c>
      <c r="W7914">
        <v>-0.63859999999999995</v>
      </c>
      <c r="X7914">
        <f t="shared" si="1844"/>
        <v>0.67107402839174224</v>
      </c>
      <c r="Y7914">
        <f t="shared" si="1845"/>
        <v>10.65296994263309</v>
      </c>
    </row>
    <row r="7915" spans="1:25" x14ac:dyDescent="0.3">
      <c r="A7915">
        <v>19941208</v>
      </c>
      <c r="B7915">
        <v>0.08</v>
      </c>
      <c r="C7915">
        <f t="shared" si="1832"/>
        <v>0.15581923106074416</v>
      </c>
      <c r="D7915">
        <f t="shared" si="1833"/>
        <v>2.4735536092082415</v>
      </c>
      <c r="E7915">
        <f t="shared" si="1831"/>
        <v>199412</v>
      </c>
      <c r="F7915" s="1"/>
      <c r="G7915">
        <v>19941208</v>
      </c>
      <c r="H7915">
        <v>-1.9260999999999999</v>
      </c>
      <c r="I7915">
        <f t="shared" si="1834"/>
        <v>0.62280102934901449</v>
      </c>
      <c r="J7915">
        <f t="shared" si="1835"/>
        <v>9.8866598395951897</v>
      </c>
      <c r="K7915">
        <v>-1.5495000000000001</v>
      </c>
      <c r="L7915">
        <f t="shared" si="1836"/>
        <v>0.52990219183584175</v>
      </c>
      <c r="M7915">
        <f t="shared" si="1837"/>
        <v>8.4119365127140711</v>
      </c>
      <c r="N7915">
        <v>-1.7808999999999999</v>
      </c>
      <c r="O7915">
        <f t="shared" si="1838"/>
        <v>0.58189614283652236</v>
      </c>
      <c r="P7915">
        <f t="shared" si="1839"/>
        <v>9.237314896878944</v>
      </c>
      <c r="Q7915">
        <v>-1.3575999999999999</v>
      </c>
      <c r="R7915">
        <f t="shared" si="1840"/>
        <v>0.67416463900374568</v>
      </c>
      <c r="S7915">
        <f t="shared" si="1841"/>
        <v>10.70203186510528</v>
      </c>
      <c r="T7915">
        <v>-1.3274999999999999</v>
      </c>
      <c r="U7915">
        <f t="shared" si="1842"/>
        <v>0.66426956289754113</v>
      </c>
      <c r="V7915">
        <f t="shared" si="1843"/>
        <v>10.544952401618833</v>
      </c>
      <c r="W7915">
        <v>-1.3395999999999999</v>
      </c>
      <c r="X7915">
        <f t="shared" si="1844"/>
        <v>0.68976973186094892</v>
      </c>
      <c r="Y7915">
        <f t="shared" si="1845"/>
        <v>10.94975503442266</v>
      </c>
    </row>
    <row r="7916" spans="1:25" x14ac:dyDescent="0.3">
      <c r="A7916">
        <v>19941209</v>
      </c>
      <c r="B7916">
        <v>0.32</v>
      </c>
      <c r="C7916">
        <f t="shared" si="1832"/>
        <v>0.15805839941970387</v>
      </c>
      <c r="D7916">
        <f t="shared" si="1833"/>
        <v>2.5090993049367136</v>
      </c>
      <c r="E7916">
        <f t="shared" si="1831"/>
        <v>199412</v>
      </c>
      <c r="F7916" s="1"/>
      <c r="G7916">
        <v>19941209</v>
      </c>
      <c r="H7916">
        <v>-0.47820000000000001</v>
      </c>
      <c r="I7916">
        <f t="shared" si="1834"/>
        <v>0.60959754725213511</v>
      </c>
      <c r="J7916">
        <f t="shared" si="1835"/>
        <v>9.677061059184572</v>
      </c>
      <c r="K7916">
        <v>-0.45100000000000001</v>
      </c>
      <c r="L7916">
        <f t="shared" si="1836"/>
        <v>0.52059657418006744</v>
      </c>
      <c r="M7916">
        <f t="shared" si="1837"/>
        <v>8.2642144120358871</v>
      </c>
      <c r="N7916">
        <v>-0.28549999999999998</v>
      </c>
      <c r="O7916">
        <f t="shared" si="1838"/>
        <v>0.57180561363570981</v>
      </c>
      <c r="P7916">
        <f t="shared" si="1839"/>
        <v>9.0771327117046319</v>
      </c>
      <c r="Q7916">
        <v>-0.16239999999999999</v>
      </c>
      <c r="R7916">
        <f t="shared" si="1840"/>
        <v>0.66618118691284733</v>
      </c>
      <c r="S7916">
        <f t="shared" si="1841"/>
        <v>10.575298492087386</v>
      </c>
      <c r="T7916">
        <v>0.42799999999999999</v>
      </c>
      <c r="U7916">
        <f t="shared" si="1842"/>
        <v>0.6476995295912823</v>
      </c>
      <c r="V7916">
        <f t="shared" si="1843"/>
        <v>10.281911277552323</v>
      </c>
      <c r="W7916">
        <v>0.28599999999999998</v>
      </c>
      <c r="X7916">
        <f t="shared" si="1844"/>
        <v>0.66636062036262056</v>
      </c>
      <c r="Y7916">
        <f t="shared" si="1845"/>
        <v>10.578146909797304</v>
      </c>
    </row>
    <row r="7917" spans="1:25" x14ac:dyDescent="0.3">
      <c r="A7917">
        <v>19941212</v>
      </c>
      <c r="B7917">
        <v>0.06</v>
      </c>
      <c r="C7917">
        <f t="shared" si="1832"/>
        <v>0.15611237441768569</v>
      </c>
      <c r="D7917">
        <f t="shared" si="1833"/>
        <v>2.4782071157339893</v>
      </c>
      <c r="E7917">
        <f t="shared" si="1831"/>
        <v>199412</v>
      </c>
      <c r="F7917" s="1"/>
      <c r="G7917">
        <v>19941212</v>
      </c>
      <c r="H7917">
        <v>-0.2402</v>
      </c>
      <c r="I7917">
        <f t="shared" si="1834"/>
        <v>0.60932041565817652</v>
      </c>
      <c r="J7917">
        <f t="shared" si="1835"/>
        <v>9.6726617315162517</v>
      </c>
      <c r="K7917">
        <v>0.27460000000000001</v>
      </c>
      <c r="L7917">
        <f t="shared" si="1836"/>
        <v>0.52057468690291475</v>
      </c>
      <c r="M7917">
        <f t="shared" si="1837"/>
        <v>8.2638669622825525</v>
      </c>
      <c r="N7917">
        <v>-9.4299999999999995E-2</v>
      </c>
      <c r="O7917">
        <f t="shared" si="1838"/>
        <v>0.57165093215568474</v>
      </c>
      <c r="P7917">
        <f t="shared" si="1839"/>
        <v>9.0746772193331893</v>
      </c>
      <c r="Q7917">
        <v>0.48520000000000002</v>
      </c>
      <c r="R7917">
        <f t="shared" si="1840"/>
        <v>0.66902017209249121</v>
      </c>
      <c r="S7917">
        <f t="shared" si="1841"/>
        <v>10.6203659846542</v>
      </c>
      <c r="T7917">
        <v>0.52410000000000001</v>
      </c>
      <c r="U7917">
        <f t="shared" si="1842"/>
        <v>0.65129606626278536</v>
      </c>
      <c r="V7917">
        <f t="shared" si="1843"/>
        <v>10.339004527235849</v>
      </c>
      <c r="W7917">
        <v>0.45910000000000001</v>
      </c>
      <c r="X7917">
        <f t="shared" si="1844"/>
        <v>0.66447112663801511</v>
      </c>
      <c r="Y7917">
        <f t="shared" si="1845"/>
        <v>10.548152126802565</v>
      </c>
    </row>
    <row r="7918" spans="1:25" x14ac:dyDescent="0.3">
      <c r="A7918">
        <v>19941213</v>
      </c>
      <c r="B7918">
        <v>0.23</v>
      </c>
      <c r="C7918">
        <f t="shared" si="1832"/>
        <v>0.15833312518570916</v>
      </c>
      <c r="D7918">
        <f t="shared" si="1833"/>
        <v>2.5134604412702637</v>
      </c>
      <c r="E7918">
        <f t="shared" si="1831"/>
        <v>199412</v>
      </c>
      <c r="F7918" s="1"/>
      <c r="G7918">
        <v>19941213</v>
      </c>
      <c r="H7918">
        <v>-0.10199999999999999</v>
      </c>
      <c r="I7918">
        <f t="shared" si="1834"/>
        <v>0.60940653093044372</v>
      </c>
      <c r="J7918">
        <f t="shared" si="1835"/>
        <v>9.6740287690832734</v>
      </c>
      <c r="K7918">
        <v>0.14560000000000001</v>
      </c>
      <c r="L7918">
        <f t="shared" si="1836"/>
        <v>0.52129357631668494</v>
      </c>
      <c r="M7918">
        <f t="shared" si="1837"/>
        <v>8.2752789779365106</v>
      </c>
      <c r="N7918">
        <v>0.11269999999999999</v>
      </c>
      <c r="O7918">
        <f t="shared" si="1838"/>
        <v>0.57258752831503479</v>
      </c>
      <c r="P7918">
        <f t="shared" si="1839"/>
        <v>9.0895452224324202</v>
      </c>
      <c r="Q7918">
        <v>9.3100000000000002E-2</v>
      </c>
      <c r="R7918">
        <f t="shared" si="1840"/>
        <v>0.66940874784550752</v>
      </c>
      <c r="S7918">
        <f t="shared" si="1841"/>
        <v>10.626534433502146</v>
      </c>
      <c r="T7918">
        <v>0.15809999999999999</v>
      </c>
      <c r="U7918">
        <f t="shared" si="1842"/>
        <v>0.65156679855794586</v>
      </c>
      <c r="V7918">
        <f t="shared" si="1843"/>
        <v>10.34330226918506</v>
      </c>
      <c r="W7918">
        <v>0.34560000000000002</v>
      </c>
      <c r="X7918">
        <f t="shared" si="1844"/>
        <v>0.66670575879735683</v>
      </c>
      <c r="Y7918">
        <f t="shared" si="1845"/>
        <v>10.583625812594518</v>
      </c>
    </row>
    <row r="7919" spans="1:25" x14ac:dyDescent="0.3">
      <c r="A7919">
        <v>19941214</v>
      </c>
      <c r="B7919">
        <v>0.01</v>
      </c>
      <c r="C7919">
        <f t="shared" si="1832"/>
        <v>0.1580719817438542</v>
      </c>
      <c r="D7919">
        <f t="shared" si="1833"/>
        <v>2.5093149176482816</v>
      </c>
      <c r="E7919">
        <f t="shared" si="1831"/>
        <v>199412</v>
      </c>
      <c r="F7919" s="1"/>
      <c r="G7919">
        <v>19941214</v>
      </c>
      <c r="H7919">
        <v>0.65680000000000005</v>
      </c>
      <c r="I7919">
        <f t="shared" si="1834"/>
        <v>0.60747907652466038</v>
      </c>
      <c r="J7919">
        <f t="shared" si="1835"/>
        <v>9.6434313789565618</v>
      </c>
      <c r="K7919">
        <v>0.77639999999999998</v>
      </c>
      <c r="L7919">
        <f t="shared" si="1836"/>
        <v>0.52475729132834337</v>
      </c>
      <c r="M7919">
        <f t="shared" si="1837"/>
        <v>8.330263749136007</v>
      </c>
      <c r="N7919">
        <v>0.66190000000000004</v>
      </c>
      <c r="O7919">
        <f t="shared" si="1838"/>
        <v>0.57121669623400995</v>
      </c>
      <c r="P7919">
        <f t="shared" si="1839"/>
        <v>9.067783937778696</v>
      </c>
      <c r="Q7919">
        <v>1.1344000000000001</v>
      </c>
      <c r="R7919">
        <f t="shared" si="1840"/>
        <v>0.65524484441525244</v>
      </c>
      <c r="S7919">
        <f t="shared" si="1841"/>
        <v>10.401689437079808</v>
      </c>
      <c r="T7919">
        <v>0.94789999999999996</v>
      </c>
      <c r="U7919">
        <f t="shared" si="1842"/>
        <v>0.64332085172166387</v>
      </c>
      <c r="V7919">
        <f t="shared" si="1843"/>
        <v>10.212401921266688</v>
      </c>
      <c r="W7919">
        <v>1.1432</v>
      </c>
      <c r="X7919">
        <f t="shared" si="1844"/>
        <v>0.65563477421581051</v>
      </c>
      <c r="Y7919">
        <f t="shared" si="1845"/>
        <v>10.407879380766106</v>
      </c>
    </row>
    <row r="7920" spans="1:25" x14ac:dyDescent="0.3">
      <c r="A7920">
        <v>19941215</v>
      </c>
      <c r="B7920">
        <v>-0.37</v>
      </c>
      <c r="C7920">
        <f t="shared" si="1832"/>
        <v>0.16618212050380524</v>
      </c>
      <c r="D7920">
        <f t="shared" si="1833"/>
        <v>2.6380593791906191</v>
      </c>
      <c r="E7920">
        <f t="shared" si="1831"/>
        <v>199412</v>
      </c>
      <c r="F7920" s="1"/>
      <c r="G7920">
        <v>19941215</v>
      </c>
      <c r="H7920">
        <v>1.0434000000000001</v>
      </c>
      <c r="I7920">
        <f t="shared" si="1834"/>
        <v>0.62139246883727484</v>
      </c>
      <c r="J7920">
        <f t="shared" si="1835"/>
        <v>9.8642996346712959</v>
      </c>
      <c r="K7920">
        <v>1.0674999999999999</v>
      </c>
      <c r="L7920">
        <f t="shared" si="1836"/>
        <v>0.54118252952988199</v>
      </c>
      <c r="M7920">
        <f t="shared" si="1837"/>
        <v>8.5910063221736213</v>
      </c>
      <c r="N7920">
        <v>0.88109999999999999</v>
      </c>
      <c r="O7920">
        <f t="shared" si="1838"/>
        <v>0.57849810778345645</v>
      </c>
      <c r="P7920">
        <f t="shared" si="1839"/>
        <v>9.183372762698788</v>
      </c>
      <c r="Q7920">
        <v>0.65010000000000001</v>
      </c>
      <c r="R7920">
        <f t="shared" si="1840"/>
        <v>0.65866237906107516</v>
      </c>
      <c r="S7920">
        <f t="shared" si="1841"/>
        <v>10.455941117698572</v>
      </c>
      <c r="T7920">
        <v>0.36080000000000001</v>
      </c>
      <c r="U7920">
        <f t="shared" si="1842"/>
        <v>0.63999909082739093</v>
      </c>
      <c r="V7920">
        <f t="shared" si="1843"/>
        <v>10.159670601820293</v>
      </c>
      <c r="W7920">
        <v>7.0199999999999999E-2</v>
      </c>
      <c r="X7920">
        <f t="shared" si="1844"/>
        <v>0.65375111104679218</v>
      </c>
      <c r="Y7920">
        <f t="shared" si="1845"/>
        <v>10.3779771549719</v>
      </c>
    </row>
    <row r="7921" spans="1:25" x14ac:dyDescent="0.3">
      <c r="A7921">
        <v>19941216</v>
      </c>
      <c r="B7921">
        <v>-0.03</v>
      </c>
      <c r="C7921">
        <f t="shared" si="1832"/>
        <v>0.16443328460121984</v>
      </c>
      <c r="D7921">
        <f t="shared" si="1833"/>
        <v>2.6102974698980064</v>
      </c>
      <c r="E7921">
        <f t="shared" ref="E7921:E7984" si="1846">INT(A7921/100)</f>
        <v>199412</v>
      </c>
      <c r="F7921" s="1"/>
      <c r="G7921">
        <v>19941216</v>
      </c>
      <c r="H7921">
        <v>-4.5400000000000003E-2</v>
      </c>
      <c r="I7921">
        <f t="shared" si="1834"/>
        <v>0.62141731981367132</v>
      </c>
      <c r="J7921">
        <f t="shared" si="1835"/>
        <v>9.8646941316915893</v>
      </c>
      <c r="K7921">
        <v>-0.18329999999999999</v>
      </c>
      <c r="L7921">
        <f t="shared" si="1836"/>
        <v>0.54123110173032929</v>
      </c>
      <c r="M7921">
        <f t="shared" si="1837"/>
        <v>8.5917773819517098</v>
      </c>
      <c r="N7921">
        <v>-5.7700000000000001E-2</v>
      </c>
      <c r="O7921">
        <f t="shared" si="1838"/>
        <v>0.57849856138578581</v>
      </c>
      <c r="P7921">
        <f t="shared" si="1839"/>
        <v>9.1833799634125342</v>
      </c>
      <c r="Q7921">
        <v>0.61450000000000005</v>
      </c>
      <c r="R7921">
        <f t="shared" si="1840"/>
        <v>0.66338207966986762</v>
      </c>
      <c r="S7921">
        <f t="shared" si="1841"/>
        <v>10.530864042139843</v>
      </c>
      <c r="T7921">
        <v>0.57709999999999995</v>
      </c>
      <c r="U7921">
        <f t="shared" si="1842"/>
        <v>0.6441813018539051</v>
      </c>
      <c r="V7921">
        <f t="shared" si="1843"/>
        <v>10.226061143659585</v>
      </c>
      <c r="W7921">
        <v>0.56220000000000003</v>
      </c>
      <c r="X7921">
        <f t="shared" si="1844"/>
        <v>0.65780351011597971</v>
      </c>
      <c r="Y7921">
        <f t="shared" si="1845"/>
        <v>10.442306995873459</v>
      </c>
    </row>
    <row r="7922" spans="1:25" x14ac:dyDescent="0.3">
      <c r="A7922">
        <v>19941219</v>
      </c>
      <c r="B7922">
        <v>0.02</v>
      </c>
      <c r="C7922">
        <f t="shared" si="1832"/>
        <v>0.1642259708192508</v>
      </c>
      <c r="D7922">
        <f t="shared" si="1833"/>
        <v>2.6070064656353282</v>
      </c>
      <c r="E7922">
        <f t="shared" si="1846"/>
        <v>199412</v>
      </c>
      <c r="F7922" s="1"/>
      <c r="G7922">
        <v>19941219</v>
      </c>
      <c r="H7922">
        <v>-0.3402</v>
      </c>
      <c r="I7922">
        <f t="shared" si="1834"/>
        <v>0.62181033984884637</v>
      </c>
      <c r="J7922">
        <f t="shared" si="1835"/>
        <v>9.8709331313316238</v>
      </c>
      <c r="K7922">
        <v>-0.14610000000000001</v>
      </c>
      <c r="L7922">
        <f t="shared" si="1836"/>
        <v>0.54036567257894441</v>
      </c>
      <c r="M7922">
        <f t="shared" si="1837"/>
        <v>8.5780391200802484</v>
      </c>
      <c r="N7922">
        <v>-0.18690000000000001</v>
      </c>
      <c r="O7922">
        <f t="shared" si="1838"/>
        <v>0.57845060548980798</v>
      </c>
      <c r="P7922">
        <f t="shared" si="1839"/>
        <v>9.1826186871645952</v>
      </c>
      <c r="Q7922">
        <v>-9.0700000000000003E-2</v>
      </c>
      <c r="R7922">
        <f t="shared" si="1840"/>
        <v>0.66283581945795378</v>
      </c>
      <c r="S7922">
        <f t="shared" si="1841"/>
        <v>10.522192430108721</v>
      </c>
      <c r="T7922">
        <v>-0.20250000000000001</v>
      </c>
      <c r="U7922">
        <f t="shared" si="1842"/>
        <v>0.64367379292005533</v>
      </c>
      <c r="V7922">
        <f t="shared" si="1843"/>
        <v>10.218004689096926</v>
      </c>
      <c r="W7922">
        <v>-0.2122</v>
      </c>
      <c r="X7922">
        <f t="shared" si="1844"/>
        <v>0.65657275339232213</v>
      </c>
      <c r="Y7922">
        <f t="shared" si="1845"/>
        <v>10.422769338582146</v>
      </c>
    </row>
    <row r="7923" spans="1:25" x14ac:dyDescent="0.3">
      <c r="A7923">
        <v>19941220</v>
      </c>
      <c r="B7923">
        <v>-0.08</v>
      </c>
      <c r="C7923">
        <f t="shared" si="1832"/>
        <v>0.16153387288861576</v>
      </c>
      <c r="D7923">
        <f t="shared" si="1833"/>
        <v>2.5642707358583765</v>
      </c>
      <c r="E7923">
        <f t="shared" si="1846"/>
        <v>199412</v>
      </c>
      <c r="F7923" s="1"/>
      <c r="G7923">
        <v>19941220</v>
      </c>
      <c r="H7923">
        <v>0.1211</v>
      </c>
      <c r="I7923">
        <f t="shared" si="1834"/>
        <v>0.62213514153771943</v>
      </c>
      <c r="J7923">
        <f t="shared" si="1835"/>
        <v>9.8760891982966559</v>
      </c>
      <c r="K7923">
        <v>0.2324</v>
      </c>
      <c r="L7923">
        <f t="shared" si="1836"/>
        <v>0.54131957323752522</v>
      </c>
      <c r="M7923">
        <f t="shared" si="1837"/>
        <v>8.5931818235886421</v>
      </c>
      <c r="N7923">
        <v>0.10979999999999999</v>
      </c>
      <c r="O7923">
        <f t="shared" si="1838"/>
        <v>0.57894329141561118</v>
      </c>
      <c r="P7923">
        <f t="shared" si="1839"/>
        <v>9.1904398337694158</v>
      </c>
      <c r="Q7923">
        <v>2.29E-2</v>
      </c>
      <c r="R7923">
        <f t="shared" si="1840"/>
        <v>0.66283428739193395</v>
      </c>
      <c r="S7923">
        <f t="shared" si="1841"/>
        <v>10.522168109314638</v>
      </c>
      <c r="T7923">
        <v>-1.03E-2</v>
      </c>
      <c r="U7923">
        <f t="shared" si="1842"/>
        <v>0.64163004829111336</v>
      </c>
      <c r="V7923">
        <f t="shared" si="1843"/>
        <v>10.185561248907899</v>
      </c>
      <c r="W7923">
        <v>-0.13020000000000001</v>
      </c>
      <c r="X7923">
        <f t="shared" si="1844"/>
        <v>0.6557508096537753</v>
      </c>
      <c r="Y7923">
        <f t="shared" si="1845"/>
        <v>10.409721386238857</v>
      </c>
    </row>
    <row r="7924" spans="1:25" x14ac:dyDescent="0.3">
      <c r="A7924">
        <v>19941221</v>
      </c>
      <c r="B7924">
        <v>-0.08</v>
      </c>
      <c r="C7924">
        <f t="shared" si="1832"/>
        <v>0.15600630148072517</v>
      </c>
      <c r="D7924">
        <f t="shared" si="1833"/>
        <v>2.4765232600617986</v>
      </c>
      <c r="E7924">
        <f t="shared" si="1846"/>
        <v>199412</v>
      </c>
      <c r="F7924" s="1"/>
      <c r="G7924">
        <v>19941221</v>
      </c>
      <c r="H7924">
        <v>1.0773999999999999</v>
      </c>
      <c r="I7924">
        <f t="shared" si="1834"/>
        <v>0.64092321137444463</v>
      </c>
      <c r="J7924">
        <f t="shared" si="1835"/>
        <v>10.174340560713988</v>
      </c>
      <c r="K7924">
        <v>0.93869999999999998</v>
      </c>
      <c r="L7924">
        <f t="shared" si="1836"/>
        <v>0.55619645142111995</v>
      </c>
      <c r="M7924">
        <f t="shared" si="1837"/>
        <v>8.8293449433414057</v>
      </c>
      <c r="N7924">
        <v>0.81299999999999994</v>
      </c>
      <c r="O7924">
        <f t="shared" si="1838"/>
        <v>0.58958971829646423</v>
      </c>
      <c r="P7924">
        <f t="shared" si="1839"/>
        <v>9.3594466210384368</v>
      </c>
      <c r="Q7924">
        <v>0.53869999999999996</v>
      </c>
      <c r="R7924">
        <f t="shared" si="1840"/>
        <v>0.66651425971750944</v>
      </c>
      <c r="S7924">
        <f t="shared" si="1841"/>
        <v>10.580585858945074</v>
      </c>
      <c r="T7924">
        <v>0.53400000000000003</v>
      </c>
      <c r="U7924">
        <f t="shared" si="1842"/>
        <v>0.64498938475038325</v>
      </c>
      <c r="V7924">
        <f t="shared" si="1843"/>
        <v>10.238889061956421</v>
      </c>
      <c r="W7924">
        <v>0.64629999999999999</v>
      </c>
      <c r="X7924">
        <f t="shared" si="1844"/>
        <v>0.65868542296712351</v>
      </c>
      <c r="Y7924">
        <f t="shared" si="1845"/>
        <v>10.456306928366409</v>
      </c>
    </row>
    <row r="7925" spans="1:25" x14ac:dyDescent="0.3">
      <c r="A7925">
        <v>19941222</v>
      </c>
      <c r="B7925">
        <v>0.11</v>
      </c>
      <c r="C7925">
        <f t="shared" si="1832"/>
        <v>0.15623853630263149</v>
      </c>
      <c r="D7925">
        <f t="shared" si="1833"/>
        <v>2.4802098735689992</v>
      </c>
      <c r="E7925">
        <f t="shared" si="1846"/>
        <v>199412</v>
      </c>
      <c r="F7925" s="1"/>
      <c r="G7925">
        <v>19941222</v>
      </c>
      <c r="H7925">
        <v>0.19670000000000001</v>
      </c>
      <c r="I7925">
        <f t="shared" si="1834"/>
        <v>0.63673968190850894</v>
      </c>
      <c r="J7925">
        <f t="shared" si="1835"/>
        <v>10.107929089297729</v>
      </c>
      <c r="K7925">
        <v>8.8700000000000001E-2</v>
      </c>
      <c r="L7925">
        <f t="shared" si="1836"/>
        <v>0.55261077888316024</v>
      </c>
      <c r="M7925">
        <f t="shared" si="1837"/>
        <v>8.7724241564312742</v>
      </c>
      <c r="N7925">
        <v>0.28129999999999999</v>
      </c>
      <c r="O7925">
        <f t="shared" si="1838"/>
        <v>0.58570861164184063</v>
      </c>
      <c r="P7925">
        <f t="shared" si="1839"/>
        <v>9.2978359629193257</v>
      </c>
      <c r="Q7925">
        <v>-0.2737</v>
      </c>
      <c r="R7925">
        <f t="shared" si="1840"/>
        <v>0.66044746911930974</v>
      </c>
      <c r="S7925">
        <f t="shared" si="1841"/>
        <v>10.484278543870227</v>
      </c>
      <c r="T7925">
        <v>0.1211</v>
      </c>
      <c r="U7925">
        <f t="shared" si="1842"/>
        <v>0.64070927346757245</v>
      </c>
      <c r="V7925">
        <f t="shared" si="1843"/>
        <v>10.170944401728427</v>
      </c>
      <c r="W7925">
        <v>-0.1313</v>
      </c>
      <c r="X7925">
        <f t="shared" si="1844"/>
        <v>0.6541354426928766</v>
      </c>
      <c r="Y7925">
        <f t="shared" si="1845"/>
        <v>10.384078230710969</v>
      </c>
    </row>
    <row r="7926" spans="1:25" x14ac:dyDescent="0.3">
      <c r="A7926">
        <v>19941223</v>
      </c>
      <c r="B7926">
        <v>0.09</v>
      </c>
      <c r="C7926">
        <f t="shared" si="1832"/>
        <v>0.15638166768742606</v>
      </c>
      <c r="D7926">
        <f t="shared" si="1833"/>
        <v>2.4824820138628478</v>
      </c>
      <c r="E7926">
        <f t="shared" si="1846"/>
        <v>199412</v>
      </c>
      <c r="F7926" s="1"/>
      <c r="G7926">
        <v>19941223</v>
      </c>
      <c r="H7926">
        <v>0.47720000000000001</v>
      </c>
      <c r="I7926">
        <f t="shared" si="1834"/>
        <v>0.64077137150433616</v>
      </c>
      <c r="J7926">
        <f t="shared" si="1835"/>
        <v>10.171930177501521</v>
      </c>
      <c r="K7926">
        <v>0.47839999999999999</v>
      </c>
      <c r="L7926">
        <f t="shared" si="1836"/>
        <v>0.55664831375747437</v>
      </c>
      <c r="M7926">
        <f t="shared" si="1837"/>
        <v>8.8365180355543895</v>
      </c>
      <c r="N7926">
        <v>0.58740000000000003</v>
      </c>
      <c r="O7926">
        <f t="shared" si="1838"/>
        <v>0.5918932328973846</v>
      </c>
      <c r="P7926">
        <f t="shared" si="1839"/>
        <v>9.3960137816910869</v>
      </c>
      <c r="Q7926">
        <v>0.27200000000000002</v>
      </c>
      <c r="R7926">
        <f t="shared" si="1840"/>
        <v>0.65877075635778137</v>
      </c>
      <c r="S7926">
        <f t="shared" si="1841"/>
        <v>10.457661553947673</v>
      </c>
      <c r="T7926">
        <v>-4.5999999999999999E-3</v>
      </c>
      <c r="U7926">
        <f t="shared" si="1842"/>
        <v>0.64059642931742689</v>
      </c>
      <c r="V7926">
        <f t="shared" si="1843"/>
        <v>10.169153056379265</v>
      </c>
      <c r="W7926">
        <v>0.33789999999999998</v>
      </c>
      <c r="X7926">
        <f t="shared" si="1844"/>
        <v>0.65185765174059918</v>
      </c>
      <c r="Y7926">
        <f t="shared" si="1845"/>
        <v>10.347919420321054</v>
      </c>
    </row>
    <row r="7927" spans="1:25" x14ac:dyDescent="0.3">
      <c r="A7927">
        <v>19941227</v>
      </c>
      <c r="B7927">
        <v>0.2</v>
      </c>
      <c r="C7927">
        <f t="shared" si="1832"/>
        <v>0.15815318327030622</v>
      </c>
      <c r="D7927">
        <f t="shared" si="1833"/>
        <v>2.5106039519187071</v>
      </c>
      <c r="E7927">
        <f t="shared" si="1846"/>
        <v>199412</v>
      </c>
      <c r="F7927" s="1"/>
      <c r="G7927">
        <v>19941227</v>
      </c>
      <c r="H7927">
        <v>0.25309999999999999</v>
      </c>
      <c r="I7927">
        <f t="shared" si="1834"/>
        <v>0.63009960667830789</v>
      </c>
      <c r="J7927">
        <f t="shared" si="1835"/>
        <v>10.002521162822497</v>
      </c>
      <c r="K7927">
        <v>0.53510000000000002</v>
      </c>
      <c r="L7927">
        <f t="shared" si="1836"/>
        <v>0.55317887132790577</v>
      </c>
      <c r="M7927">
        <f t="shared" si="1837"/>
        <v>8.7814423444142236</v>
      </c>
      <c r="N7927">
        <v>0.63400000000000001</v>
      </c>
      <c r="O7927">
        <f t="shared" si="1838"/>
        <v>0.58777520078048762</v>
      </c>
      <c r="P7927">
        <f t="shared" si="1839"/>
        <v>9.3306420484573689</v>
      </c>
      <c r="Q7927">
        <v>0.44140000000000001</v>
      </c>
      <c r="R7927">
        <f t="shared" si="1840"/>
        <v>0.66125402499175501</v>
      </c>
      <c r="S7927">
        <f t="shared" si="1841"/>
        <v>10.497082221412041</v>
      </c>
      <c r="T7927">
        <v>0.54779999999999995</v>
      </c>
      <c r="U7927">
        <f t="shared" si="1842"/>
        <v>0.64406767353314309</v>
      </c>
      <c r="V7927">
        <f t="shared" si="1843"/>
        <v>10.224257349987806</v>
      </c>
      <c r="W7927">
        <v>0.45150000000000001</v>
      </c>
      <c r="X7927">
        <f t="shared" si="1844"/>
        <v>0.65421991267126156</v>
      </c>
      <c r="Y7927">
        <f t="shared" si="1845"/>
        <v>10.385419150047314</v>
      </c>
    </row>
    <row r="7928" spans="1:25" x14ac:dyDescent="0.3">
      <c r="A7928">
        <v>19941228</v>
      </c>
      <c r="B7928">
        <v>0.02</v>
      </c>
      <c r="C7928">
        <f t="shared" si="1832"/>
        <v>0.15392565525159463</v>
      </c>
      <c r="D7928">
        <f t="shared" si="1833"/>
        <v>2.4434940251302963</v>
      </c>
      <c r="E7928">
        <f t="shared" si="1846"/>
        <v>199412</v>
      </c>
      <c r="F7928" s="1"/>
      <c r="G7928">
        <v>19941228</v>
      </c>
      <c r="H7928">
        <v>-0.38690000000000002</v>
      </c>
      <c r="I7928">
        <f t="shared" si="1834"/>
        <v>0.630204724031874</v>
      </c>
      <c r="J7928">
        <f t="shared" si="1835"/>
        <v>10.004189849078575</v>
      </c>
      <c r="K7928">
        <v>-0.23330000000000001</v>
      </c>
      <c r="L7928">
        <f t="shared" si="1836"/>
        <v>0.54986159502516241</v>
      </c>
      <c r="M7928">
        <f t="shared" si="1837"/>
        <v>8.7287822156513428</v>
      </c>
      <c r="N7928">
        <v>-0.2797</v>
      </c>
      <c r="O7928">
        <f t="shared" si="1838"/>
        <v>0.58471170771692527</v>
      </c>
      <c r="P7928">
        <f t="shared" si="1839"/>
        <v>9.2820106037212256</v>
      </c>
      <c r="Q7928">
        <v>-0.27800000000000002</v>
      </c>
      <c r="R7928">
        <f t="shared" si="1840"/>
        <v>0.66218249920991334</v>
      </c>
      <c r="S7928">
        <f t="shared" si="1841"/>
        <v>10.511821292691934</v>
      </c>
      <c r="T7928">
        <v>-0.53580000000000005</v>
      </c>
      <c r="U7928">
        <f t="shared" si="1842"/>
        <v>0.64736219231114989</v>
      </c>
      <c r="V7928">
        <f t="shared" si="1843"/>
        <v>10.276556214245234</v>
      </c>
      <c r="W7928">
        <v>-0.34510000000000002</v>
      </c>
      <c r="X7928">
        <f t="shared" si="1844"/>
        <v>0.6549826579840774</v>
      </c>
      <c r="Y7928">
        <f t="shared" si="1845"/>
        <v>10.39752735651566</v>
      </c>
    </row>
    <row r="7929" spans="1:25" x14ac:dyDescent="0.3">
      <c r="A7929">
        <v>19941229</v>
      </c>
      <c r="B7929">
        <v>0.23</v>
      </c>
      <c r="C7929">
        <f t="shared" si="1832"/>
        <v>0.15586925928065662</v>
      </c>
      <c r="D7929">
        <f t="shared" si="1833"/>
        <v>2.4743477825787834</v>
      </c>
      <c r="E7929">
        <f t="shared" si="1846"/>
        <v>199412</v>
      </c>
      <c r="F7929" s="1"/>
      <c r="G7929">
        <v>19941229</v>
      </c>
      <c r="H7929">
        <v>0.35420000000000001</v>
      </c>
      <c r="I7929">
        <f t="shared" si="1834"/>
        <v>0.6083162010690254</v>
      </c>
      <c r="J7929">
        <f t="shared" si="1835"/>
        <v>9.6567203191212307</v>
      </c>
      <c r="K7929">
        <v>0.64539999999999997</v>
      </c>
      <c r="L7929">
        <f t="shared" si="1836"/>
        <v>0.53523062005199495</v>
      </c>
      <c r="M7929">
        <f t="shared" si="1837"/>
        <v>8.496522688346877</v>
      </c>
      <c r="N7929">
        <v>0.69299999999999995</v>
      </c>
      <c r="O7929">
        <f t="shared" si="1838"/>
        <v>0.57139815820049278</v>
      </c>
      <c r="P7929">
        <f t="shared" si="1839"/>
        <v>9.0706645571930764</v>
      </c>
      <c r="Q7929">
        <v>7.2099999999999997E-2</v>
      </c>
      <c r="R7929">
        <f t="shared" si="1840"/>
        <v>0.64055411554866126</v>
      </c>
      <c r="S7929">
        <f t="shared" si="1841"/>
        <v>10.168481346124139</v>
      </c>
      <c r="T7929">
        <v>0.37769999999999998</v>
      </c>
      <c r="U7929">
        <f t="shared" si="1842"/>
        <v>0.62420214682334274</v>
      </c>
      <c r="V7929">
        <f t="shared" si="1843"/>
        <v>9.9089018899631469</v>
      </c>
      <c r="W7929">
        <v>0.20130000000000001</v>
      </c>
      <c r="X7929">
        <f t="shared" si="1844"/>
        <v>0.62193655319766317</v>
      </c>
      <c r="Y7929">
        <f t="shared" si="1845"/>
        <v>9.8729367061302593</v>
      </c>
    </row>
    <row r="7930" spans="1:25" x14ac:dyDescent="0.3">
      <c r="A7930">
        <v>19941230</v>
      </c>
      <c r="B7930">
        <v>-0.15</v>
      </c>
      <c r="C7930">
        <f t="shared" si="1832"/>
        <v>0.15538906883003192</v>
      </c>
      <c r="D7930">
        <f t="shared" si="1833"/>
        <v>2.4667249954929775</v>
      </c>
      <c r="E7930">
        <f t="shared" si="1846"/>
        <v>199412</v>
      </c>
      <c r="F7930" s="1"/>
      <c r="G7930">
        <v>19941230</v>
      </c>
      <c r="H7930">
        <v>1.2508999999999999</v>
      </c>
      <c r="I7930">
        <f t="shared" si="1834"/>
        <v>0.6242725548531971</v>
      </c>
      <c r="J7930">
        <f t="shared" si="1835"/>
        <v>9.9100195827869264</v>
      </c>
      <c r="K7930">
        <v>1.0671999999999999</v>
      </c>
      <c r="L7930">
        <f t="shared" si="1836"/>
        <v>0.54508141235084817</v>
      </c>
      <c r="M7930">
        <f t="shared" si="1837"/>
        <v>8.6528991681851721</v>
      </c>
      <c r="N7930">
        <v>1.4363999999999999</v>
      </c>
      <c r="O7930">
        <f t="shared" si="1838"/>
        <v>0.59122569222019017</v>
      </c>
      <c r="P7930">
        <f t="shared" si="1839"/>
        <v>9.3854169019598306</v>
      </c>
      <c r="Q7930">
        <v>4.8000000000000001E-2</v>
      </c>
      <c r="R7930">
        <f t="shared" si="1840"/>
        <v>0.63398932437455435</v>
      </c>
      <c r="S7930">
        <f t="shared" si="1841"/>
        <v>10.064268516989587</v>
      </c>
      <c r="T7930">
        <v>-0.27810000000000001</v>
      </c>
      <c r="U7930">
        <f t="shared" si="1842"/>
        <v>0.62311957196973944</v>
      </c>
      <c r="V7930">
        <f t="shared" si="1843"/>
        <v>9.8917165469336688</v>
      </c>
      <c r="W7930">
        <v>-0.43919999999999998</v>
      </c>
      <c r="X7930">
        <f t="shared" si="1844"/>
        <v>0.62435306580464622</v>
      </c>
      <c r="Y7930">
        <f t="shared" si="1845"/>
        <v>9.9112976545190374</v>
      </c>
    </row>
    <row r="7931" spans="1:25" x14ac:dyDescent="0.3">
      <c r="A7931">
        <v>19950103</v>
      </c>
      <c r="B7931">
        <v>-0.33</v>
      </c>
      <c r="C7931">
        <f t="shared" si="1832"/>
        <v>0.16124725723590366</v>
      </c>
      <c r="D7931">
        <f t="shared" si="1833"/>
        <v>2.5597208534247686</v>
      </c>
      <c r="E7931">
        <f t="shared" si="1846"/>
        <v>199501</v>
      </c>
      <c r="F7931" s="1"/>
      <c r="G7931">
        <v>19950103</v>
      </c>
      <c r="H7931">
        <v>-0.73950000000000005</v>
      </c>
      <c r="I7931">
        <f t="shared" si="1834"/>
        <v>0.63054146299101343</v>
      </c>
      <c r="J7931">
        <f t="shared" si="1835"/>
        <v>10.009535414334353</v>
      </c>
      <c r="K7931">
        <v>-1.0483</v>
      </c>
      <c r="L7931">
        <f t="shared" si="1836"/>
        <v>0.5615728250161417</v>
      </c>
      <c r="M7931">
        <f t="shared" si="1837"/>
        <v>8.9146922282682173</v>
      </c>
      <c r="N7931">
        <v>-1.1012</v>
      </c>
      <c r="O7931">
        <f t="shared" si="1838"/>
        <v>0.6083120635063427</v>
      </c>
      <c r="P7931">
        <f t="shared" si="1839"/>
        <v>9.6566546373498774</v>
      </c>
      <c r="Q7931">
        <v>0.12970000000000001</v>
      </c>
      <c r="R7931">
        <f t="shared" si="1840"/>
        <v>0.63359891937468471</v>
      </c>
      <c r="S7931">
        <f t="shared" si="1841"/>
        <v>10.05807102974808</v>
      </c>
      <c r="T7931">
        <v>-0.14019999999999999</v>
      </c>
      <c r="U7931">
        <f t="shared" si="1842"/>
        <v>0.62282636120500257</v>
      </c>
      <c r="V7931">
        <f t="shared" si="1843"/>
        <v>9.8870619703423426</v>
      </c>
      <c r="W7931">
        <v>-0.16619999999999999</v>
      </c>
      <c r="X7931">
        <f t="shared" si="1844"/>
        <v>0.62335497384789018</v>
      </c>
      <c r="Y7931">
        <f t="shared" si="1845"/>
        <v>9.8954534359001354</v>
      </c>
    </row>
    <row r="7932" spans="1:25" x14ac:dyDescent="0.3">
      <c r="A7932">
        <v>19950104</v>
      </c>
      <c r="B7932">
        <v>0.28000000000000003</v>
      </c>
      <c r="C7932">
        <f t="shared" si="1832"/>
        <v>0.16405214824753975</v>
      </c>
      <c r="D7932">
        <f t="shared" si="1833"/>
        <v>2.6042471178533453</v>
      </c>
      <c r="E7932">
        <f t="shared" si="1846"/>
        <v>199501</v>
      </c>
      <c r="F7932" s="1"/>
      <c r="G7932">
        <v>19950104</v>
      </c>
      <c r="H7932">
        <v>0.23169999999999999</v>
      </c>
      <c r="I7932">
        <f t="shared" si="1834"/>
        <v>0.62755181812966909</v>
      </c>
      <c r="J7932">
        <f t="shared" si="1835"/>
        <v>9.9620762734652377</v>
      </c>
      <c r="K7932">
        <v>0.1212</v>
      </c>
      <c r="L7932">
        <f t="shared" si="1836"/>
        <v>0.55974699666872807</v>
      </c>
      <c r="M7932">
        <f t="shared" si="1837"/>
        <v>8.8857081018045267</v>
      </c>
      <c r="N7932">
        <v>0.26989999999999997</v>
      </c>
      <c r="O7932">
        <f t="shared" si="1838"/>
        <v>0.60747043322530347</v>
      </c>
      <c r="P7932">
        <f t="shared" si="1839"/>
        <v>9.6432941708329292</v>
      </c>
      <c r="Q7932">
        <v>-0.1234</v>
      </c>
      <c r="R7932">
        <f t="shared" si="1840"/>
        <v>0.62930774867273642</v>
      </c>
      <c r="S7932">
        <f t="shared" si="1841"/>
        <v>9.9899508066839893</v>
      </c>
      <c r="T7932">
        <v>0.47489999999999999</v>
      </c>
      <c r="U7932">
        <f t="shared" si="1842"/>
        <v>0.61674932343965871</v>
      </c>
      <c r="V7932">
        <f t="shared" si="1843"/>
        <v>9.7905919865320588</v>
      </c>
      <c r="W7932">
        <v>0.4052</v>
      </c>
      <c r="X7932">
        <f t="shared" si="1844"/>
        <v>0.62159745035978486</v>
      </c>
      <c r="Y7932">
        <f t="shared" si="1845"/>
        <v>9.867553615462846</v>
      </c>
    </row>
    <row r="7933" spans="1:25" x14ac:dyDescent="0.3">
      <c r="A7933">
        <v>19950105</v>
      </c>
      <c r="B7933">
        <v>-0.15</v>
      </c>
      <c r="C7933">
        <f t="shared" si="1832"/>
        <v>0.16536989868120044</v>
      </c>
      <c r="D7933">
        <f t="shared" si="1833"/>
        <v>2.6251657574784275</v>
      </c>
      <c r="E7933">
        <f t="shared" si="1846"/>
        <v>199501</v>
      </c>
      <c r="F7933" s="1"/>
      <c r="G7933">
        <v>19950105</v>
      </c>
      <c r="H7933">
        <v>0.12620000000000001</v>
      </c>
      <c r="I7933">
        <f t="shared" si="1834"/>
        <v>0.62108050561030548</v>
      </c>
      <c r="J7933">
        <f t="shared" si="1835"/>
        <v>9.8593473719707472</v>
      </c>
      <c r="K7933">
        <v>2.4199999999999999E-2</v>
      </c>
      <c r="L7933">
        <f t="shared" si="1836"/>
        <v>0.55330029958657978</v>
      </c>
      <c r="M7933">
        <f t="shared" si="1837"/>
        <v>8.7833699582617459</v>
      </c>
      <c r="N7933">
        <v>-5.1700000000000003E-2</v>
      </c>
      <c r="O7933">
        <f t="shared" si="1838"/>
        <v>0.6013409270757073</v>
      </c>
      <c r="P7933">
        <f t="shared" si="1839"/>
        <v>9.5459912772440934</v>
      </c>
      <c r="Q7933">
        <v>3.6700000000000003E-2</v>
      </c>
      <c r="R7933">
        <f t="shared" si="1840"/>
        <v>0.62069089585991977</v>
      </c>
      <c r="S7933">
        <f t="shared" si="1841"/>
        <v>9.8531625089234289</v>
      </c>
      <c r="T7933">
        <v>-8.6E-3</v>
      </c>
      <c r="U7933">
        <f t="shared" si="1842"/>
        <v>0.60737849351236983</v>
      </c>
      <c r="V7933">
        <f t="shared" si="1843"/>
        <v>9.6418346731367315</v>
      </c>
      <c r="W7933">
        <v>-8.7499999999999994E-2</v>
      </c>
      <c r="X7933">
        <f t="shared" si="1844"/>
        <v>0.61461036699482552</v>
      </c>
      <c r="Y7933">
        <f t="shared" si="1845"/>
        <v>9.7566371056226924</v>
      </c>
    </row>
    <row r="7934" spans="1:25" x14ac:dyDescent="0.3">
      <c r="A7934">
        <v>19950106</v>
      </c>
      <c r="B7934">
        <v>-0.28000000000000003</v>
      </c>
      <c r="C7934">
        <f t="shared" ref="C7934:C7997" si="1847">_xlfn.STDEV.S(B7875:B7934)</f>
        <v>0.16373285048420677</v>
      </c>
      <c r="D7934">
        <f t="shared" ref="D7934:D7997" si="1848">C7934*SQRT(252)</f>
        <v>2.5991784229975958</v>
      </c>
      <c r="E7934">
        <f t="shared" si="1846"/>
        <v>199501</v>
      </c>
      <c r="F7934" s="1"/>
      <c r="G7934">
        <v>19950106</v>
      </c>
      <c r="H7934">
        <v>0.32590000000000002</v>
      </c>
      <c r="I7934">
        <f t="shared" ref="I7934:I7997" si="1849">_xlfn.STDEV.S(H7875:H7934)</f>
        <v>0.61727187002373518</v>
      </c>
      <c r="J7934">
        <f t="shared" ref="J7934:J7997" si="1850">I7934*SQRT(252)</f>
        <v>9.7988871563915332</v>
      </c>
      <c r="K7934">
        <v>0.33700000000000002</v>
      </c>
      <c r="L7934">
        <f t="shared" ref="L7934:L7997" si="1851">_xlfn.STDEV.S(K7875:K7934)</f>
        <v>0.54485641419588293</v>
      </c>
      <c r="M7934">
        <f t="shared" ref="M7934:M7997" si="1852">L7934*SQRT(252)</f>
        <v>8.6493274332042542</v>
      </c>
      <c r="N7934">
        <v>0.15909999999999999</v>
      </c>
      <c r="O7934">
        <f t="shared" ref="O7934:O7997" si="1853">_xlfn.STDEV.S(N7875:N7934)</f>
        <v>0.59203363732883751</v>
      </c>
      <c r="P7934">
        <f t="shared" ref="P7934:P7997" si="1854">O7934*SQRT(252)</f>
        <v>9.3982426329426616</v>
      </c>
      <c r="Q7934">
        <v>0.42549999999999999</v>
      </c>
      <c r="R7934">
        <f t="shared" ref="R7934:R7997" si="1855">_xlfn.STDEV.S(Q7875:Q7934)</f>
        <v>0.60803956239064194</v>
      </c>
      <c r="S7934">
        <f t="shared" ref="S7934:S7997" si="1856">R7934*SQRT(252)</f>
        <v>9.6523288162450847</v>
      </c>
      <c r="T7934">
        <v>0.3745</v>
      </c>
      <c r="U7934">
        <f t="shared" ref="U7934:U7997" si="1857">_xlfn.STDEV.S(T7875:T7934)</f>
        <v>0.58964132288173088</v>
      </c>
      <c r="V7934">
        <f t="shared" ref="V7934:V7997" si="1858">U7934*SQRT(252)</f>
        <v>9.3602658184331951</v>
      </c>
      <c r="W7934">
        <v>3.5700000000000003E-2</v>
      </c>
      <c r="X7934">
        <f t="shared" ref="X7934:X7997" si="1859">_xlfn.STDEV.S(W7875:W7934)</f>
        <v>0.57976108707845808</v>
      </c>
      <c r="Y7934">
        <f t="shared" ref="Y7934:Y7997" si="1860">X7934*SQRT(252)</f>
        <v>9.2034219374523776</v>
      </c>
    </row>
    <row r="7935" spans="1:25" x14ac:dyDescent="0.3">
      <c r="A7935">
        <v>19950109</v>
      </c>
      <c r="B7935">
        <v>-0.28999999999999998</v>
      </c>
      <c r="C7935">
        <f t="shared" si="1847"/>
        <v>0.1682360293811076</v>
      </c>
      <c r="D7935">
        <f t="shared" si="1848"/>
        <v>2.6706641718201984</v>
      </c>
      <c r="E7935">
        <f t="shared" si="1846"/>
        <v>199501</v>
      </c>
      <c r="F7935" s="1"/>
      <c r="G7935">
        <v>19950109</v>
      </c>
      <c r="H7935">
        <v>0.30299999999999999</v>
      </c>
      <c r="I7935">
        <f t="shared" si="1849"/>
        <v>0.61752414290734126</v>
      </c>
      <c r="J7935">
        <f t="shared" si="1850"/>
        <v>9.8028918642668152</v>
      </c>
      <c r="K7935">
        <v>9.3600000000000003E-2</v>
      </c>
      <c r="L7935">
        <f t="shared" si="1851"/>
        <v>0.5442455726458717</v>
      </c>
      <c r="M7935">
        <f t="shared" si="1852"/>
        <v>8.6396306242134848</v>
      </c>
      <c r="N7935">
        <v>0.1231</v>
      </c>
      <c r="O7935">
        <f t="shared" si="1853"/>
        <v>0.59185663160097846</v>
      </c>
      <c r="P7935">
        <f t="shared" si="1854"/>
        <v>9.3954327541233678</v>
      </c>
      <c r="Q7935">
        <v>0.40949999999999998</v>
      </c>
      <c r="R7935">
        <f t="shared" si="1855"/>
        <v>0.60979504733958512</v>
      </c>
      <c r="S7935">
        <f t="shared" si="1856"/>
        <v>9.6801962758764084</v>
      </c>
      <c r="T7935">
        <v>8.6599999999999996E-2</v>
      </c>
      <c r="U7935">
        <f t="shared" si="1857"/>
        <v>0.58939189474440146</v>
      </c>
      <c r="V7935">
        <f t="shared" si="1858"/>
        <v>9.3563062695050601</v>
      </c>
      <c r="W7935">
        <v>6.9999999999999999E-4</v>
      </c>
      <c r="X7935">
        <f t="shared" si="1859"/>
        <v>0.57967800905154765</v>
      </c>
      <c r="Y7935">
        <f t="shared" si="1860"/>
        <v>9.2021031146606624</v>
      </c>
    </row>
    <row r="7936" spans="1:25" x14ac:dyDescent="0.3">
      <c r="A7936">
        <v>19950110</v>
      </c>
      <c r="B7936">
        <v>-0.3</v>
      </c>
      <c r="C7936">
        <f t="shared" si="1847"/>
        <v>0.17229089512325624</v>
      </c>
      <c r="D7936">
        <f t="shared" si="1848"/>
        <v>2.7350331699410826</v>
      </c>
      <c r="E7936">
        <f t="shared" si="1846"/>
        <v>199501</v>
      </c>
      <c r="F7936" s="1"/>
      <c r="G7936">
        <v>19950110</v>
      </c>
      <c r="H7936">
        <v>0.3306</v>
      </c>
      <c r="I7936">
        <f t="shared" si="1849"/>
        <v>0.61942136943475679</v>
      </c>
      <c r="J7936">
        <f t="shared" si="1850"/>
        <v>9.8330094017005916</v>
      </c>
      <c r="K7936">
        <v>0.30449999999999999</v>
      </c>
      <c r="L7936">
        <f t="shared" si="1851"/>
        <v>0.54559747728553409</v>
      </c>
      <c r="M7936">
        <f t="shared" si="1852"/>
        <v>8.6610914450504097</v>
      </c>
      <c r="N7936">
        <v>0.1845</v>
      </c>
      <c r="O7936">
        <f t="shared" si="1853"/>
        <v>0.59166661057133496</v>
      </c>
      <c r="P7936">
        <f t="shared" si="1854"/>
        <v>9.3924162637935122</v>
      </c>
      <c r="Q7936">
        <v>0.56979999999999997</v>
      </c>
      <c r="R7936">
        <f t="shared" si="1855"/>
        <v>0.61150144785966221</v>
      </c>
      <c r="S7936">
        <f t="shared" si="1856"/>
        <v>9.7072845443555806</v>
      </c>
      <c r="T7936">
        <v>0.27729999999999999</v>
      </c>
      <c r="U7936">
        <f t="shared" si="1857"/>
        <v>0.5899060433279204</v>
      </c>
      <c r="V7936">
        <f t="shared" si="1858"/>
        <v>9.3644681252386235</v>
      </c>
      <c r="W7936">
        <v>0.10639999999999999</v>
      </c>
      <c r="X7936">
        <f t="shared" si="1859"/>
        <v>0.57598542702404187</v>
      </c>
      <c r="Y7936">
        <f t="shared" si="1860"/>
        <v>9.1434851922177423</v>
      </c>
    </row>
    <row r="7937" spans="1:25" x14ac:dyDescent="0.3">
      <c r="A7937">
        <v>19950111</v>
      </c>
      <c r="B7937">
        <v>0.04</v>
      </c>
      <c r="C7937">
        <f t="shared" si="1847"/>
        <v>0.17177734899316219</v>
      </c>
      <c r="D7937">
        <f t="shared" si="1848"/>
        <v>2.7268808778591516</v>
      </c>
      <c r="E7937">
        <f t="shared" si="1846"/>
        <v>199501</v>
      </c>
      <c r="F7937" s="1"/>
      <c r="G7937">
        <v>19950111</v>
      </c>
      <c r="H7937">
        <v>-0.2462</v>
      </c>
      <c r="I7937">
        <f t="shared" si="1849"/>
        <v>0.6198505562077633</v>
      </c>
      <c r="J7937">
        <f t="shared" si="1850"/>
        <v>9.8398225305048328</v>
      </c>
      <c r="K7937">
        <v>-0.39140000000000003</v>
      </c>
      <c r="L7937">
        <f t="shared" si="1851"/>
        <v>0.54735884736186613</v>
      </c>
      <c r="M7937">
        <f t="shared" si="1852"/>
        <v>8.689052328182763</v>
      </c>
      <c r="N7937">
        <v>-7.5300000000000006E-2</v>
      </c>
      <c r="O7937">
        <f t="shared" si="1853"/>
        <v>0.59153602629660651</v>
      </c>
      <c r="P7937">
        <f t="shared" si="1854"/>
        <v>9.3903433026971097</v>
      </c>
      <c r="Q7937">
        <v>3.1099999999999999E-2</v>
      </c>
      <c r="R7937">
        <f t="shared" si="1855"/>
        <v>0.6101657259802592</v>
      </c>
      <c r="S7937">
        <f t="shared" si="1856"/>
        <v>9.6860806168736922</v>
      </c>
      <c r="T7937">
        <v>-2.1600000000000001E-2</v>
      </c>
      <c r="U7937">
        <f t="shared" si="1857"/>
        <v>0.58877952312173498</v>
      </c>
      <c r="V7937">
        <f t="shared" si="1858"/>
        <v>9.3465851713638894</v>
      </c>
      <c r="W7937">
        <v>-5.4600000000000003E-2</v>
      </c>
      <c r="X7937">
        <f t="shared" si="1859"/>
        <v>0.57535165501085417</v>
      </c>
      <c r="Y7937">
        <f t="shared" si="1860"/>
        <v>9.1334243734088965</v>
      </c>
    </row>
    <row r="7938" spans="1:25" x14ac:dyDescent="0.3">
      <c r="A7938">
        <v>19950112</v>
      </c>
      <c r="B7938">
        <v>-0.27</v>
      </c>
      <c r="C7938">
        <f t="shared" si="1847"/>
        <v>0.17455439635865833</v>
      </c>
      <c r="D7938">
        <f t="shared" si="1848"/>
        <v>2.7709651381080511</v>
      </c>
      <c r="E7938">
        <f t="shared" si="1846"/>
        <v>199501</v>
      </c>
      <c r="F7938" s="1"/>
      <c r="G7938">
        <v>19950112</v>
      </c>
      <c r="H7938">
        <v>0.2069</v>
      </c>
      <c r="I7938">
        <f t="shared" si="1849"/>
        <v>0.62062996262545589</v>
      </c>
      <c r="J7938">
        <f t="shared" si="1850"/>
        <v>9.8521952238136077</v>
      </c>
      <c r="K7938">
        <v>9.4600000000000004E-2</v>
      </c>
      <c r="L7938">
        <f t="shared" si="1851"/>
        <v>0.54726137727718549</v>
      </c>
      <c r="M7938">
        <f t="shared" si="1852"/>
        <v>8.6875050385567629</v>
      </c>
      <c r="N7938">
        <v>0.106</v>
      </c>
      <c r="O7938">
        <f t="shared" si="1853"/>
        <v>0.58997604556130756</v>
      </c>
      <c r="P7938">
        <f t="shared" si="1854"/>
        <v>9.3655793762431934</v>
      </c>
      <c r="Q7938">
        <v>0.2843</v>
      </c>
      <c r="R7938">
        <f t="shared" si="1855"/>
        <v>0.6109678055888883</v>
      </c>
      <c r="S7938">
        <f t="shared" si="1856"/>
        <v>9.6988132359303432</v>
      </c>
      <c r="T7938">
        <v>0.21759999999999999</v>
      </c>
      <c r="U7938">
        <f t="shared" si="1857"/>
        <v>0.58942665351414292</v>
      </c>
      <c r="V7938">
        <f t="shared" si="1858"/>
        <v>9.356858047868748</v>
      </c>
      <c r="W7938">
        <v>-0.14749999999999999</v>
      </c>
      <c r="X7938">
        <f t="shared" si="1859"/>
        <v>0.57539244756241315</v>
      </c>
      <c r="Y7938">
        <f t="shared" si="1860"/>
        <v>9.1340719350895103</v>
      </c>
    </row>
    <row r="7939" spans="1:25" x14ac:dyDescent="0.3">
      <c r="A7939">
        <v>19950113</v>
      </c>
      <c r="B7939">
        <v>7.0000000000000007E-2</v>
      </c>
      <c r="C7939">
        <f t="shared" si="1847"/>
        <v>0.17479374447429355</v>
      </c>
      <c r="D7939">
        <f t="shared" si="1848"/>
        <v>2.7747646716525072</v>
      </c>
      <c r="E7939">
        <f t="shared" si="1846"/>
        <v>199501</v>
      </c>
      <c r="F7939" s="1"/>
      <c r="G7939">
        <v>19950113</v>
      </c>
      <c r="H7939">
        <v>0.69159999999999999</v>
      </c>
      <c r="I7939">
        <f t="shared" si="1849"/>
        <v>0.62598414830519356</v>
      </c>
      <c r="J7939">
        <f t="shared" si="1850"/>
        <v>9.9371902865047019</v>
      </c>
      <c r="K7939">
        <v>0.55349999999999999</v>
      </c>
      <c r="L7939">
        <f t="shared" si="1851"/>
        <v>0.55167740594117931</v>
      </c>
      <c r="M7939">
        <f t="shared" si="1852"/>
        <v>8.7576073203215259</v>
      </c>
      <c r="N7939">
        <v>0.62670000000000003</v>
      </c>
      <c r="O7939">
        <f t="shared" si="1853"/>
        <v>0.59438011067268792</v>
      </c>
      <c r="P7939">
        <f t="shared" si="1854"/>
        <v>9.4354917424978844</v>
      </c>
      <c r="Q7939">
        <v>0.83630000000000004</v>
      </c>
      <c r="R7939">
        <f t="shared" si="1855"/>
        <v>0.62014065863896961</v>
      </c>
      <c r="S7939">
        <f t="shared" si="1856"/>
        <v>9.8444277638310762</v>
      </c>
      <c r="T7939">
        <v>0.73819999999999997</v>
      </c>
      <c r="U7939">
        <f t="shared" si="1857"/>
        <v>0.59630919749247902</v>
      </c>
      <c r="V7939">
        <f t="shared" si="1858"/>
        <v>9.4661150463936021</v>
      </c>
      <c r="W7939">
        <v>1.0496000000000001</v>
      </c>
      <c r="X7939">
        <f t="shared" si="1859"/>
        <v>0.59154231548903102</v>
      </c>
      <c r="Y7939">
        <f t="shared" si="1860"/>
        <v>9.3904431405317261</v>
      </c>
    </row>
    <row r="7940" spans="1:25" x14ac:dyDescent="0.3">
      <c r="A7940">
        <v>19950116</v>
      </c>
      <c r="B7940">
        <v>-0.06</v>
      </c>
      <c r="C7940">
        <f t="shared" si="1847"/>
        <v>0.17439775305658739</v>
      </c>
      <c r="D7940">
        <f t="shared" si="1848"/>
        <v>2.7684785027771088</v>
      </c>
      <c r="E7940">
        <f t="shared" si="1846"/>
        <v>199501</v>
      </c>
      <c r="F7940" s="1"/>
      <c r="G7940">
        <v>19950116</v>
      </c>
      <c r="H7940">
        <v>0.29970000000000002</v>
      </c>
      <c r="I7940">
        <f t="shared" si="1849"/>
        <v>0.62436358843623474</v>
      </c>
      <c r="J7940">
        <f t="shared" si="1850"/>
        <v>9.9114646961169637</v>
      </c>
      <c r="K7940">
        <v>0.63439999999999996</v>
      </c>
      <c r="L7940">
        <f t="shared" si="1851"/>
        <v>0.55562814064366939</v>
      </c>
      <c r="M7940">
        <f t="shared" si="1852"/>
        <v>8.8203232894342154</v>
      </c>
      <c r="N7940">
        <v>0.5484</v>
      </c>
      <c r="O7940">
        <f t="shared" si="1853"/>
        <v>0.59829611776366498</v>
      </c>
      <c r="P7940">
        <f t="shared" si="1854"/>
        <v>9.4976564278684279</v>
      </c>
      <c r="Q7940">
        <v>1.2305999999999999</v>
      </c>
      <c r="R7940">
        <f t="shared" si="1855"/>
        <v>0.6362141406075783</v>
      </c>
      <c r="S7940">
        <f t="shared" si="1856"/>
        <v>10.099586379781993</v>
      </c>
      <c r="T7940">
        <v>0.70830000000000004</v>
      </c>
      <c r="U7940">
        <f t="shared" si="1857"/>
        <v>0.60004987684405453</v>
      </c>
      <c r="V7940">
        <f t="shared" si="1858"/>
        <v>9.5254964901858212</v>
      </c>
      <c r="W7940">
        <v>0.86040000000000005</v>
      </c>
      <c r="X7940">
        <f t="shared" si="1859"/>
        <v>0.59768232821023104</v>
      </c>
      <c r="Y7940">
        <f t="shared" si="1860"/>
        <v>9.4879128207741346</v>
      </c>
    </row>
    <row r="7941" spans="1:25" x14ac:dyDescent="0.3">
      <c r="A7941">
        <v>19950117</v>
      </c>
      <c r="B7941">
        <v>0.15</v>
      </c>
      <c r="C7941">
        <f t="shared" si="1847"/>
        <v>0.17479891594901023</v>
      </c>
      <c r="D7941">
        <f t="shared" si="1848"/>
        <v>2.7748467662685781</v>
      </c>
      <c r="E7941">
        <f t="shared" si="1846"/>
        <v>199501</v>
      </c>
      <c r="F7941" s="1"/>
      <c r="G7941">
        <v>19950117</v>
      </c>
      <c r="H7941">
        <v>0.45379999999999998</v>
      </c>
      <c r="I7941">
        <f t="shared" si="1849"/>
        <v>0.62379101907628176</v>
      </c>
      <c r="J7941">
        <f t="shared" si="1850"/>
        <v>9.9023754393083383</v>
      </c>
      <c r="K7941">
        <v>0.51700000000000002</v>
      </c>
      <c r="L7941">
        <f t="shared" si="1851"/>
        <v>0.55750110079443405</v>
      </c>
      <c r="M7941">
        <f t="shared" si="1852"/>
        <v>8.8500556100809593</v>
      </c>
      <c r="N7941">
        <v>0.63390000000000002</v>
      </c>
      <c r="O7941">
        <f t="shared" si="1853"/>
        <v>0.60244790290739159</v>
      </c>
      <c r="P7941">
        <f t="shared" si="1854"/>
        <v>9.5635639737920677</v>
      </c>
      <c r="Q7941">
        <v>8.8000000000000005E-3</v>
      </c>
      <c r="R7941">
        <f t="shared" si="1855"/>
        <v>0.62823947383386436</v>
      </c>
      <c r="S7941">
        <f t="shared" si="1856"/>
        <v>9.9729924693508512</v>
      </c>
      <c r="T7941">
        <v>0.37990000000000002</v>
      </c>
      <c r="U7941">
        <f t="shared" si="1857"/>
        <v>0.59516891931362581</v>
      </c>
      <c r="V7941">
        <f t="shared" si="1858"/>
        <v>9.4480136914735269</v>
      </c>
      <c r="W7941">
        <v>0.1188</v>
      </c>
      <c r="X7941">
        <f t="shared" si="1859"/>
        <v>0.59046381825363914</v>
      </c>
      <c r="Y7941">
        <f t="shared" si="1860"/>
        <v>9.3733225276846195</v>
      </c>
    </row>
    <row r="7942" spans="1:25" x14ac:dyDescent="0.3">
      <c r="A7942">
        <v>19950118</v>
      </c>
      <c r="B7942">
        <v>-0.15</v>
      </c>
      <c r="C7942">
        <f t="shared" si="1847"/>
        <v>0.17538979993404391</v>
      </c>
      <c r="D7942">
        <f t="shared" si="1848"/>
        <v>2.7842267587371174</v>
      </c>
      <c r="E7942">
        <f t="shared" si="1846"/>
        <v>199501</v>
      </c>
      <c r="F7942" s="1"/>
      <c r="G7942">
        <v>19950118</v>
      </c>
      <c r="H7942">
        <v>-9.2700000000000005E-2</v>
      </c>
      <c r="I7942">
        <f t="shared" si="1849"/>
        <v>0.62347901314132759</v>
      </c>
      <c r="J7942">
        <f t="shared" si="1850"/>
        <v>9.897422498639548</v>
      </c>
      <c r="K7942">
        <v>-0.20430000000000001</v>
      </c>
      <c r="L7942">
        <f t="shared" si="1851"/>
        <v>0.55561594929172486</v>
      </c>
      <c r="M7942">
        <f t="shared" si="1852"/>
        <v>8.8201297577218689</v>
      </c>
      <c r="N7942">
        <v>-0.1096</v>
      </c>
      <c r="O7942">
        <f t="shared" si="1853"/>
        <v>0.6018698215481445</v>
      </c>
      <c r="P7942">
        <f t="shared" si="1854"/>
        <v>9.554387216707287</v>
      </c>
      <c r="Q7942">
        <v>-5.1200000000000002E-2</v>
      </c>
      <c r="R7942">
        <f t="shared" si="1855"/>
        <v>0.62693019952935813</v>
      </c>
      <c r="S7942">
        <f t="shared" si="1856"/>
        <v>9.9522083841047078</v>
      </c>
      <c r="T7942">
        <v>0.193</v>
      </c>
      <c r="U7942">
        <f t="shared" si="1857"/>
        <v>0.59246382266009878</v>
      </c>
      <c r="V7942">
        <f t="shared" si="1858"/>
        <v>9.4050716133677739</v>
      </c>
      <c r="W7942">
        <v>-0.32550000000000001</v>
      </c>
      <c r="X7942">
        <f t="shared" si="1859"/>
        <v>0.58927794377027576</v>
      </c>
      <c r="Y7942">
        <f t="shared" si="1860"/>
        <v>9.3544973538699203</v>
      </c>
    </row>
    <row r="7943" spans="1:25" x14ac:dyDescent="0.3">
      <c r="A7943">
        <v>19950119</v>
      </c>
      <c r="B7943">
        <v>0.21</v>
      </c>
      <c r="C7943">
        <f t="shared" si="1847"/>
        <v>0.1742323761645774</v>
      </c>
      <c r="D7943">
        <f t="shared" si="1848"/>
        <v>2.7658532260039776</v>
      </c>
      <c r="E7943">
        <f t="shared" si="1846"/>
        <v>199501</v>
      </c>
      <c r="F7943" s="1"/>
      <c r="G7943">
        <v>19950119</v>
      </c>
      <c r="H7943">
        <v>-0.60360000000000003</v>
      </c>
      <c r="I7943">
        <f t="shared" si="1849"/>
        <v>0.62345703726817392</v>
      </c>
      <c r="J7943">
        <f t="shared" si="1850"/>
        <v>9.8970736424682997</v>
      </c>
      <c r="K7943">
        <v>-0.4672</v>
      </c>
      <c r="L7943">
        <f t="shared" si="1851"/>
        <v>0.55714909992570438</v>
      </c>
      <c r="M7943">
        <f t="shared" si="1852"/>
        <v>8.8444677695213336</v>
      </c>
      <c r="N7943">
        <v>-0.44529999999999997</v>
      </c>
      <c r="O7943">
        <f t="shared" si="1853"/>
        <v>0.60215275095296694</v>
      </c>
      <c r="P7943">
        <f t="shared" si="1854"/>
        <v>9.5588785817697737</v>
      </c>
      <c r="Q7943">
        <v>-0.76219999999999999</v>
      </c>
      <c r="R7943">
        <f t="shared" si="1855"/>
        <v>0.61668873100319221</v>
      </c>
      <c r="S7943">
        <f t="shared" si="1856"/>
        <v>9.7896301114227278</v>
      </c>
      <c r="T7943">
        <v>-0.56910000000000005</v>
      </c>
      <c r="U7943">
        <f t="shared" si="1857"/>
        <v>0.59161094578712903</v>
      </c>
      <c r="V7943">
        <f t="shared" si="1858"/>
        <v>9.3915326127387555</v>
      </c>
      <c r="W7943">
        <v>-0.50529999999999997</v>
      </c>
      <c r="X7943">
        <f t="shared" si="1859"/>
        <v>0.58343158748634449</v>
      </c>
      <c r="Y7943">
        <f t="shared" si="1860"/>
        <v>9.2616893250509484</v>
      </c>
    </row>
    <row r="7944" spans="1:25" x14ac:dyDescent="0.3">
      <c r="A7944">
        <v>19950120</v>
      </c>
      <c r="B7944">
        <v>0.19</v>
      </c>
      <c r="C7944">
        <f t="shared" si="1847"/>
        <v>0.17562117358157442</v>
      </c>
      <c r="D7944">
        <f t="shared" si="1848"/>
        <v>2.7878997015249154</v>
      </c>
      <c r="E7944">
        <f t="shared" si="1846"/>
        <v>199501</v>
      </c>
      <c r="F7944" s="1"/>
      <c r="G7944">
        <v>19950120</v>
      </c>
      <c r="H7944">
        <v>-0.3755</v>
      </c>
      <c r="I7944">
        <f t="shared" si="1849"/>
        <v>0.62189329530536253</v>
      </c>
      <c r="J7944">
        <f t="shared" si="1850"/>
        <v>9.87225000837865</v>
      </c>
      <c r="K7944">
        <v>-0.43919999999999998</v>
      </c>
      <c r="L7944">
        <f t="shared" si="1851"/>
        <v>0.55886120966613129</v>
      </c>
      <c r="M7944">
        <f t="shared" si="1852"/>
        <v>8.8716466690638605</v>
      </c>
      <c r="N7944">
        <v>-0.2127</v>
      </c>
      <c r="O7944">
        <f t="shared" si="1853"/>
        <v>0.60057206617246739</v>
      </c>
      <c r="P7944">
        <f t="shared" si="1854"/>
        <v>9.5337859887874536</v>
      </c>
      <c r="Q7944">
        <v>-0.73719999999999997</v>
      </c>
      <c r="R7944">
        <f t="shared" si="1855"/>
        <v>0.62519848737712402</v>
      </c>
      <c r="S7944">
        <f t="shared" si="1856"/>
        <v>9.9247183059217488</v>
      </c>
      <c r="T7944">
        <v>-0.42170000000000002</v>
      </c>
      <c r="U7944">
        <f t="shared" si="1857"/>
        <v>0.59479418114243854</v>
      </c>
      <c r="V7944">
        <f t="shared" si="1858"/>
        <v>9.442064907427179</v>
      </c>
      <c r="W7944">
        <v>-0.51029999999999998</v>
      </c>
      <c r="X7944">
        <f t="shared" si="1859"/>
        <v>0.58743675688931207</v>
      </c>
      <c r="Y7944">
        <f t="shared" si="1860"/>
        <v>9.3252694182445719</v>
      </c>
    </row>
    <row r="7945" spans="1:25" x14ac:dyDescent="0.3">
      <c r="A7945">
        <v>19950123</v>
      </c>
      <c r="B7945">
        <v>0.32</v>
      </c>
      <c r="C7945">
        <f t="shared" si="1847"/>
        <v>0.18038377167790279</v>
      </c>
      <c r="D7945">
        <f t="shared" si="1848"/>
        <v>2.8635036024695224</v>
      </c>
      <c r="E7945">
        <f t="shared" si="1846"/>
        <v>199501</v>
      </c>
      <c r="F7945" s="1"/>
      <c r="G7945">
        <v>19950123</v>
      </c>
      <c r="H7945">
        <v>-0.66600000000000004</v>
      </c>
      <c r="I7945">
        <f t="shared" si="1849"/>
        <v>0.62655312556056864</v>
      </c>
      <c r="J7945">
        <f t="shared" si="1850"/>
        <v>9.9462225204209496</v>
      </c>
      <c r="K7945">
        <v>-0.51500000000000001</v>
      </c>
      <c r="L7945">
        <f t="shared" si="1851"/>
        <v>0.56295400651059202</v>
      </c>
      <c r="M7945">
        <f t="shared" si="1852"/>
        <v>8.9366178047667777</v>
      </c>
      <c r="N7945">
        <v>-0.51690000000000003</v>
      </c>
      <c r="O7945">
        <f t="shared" si="1853"/>
        <v>0.60433689865293361</v>
      </c>
      <c r="P7945">
        <f t="shared" si="1854"/>
        <v>9.5935508516142463</v>
      </c>
      <c r="Q7945">
        <v>-0.1439</v>
      </c>
      <c r="R7945">
        <f t="shared" si="1855"/>
        <v>0.62568260472989168</v>
      </c>
      <c r="S7945">
        <f t="shared" si="1856"/>
        <v>9.9324034306465148</v>
      </c>
      <c r="T7945">
        <v>-0.1691</v>
      </c>
      <c r="U7945">
        <f t="shared" si="1857"/>
        <v>0.59400362207611834</v>
      </c>
      <c r="V7945">
        <f t="shared" si="1858"/>
        <v>9.4295151713100349</v>
      </c>
      <c r="W7945">
        <v>0.34970000000000001</v>
      </c>
      <c r="X7945">
        <f t="shared" si="1859"/>
        <v>0.58752307458953579</v>
      </c>
      <c r="Y7945">
        <f t="shared" si="1860"/>
        <v>9.3266396692557816</v>
      </c>
    </row>
    <row r="7946" spans="1:25" x14ac:dyDescent="0.3">
      <c r="A7946">
        <v>19950124</v>
      </c>
      <c r="B7946">
        <v>-0.12</v>
      </c>
      <c r="C7946">
        <f t="shared" si="1847"/>
        <v>0.17984802121364385</v>
      </c>
      <c r="D7946">
        <f t="shared" si="1848"/>
        <v>2.8549988275102232</v>
      </c>
      <c r="E7946">
        <f t="shared" si="1846"/>
        <v>199501</v>
      </c>
      <c r="F7946" s="1"/>
      <c r="G7946">
        <v>19950124</v>
      </c>
      <c r="H7946">
        <v>0.50660000000000005</v>
      </c>
      <c r="I7946">
        <f t="shared" si="1849"/>
        <v>0.6242364370258553</v>
      </c>
      <c r="J7946">
        <f t="shared" si="1850"/>
        <v>9.9094462300526729</v>
      </c>
      <c r="K7946">
        <v>0.39450000000000002</v>
      </c>
      <c r="L7946">
        <f t="shared" si="1851"/>
        <v>0.56162173981494734</v>
      </c>
      <c r="M7946">
        <f t="shared" si="1852"/>
        <v>8.9154687266266404</v>
      </c>
      <c r="N7946">
        <v>0.3765</v>
      </c>
      <c r="O7946">
        <f t="shared" si="1853"/>
        <v>0.60162094800085386</v>
      </c>
      <c r="P7946">
        <f t="shared" si="1854"/>
        <v>9.5504364716230867</v>
      </c>
      <c r="Q7946">
        <v>0.2356</v>
      </c>
      <c r="R7946">
        <f t="shared" si="1855"/>
        <v>0.61836862112595925</v>
      </c>
      <c r="S7946">
        <f t="shared" si="1856"/>
        <v>9.8162975403912593</v>
      </c>
      <c r="T7946">
        <v>0.1139</v>
      </c>
      <c r="U7946">
        <f t="shared" si="1857"/>
        <v>0.58486578570483638</v>
      </c>
      <c r="V7946">
        <f t="shared" si="1858"/>
        <v>9.2844565159523569</v>
      </c>
      <c r="W7946">
        <v>0.124</v>
      </c>
      <c r="X7946">
        <f t="shared" si="1859"/>
        <v>0.58347393064068265</v>
      </c>
      <c r="Y7946">
        <f t="shared" si="1860"/>
        <v>9.2623615017875771</v>
      </c>
    </row>
    <row r="7947" spans="1:25" x14ac:dyDescent="0.3">
      <c r="A7947">
        <v>19950125</v>
      </c>
      <c r="B7947">
        <v>0.16</v>
      </c>
      <c r="C7947">
        <f t="shared" si="1847"/>
        <v>0.17935068069752808</v>
      </c>
      <c r="D7947">
        <f t="shared" si="1848"/>
        <v>2.8471037915748703</v>
      </c>
      <c r="E7947">
        <f t="shared" si="1846"/>
        <v>199501</v>
      </c>
      <c r="F7947" s="1"/>
      <c r="G7947">
        <v>19950125</v>
      </c>
      <c r="H7947">
        <v>-0.1973</v>
      </c>
      <c r="I7947">
        <f t="shared" si="1849"/>
        <v>0.60562537070006683</v>
      </c>
      <c r="J7947">
        <f t="shared" si="1850"/>
        <v>9.6140047112620834</v>
      </c>
      <c r="K7947">
        <v>1.1299999999999999E-2</v>
      </c>
      <c r="L7947">
        <f t="shared" si="1851"/>
        <v>0.55248354982029457</v>
      </c>
      <c r="M7947">
        <f t="shared" si="1852"/>
        <v>8.7704044576719813</v>
      </c>
      <c r="N7947">
        <v>4.8599999999999997E-2</v>
      </c>
      <c r="O7947">
        <f t="shared" si="1853"/>
        <v>0.58550352182115151</v>
      </c>
      <c r="P7947">
        <f t="shared" si="1854"/>
        <v>9.2945802629474805</v>
      </c>
      <c r="Q7947">
        <v>0.27660000000000001</v>
      </c>
      <c r="R7947">
        <f t="shared" si="1855"/>
        <v>0.57446003654770939</v>
      </c>
      <c r="S7947">
        <f t="shared" si="1856"/>
        <v>9.1192703691018888</v>
      </c>
      <c r="T7947">
        <v>3.2500000000000001E-2</v>
      </c>
      <c r="U7947">
        <f t="shared" si="1857"/>
        <v>0.53742830082818804</v>
      </c>
      <c r="V7947">
        <f t="shared" si="1858"/>
        <v>8.5314097891163634</v>
      </c>
      <c r="W7947">
        <v>0.35799999999999998</v>
      </c>
      <c r="X7947">
        <f t="shared" si="1859"/>
        <v>0.55162583397538545</v>
      </c>
      <c r="Y7947">
        <f t="shared" si="1860"/>
        <v>8.7567886407448459</v>
      </c>
    </row>
    <row r="7948" spans="1:25" x14ac:dyDescent="0.3">
      <c r="A7948">
        <v>19950126</v>
      </c>
      <c r="B7948">
        <v>0.12</v>
      </c>
      <c r="C7948">
        <f t="shared" si="1847"/>
        <v>0.17899049938490172</v>
      </c>
      <c r="D7948">
        <f t="shared" si="1848"/>
        <v>2.8413860904942574</v>
      </c>
      <c r="E7948">
        <f t="shared" si="1846"/>
        <v>199501</v>
      </c>
      <c r="F7948" s="1"/>
      <c r="G7948">
        <v>19950126</v>
      </c>
      <c r="H7948">
        <v>-0.26</v>
      </c>
      <c r="I7948">
        <f t="shared" si="1849"/>
        <v>0.60615628812674482</v>
      </c>
      <c r="J7948">
        <f t="shared" si="1850"/>
        <v>9.6224327641282859</v>
      </c>
      <c r="K7948">
        <v>-0.222</v>
      </c>
      <c r="L7948">
        <f t="shared" si="1851"/>
        <v>0.55254362293210657</v>
      </c>
      <c r="M7948">
        <f t="shared" si="1852"/>
        <v>8.7713580887579994</v>
      </c>
      <c r="N7948">
        <v>-0.1545</v>
      </c>
      <c r="O7948">
        <f t="shared" si="1853"/>
        <v>0.58465501184036417</v>
      </c>
      <c r="P7948">
        <f t="shared" si="1854"/>
        <v>9.2811105845827644</v>
      </c>
      <c r="Q7948">
        <v>5.8999999999999997E-2</v>
      </c>
      <c r="R7948">
        <f t="shared" si="1855"/>
        <v>0.57406312132265724</v>
      </c>
      <c r="S7948">
        <f t="shared" si="1856"/>
        <v>9.1129695352395093</v>
      </c>
      <c r="T7948">
        <v>-6.3299999999999995E-2</v>
      </c>
      <c r="U7948">
        <f t="shared" si="1857"/>
        <v>0.53575966484212989</v>
      </c>
      <c r="V7948">
        <f t="shared" si="1858"/>
        <v>8.504921014029545</v>
      </c>
      <c r="W7948">
        <v>0.18790000000000001</v>
      </c>
      <c r="X7948">
        <f t="shared" si="1859"/>
        <v>0.55182572195615287</v>
      </c>
      <c r="Y7948">
        <f t="shared" si="1860"/>
        <v>8.7599617640679348</v>
      </c>
    </row>
    <row r="7949" spans="1:25" x14ac:dyDescent="0.3">
      <c r="A7949">
        <v>19950127</v>
      </c>
      <c r="B7949">
        <v>0.27</v>
      </c>
      <c r="C7949">
        <f t="shared" si="1847"/>
        <v>0.18082547693105813</v>
      </c>
      <c r="D7949">
        <f t="shared" si="1848"/>
        <v>2.8705154559853616</v>
      </c>
      <c r="E7949">
        <f t="shared" si="1846"/>
        <v>199501</v>
      </c>
      <c r="F7949" s="1"/>
      <c r="G7949">
        <v>19950127</v>
      </c>
      <c r="H7949">
        <v>3.7900000000000003E-2</v>
      </c>
      <c r="I7949">
        <f t="shared" si="1849"/>
        <v>0.60020117195048417</v>
      </c>
      <c r="J7949">
        <f t="shared" si="1850"/>
        <v>9.5278982255429838</v>
      </c>
      <c r="K7949">
        <v>0.2233</v>
      </c>
      <c r="L7949">
        <f t="shared" si="1851"/>
        <v>0.54944781417089572</v>
      </c>
      <c r="M7949">
        <f t="shared" si="1852"/>
        <v>8.7222136482253259</v>
      </c>
      <c r="N7949">
        <v>-1.41E-2</v>
      </c>
      <c r="O7949">
        <f t="shared" si="1853"/>
        <v>0.58117543224016954</v>
      </c>
      <c r="P7949">
        <f t="shared" si="1854"/>
        <v>9.2258739708477524</v>
      </c>
      <c r="Q7949">
        <v>0.2079</v>
      </c>
      <c r="R7949">
        <f t="shared" si="1855"/>
        <v>0.5653204024153079</v>
      </c>
      <c r="S7949">
        <f t="shared" si="1856"/>
        <v>8.9741831751711771</v>
      </c>
      <c r="T7949">
        <v>-2.6599999999999999E-2</v>
      </c>
      <c r="U7949">
        <f t="shared" si="1857"/>
        <v>0.51748258842130035</v>
      </c>
      <c r="V7949">
        <f t="shared" si="1858"/>
        <v>8.2147814206125211</v>
      </c>
      <c r="W7949">
        <v>0.80640000000000001</v>
      </c>
      <c r="X7949">
        <f t="shared" si="1859"/>
        <v>0.55593871489611069</v>
      </c>
      <c r="Y7949">
        <f t="shared" si="1860"/>
        <v>8.8252535028476906</v>
      </c>
    </row>
    <row r="7950" spans="1:25" x14ac:dyDescent="0.3">
      <c r="A7950">
        <v>19950130</v>
      </c>
      <c r="B7950">
        <v>0.26</v>
      </c>
      <c r="C7950">
        <f t="shared" si="1847"/>
        <v>0.17989160264049284</v>
      </c>
      <c r="D7950">
        <f t="shared" si="1848"/>
        <v>2.8556906612135657</v>
      </c>
      <c r="E7950">
        <f t="shared" si="1846"/>
        <v>199501</v>
      </c>
      <c r="F7950" s="1"/>
      <c r="G7950">
        <v>19950130</v>
      </c>
      <c r="H7950">
        <v>-0.86929999999999996</v>
      </c>
      <c r="I7950">
        <f t="shared" si="1849"/>
        <v>0.60732570665673447</v>
      </c>
      <c r="J7950">
        <f t="shared" si="1850"/>
        <v>9.6409967077817047</v>
      </c>
      <c r="K7950">
        <v>-0.65810000000000002</v>
      </c>
      <c r="L7950">
        <f t="shared" si="1851"/>
        <v>0.55491663959909754</v>
      </c>
      <c r="M7950">
        <f t="shared" si="1852"/>
        <v>8.8090285605052152</v>
      </c>
      <c r="N7950">
        <v>-0.5998</v>
      </c>
      <c r="O7950">
        <f t="shared" si="1853"/>
        <v>0.58594470626694783</v>
      </c>
      <c r="P7950">
        <f t="shared" si="1854"/>
        <v>9.3015838489028031</v>
      </c>
      <c r="Q7950">
        <v>-0.51129999999999998</v>
      </c>
      <c r="R7950">
        <f t="shared" si="1855"/>
        <v>0.56887738826440548</v>
      </c>
      <c r="S7950">
        <f t="shared" si="1856"/>
        <v>9.0306485750133056</v>
      </c>
      <c r="T7950">
        <v>-0.503</v>
      </c>
      <c r="U7950">
        <f t="shared" si="1857"/>
        <v>0.52169186940076995</v>
      </c>
      <c r="V7950">
        <f t="shared" si="1858"/>
        <v>8.2816016846329461</v>
      </c>
      <c r="W7950">
        <v>-0.255</v>
      </c>
      <c r="X7950">
        <f t="shared" si="1859"/>
        <v>0.55466014306517886</v>
      </c>
      <c r="Y7950">
        <f t="shared" si="1860"/>
        <v>8.8049568042598221</v>
      </c>
    </row>
    <row r="7951" spans="1:25" x14ac:dyDescent="0.3">
      <c r="A7951">
        <v>19950131</v>
      </c>
      <c r="B7951">
        <v>0.02</v>
      </c>
      <c r="C7951">
        <f t="shared" si="1847"/>
        <v>0.17966887308268581</v>
      </c>
      <c r="D7951">
        <f t="shared" si="1848"/>
        <v>2.852154939096081</v>
      </c>
      <c r="E7951">
        <f t="shared" si="1846"/>
        <v>199501</v>
      </c>
      <c r="F7951" s="1"/>
      <c r="G7951">
        <v>19950131</v>
      </c>
      <c r="H7951">
        <v>0.23810000000000001</v>
      </c>
      <c r="I7951">
        <f t="shared" si="1849"/>
        <v>0.60764356319992818</v>
      </c>
      <c r="J7951">
        <f t="shared" si="1850"/>
        <v>9.646042523977016</v>
      </c>
      <c r="K7951">
        <v>0.11169999999999999</v>
      </c>
      <c r="L7951">
        <f t="shared" si="1851"/>
        <v>0.55448018811687427</v>
      </c>
      <c r="M7951">
        <f t="shared" si="1852"/>
        <v>8.8021001080173669</v>
      </c>
      <c r="N7951">
        <v>0.39250000000000002</v>
      </c>
      <c r="O7951">
        <f t="shared" si="1853"/>
        <v>0.58787698802627697</v>
      </c>
      <c r="P7951">
        <f t="shared" si="1854"/>
        <v>9.3322578708913504</v>
      </c>
      <c r="Q7951">
        <v>0.62229999999999996</v>
      </c>
      <c r="R7951">
        <f t="shared" si="1855"/>
        <v>0.57263863245377633</v>
      </c>
      <c r="S7951">
        <f t="shared" si="1856"/>
        <v>9.090356475484878</v>
      </c>
      <c r="T7951">
        <v>0.247</v>
      </c>
      <c r="U7951">
        <f t="shared" si="1857"/>
        <v>0.52155269763970569</v>
      </c>
      <c r="V7951">
        <f t="shared" si="1858"/>
        <v>8.2793924014171516</v>
      </c>
      <c r="W7951">
        <v>0.5111</v>
      </c>
      <c r="X7951">
        <f t="shared" si="1859"/>
        <v>0.5574676126261674</v>
      </c>
      <c r="Y7951">
        <f t="shared" si="1860"/>
        <v>8.8495240018903782</v>
      </c>
    </row>
    <row r="7952" spans="1:25" x14ac:dyDescent="0.3">
      <c r="A7952">
        <v>19950201</v>
      </c>
      <c r="B7952">
        <v>-0.4</v>
      </c>
      <c r="C7952">
        <f t="shared" si="1847"/>
        <v>0.1871670301499205</v>
      </c>
      <c r="D7952">
        <f t="shared" si="1848"/>
        <v>2.9711844924433075</v>
      </c>
      <c r="E7952">
        <f t="shared" si="1846"/>
        <v>199502</v>
      </c>
      <c r="F7952" s="1"/>
      <c r="G7952">
        <v>19950201</v>
      </c>
      <c r="H7952">
        <v>0.36159999999999998</v>
      </c>
      <c r="I7952">
        <f t="shared" si="1849"/>
        <v>0.60928467379870044</v>
      </c>
      <c r="J7952">
        <f t="shared" si="1850"/>
        <v>9.6720943470868388</v>
      </c>
      <c r="K7952">
        <v>0.26889999999999997</v>
      </c>
      <c r="L7952">
        <f t="shared" si="1851"/>
        <v>0.55395081054697426</v>
      </c>
      <c r="M7952">
        <f t="shared" si="1852"/>
        <v>8.7936964996196991</v>
      </c>
      <c r="N7952">
        <v>1.06E-2</v>
      </c>
      <c r="O7952">
        <f t="shared" si="1853"/>
        <v>0.58473797665675231</v>
      </c>
      <c r="P7952">
        <f t="shared" si="1854"/>
        <v>9.2824276102131513</v>
      </c>
      <c r="Q7952">
        <v>0.43080000000000002</v>
      </c>
      <c r="R7952">
        <f t="shared" si="1855"/>
        <v>0.56001462415075542</v>
      </c>
      <c r="S7952">
        <f t="shared" si="1856"/>
        <v>8.8899565563732317</v>
      </c>
      <c r="T7952">
        <v>0.36020000000000002</v>
      </c>
      <c r="U7952">
        <f t="shared" si="1857"/>
        <v>0.50462574468665877</v>
      </c>
      <c r="V7952">
        <f t="shared" si="1858"/>
        <v>8.0106853536100378</v>
      </c>
      <c r="W7952">
        <v>-2.0299999999999999E-2</v>
      </c>
      <c r="X7952">
        <f t="shared" si="1859"/>
        <v>0.54181852168477784</v>
      </c>
      <c r="Y7952">
        <f t="shared" si="1860"/>
        <v>8.6011023846394767</v>
      </c>
    </row>
    <row r="7953" spans="1:25" x14ac:dyDescent="0.3">
      <c r="A7953">
        <v>19950202</v>
      </c>
      <c r="B7953">
        <v>0.22</v>
      </c>
      <c r="C7953">
        <f t="shared" si="1847"/>
        <v>0.18510525330811087</v>
      </c>
      <c r="D7953">
        <f t="shared" si="1848"/>
        <v>2.9384547997492652</v>
      </c>
      <c r="E7953">
        <f t="shared" si="1846"/>
        <v>199502</v>
      </c>
      <c r="F7953" s="1"/>
      <c r="G7953">
        <v>19950202</v>
      </c>
      <c r="H7953">
        <v>0.41739999999999999</v>
      </c>
      <c r="I7953">
        <f t="shared" si="1849"/>
        <v>0.60857193379161856</v>
      </c>
      <c r="J7953">
        <f t="shared" si="1850"/>
        <v>9.6607799502377283</v>
      </c>
      <c r="K7953">
        <v>0.56459999999999999</v>
      </c>
      <c r="L7953">
        <f t="shared" si="1851"/>
        <v>0.55622370407215782</v>
      </c>
      <c r="M7953">
        <f t="shared" si="1852"/>
        <v>8.8297775657646866</v>
      </c>
      <c r="N7953">
        <v>0.42970000000000003</v>
      </c>
      <c r="O7953">
        <f t="shared" si="1853"/>
        <v>0.58651630596345472</v>
      </c>
      <c r="P7953">
        <f t="shared" si="1854"/>
        <v>9.3106577127814258</v>
      </c>
      <c r="Q7953">
        <v>5.1499999999999997E-2</v>
      </c>
      <c r="R7953">
        <f t="shared" si="1855"/>
        <v>0.55816847031540329</v>
      </c>
      <c r="S7953">
        <f t="shared" si="1856"/>
        <v>8.8606497727913727</v>
      </c>
      <c r="T7953">
        <v>0.55869999999999997</v>
      </c>
      <c r="U7953">
        <f t="shared" si="1857"/>
        <v>0.50870951735545755</v>
      </c>
      <c r="V7953">
        <f t="shared" si="1858"/>
        <v>8.0755132349654222</v>
      </c>
      <c r="W7953">
        <v>0.48730000000000001</v>
      </c>
      <c r="X7953">
        <f t="shared" si="1859"/>
        <v>0.54490697375090813</v>
      </c>
      <c r="Y7953">
        <f t="shared" si="1860"/>
        <v>8.6501300412582225</v>
      </c>
    </row>
    <row r="7954" spans="1:25" x14ac:dyDescent="0.3">
      <c r="A7954">
        <v>19950203</v>
      </c>
      <c r="B7954">
        <v>-0.28000000000000003</v>
      </c>
      <c r="C7954">
        <f t="shared" si="1847"/>
        <v>0.18600133648751355</v>
      </c>
      <c r="D7954">
        <f t="shared" si="1848"/>
        <v>2.9526796792296301</v>
      </c>
      <c r="E7954">
        <f t="shared" si="1846"/>
        <v>199502</v>
      </c>
      <c r="F7954" s="1"/>
      <c r="G7954">
        <v>19950203</v>
      </c>
      <c r="H7954">
        <v>0.84440000000000004</v>
      </c>
      <c r="I7954">
        <f t="shared" si="1849"/>
        <v>0.61888106146049038</v>
      </c>
      <c r="J7954">
        <f t="shared" si="1850"/>
        <v>9.8244322785128286</v>
      </c>
      <c r="K7954">
        <v>0.7762</v>
      </c>
      <c r="L7954">
        <f t="shared" si="1851"/>
        <v>0.5645524000215183</v>
      </c>
      <c r="M7954">
        <f t="shared" si="1852"/>
        <v>8.9619915151295597</v>
      </c>
      <c r="N7954">
        <v>0.7379</v>
      </c>
      <c r="O7954">
        <f t="shared" si="1853"/>
        <v>0.59312029133110977</v>
      </c>
      <c r="P7954">
        <f t="shared" si="1854"/>
        <v>9.415492730449774</v>
      </c>
      <c r="Q7954">
        <v>1.7013</v>
      </c>
      <c r="R7954">
        <f t="shared" si="1855"/>
        <v>0.59646192597788084</v>
      </c>
      <c r="S7954">
        <f t="shared" si="1856"/>
        <v>9.4685395359365341</v>
      </c>
      <c r="T7954">
        <v>1.2795000000000001</v>
      </c>
      <c r="U7954">
        <f t="shared" si="1857"/>
        <v>0.53075002123367632</v>
      </c>
      <c r="V7954">
        <f t="shared" si="1858"/>
        <v>8.4253953871593517</v>
      </c>
      <c r="W7954">
        <v>1.2430000000000001</v>
      </c>
      <c r="X7954">
        <f t="shared" si="1859"/>
        <v>0.56077231998016108</v>
      </c>
      <c r="Y7954">
        <f t="shared" si="1860"/>
        <v>8.9019846047774607</v>
      </c>
    </row>
    <row r="7955" spans="1:25" x14ac:dyDescent="0.3">
      <c r="A7955">
        <v>19950206</v>
      </c>
      <c r="B7955">
        <v>0.31</v>
      </c>
      <c r="C7955">
        <f t="shared" si="1847"/>
        <v>0.18704088800396221</v>
      </c>
      <c r="D7955">
        <f t="shared" si="1848"/>
        <v>2.9691820479550097</v>
      </c>
      <c r="E7955">
        <f t="shared" si="1846"/>
        <v>199502</v>
      </c>
      <c r="F7955" s="1"/>
      <c r="G7955">
        <v>19950206</v>
      </c>
      <c r="H7955">
        <v>0.50070000000000003</v>
      </c>
      <c r="I7955">
        <f t="shared" si="1849"/>
        <v>0.62126220655743269</v>
      </c>
      <c r="J7955">
        <f t="shared" si="1850"/>
        <v>9.8622317850852479</v>
      </c>
      <c r="K7955">
        <v>0.68810000000000004</v>
      </c>
      <c r="L7955">
        <f t="shared" si="1851"/>
        <v>0.57084258953112366</v>
      </c>
      <c r="M7955">
        <f t="shared" si="1852"/>
        <v>9.0618451779808584</v>
      </c>
      <c r="N7955">
        <v>0.62570000000000003</v>
      </c>
      <c r="O7955">
        <f t="shared" si="1853"/>
        <v>0.59839382794446816</v>
      </c>
      <c r="P7955">
        <f t="shared" si="1854"/>
        <v>9.4992075289022146</v>
      </c>
      <c r="Q7955">
        <v>0.28360000000000002</v>
      </c>
      <c r="R7955">
        <f t="shared" si="1855"/>
        <v>0.59562953348622416</v>
      </c>
      <c r="S7955">
        <f t="shared" si="1856"/>
        <v>9.4553257147798089</v>
      </c>
      <c r="T7955">
        <v>0.52249999999999996</v>
      </c>
      <c r="U7955">
        <f t="shared" si="1857"/>
        <v>0.53279260424788444</v>
      </c>
      <c r="V7955">
        <f t="shared" si="1858"/>
        <v>8.4578203872861479</v>
      </c>
      <c r="W7955">
        <v>0.77310000000000001</v>
      </c>
      <c r="X7955">
        <f t="shared" si="1859"/>
        <v>0.56837244666923148</v>
      </c>
      <c r="Y7955">
        <f t="shared" si="1860"/>
        <v>9.0226328756886502</v>
      </c>
    </row>
    <row r="7956" spans="1:25" x14ac:dyDescent="0.3">
      <c r="A7956">
        <v>19950207</v>
      </c>
      <c r="B7956">
        <v>-0.16</v>
      </c>
      <c r="C7956">
        <f t="shared" si="1847"/>
        <v>0.18822513266025806</v>
      </c>
      <c r="D7956">
        <f t="shared" si="1848"/>
        <v>2.9879813490671054</v>
      </c>
      <c r="E7956">
        <f t="shared" si="1846"/>
        <v>199502</v>
      </c>
      <c r="F7956" s="1"/>
      <c r="G7956">
        <v>19950207</v>
      </c>
      <c r="H7956">
        <v>0.1295</v>
      </c>
      <c r="I7956">
        <f t="shared" si="1849"/>
        <v>0.6180195870591001</v>
      </c>
      <c r="J7956">
        <f t="shared" si="1850"/>
        <v>9.8107567963512654</v>
      </c>
      <c r="K7956">
        <v>0.1079</v>
      </c>
      <c r="L7956">
        <f t="shared" si="1851"/>
        <v>0.57036645000222064</v>
      </c>
      <c r="M7956">
        <f t="shared" si="1852"/>
        <v>9.0542866972837892</v>
      </c>
      <c r="N7956">
        <v>9.9099999999999994E-2</v>
      </c>
      <c r="O7956">
        <f t="shared" si="1853"/>
        <v>0.59662471395057881</v>
      </c>
      <c r="P7956">
        <f t="shared" si="1854"/>
        <v>9.4711237148896821</v>
      </c>
      <c r="Q7956">
        <v>0.14419999999999999</v>
      </c>
      <c r="R7956">
        <f t="shared" si="1855"/>
        <v>0.5955129529750105</v>
      </c>
      <c r="S7956">
        <f t="shared" si="1856"/>
        <v>9.4534750565374797</v>
      </c>
      <c r="T7956">
        <v>-1.4800000000000001E-2</v>
      </c>
      <c r="U7956">
        <f t="shared" si="1857"/>
        <v>0.52887829347661297</v>
      </c>
      <c r="V7956">
        <f t="shared" si="1858"/>
        <v>8.3956826301561129</v>
      </c>
      <c r="W7956">
        <v>-0.15260000000000001</v>
      </c>
      <c r="X7956">
        <f t="shared" si="1859"/>
        <v>0.56840226255379311</v>
      </c>
      <c r="Y7956">
        <f t="shared" si="1860"/>
        <v>9.023106188182668</v>
      </c>
    </row>
    <row r="7957" spans="1:25" x14ac:dyDescent="0.3">
      <c r="A7957">
        <v>19950208</v>
      </c>
      <c r="B7957">
        <v>-0.16</v>
      </c>
      <c r="C7957">
        <f t="shared" si="1847"/>
        <v>0.1887035758750284</v>
      </c>
      <c r="D7957">
        <f t="shared" si="1848"/>
        <v>2.9955763996435971</v>
      </c>
      <c r="E7957">
        <f t="shared" si="1846"/>
        <v>199502</v>
      </c>
      <c r="F7957" s="1"/>
      <c r="G7957">
        <v>19950208</v>
      </c>
      <c r="H7957">
        <v>0.43880000000000002</v>
      </c>
      <c r="I7957">
        <f t="shared" si="1849"/>
        <v>0.6187287684744045</v>
      </c>
      <c r="J7957">
        <f t="shared" si="1850"/>
        <v>9.8220147023072126</v>
      </c>
      <c r="K7957">
        <v>0.21440000000000001</v>
      </c>
      <c r="L7957">
        <f t="shared" si="1851"/>
        <v>0.56823401526032391</v>
      </c>
      <c r="M7957">
        <f t="shared" si="1852"/>
        <v>9.020435345198992</v>
      </c>
      <c r="N7957">
        <v>0.38600000000000001</v>
      </c>
      <c r="O7957">
        <f t="shared" si="1853"/>
        <v>0.59826070426795241</v>
      </c>
      <c r="P7957">
        <f t="shared" si="1854"/>
        <v>9.4970942560521632</v>
      </c>
      <c r="Q7957">
        <v>0.4138</v>
      </c>
      <c r="R7957">
        <f t="shared" si="1855"/>
        <v>0.59425162805526044</v>
      </c>
      <c r="S7957">
        <f t="shared" si="1856"/>
        <v>9.4334521441768366</v>
      </c>
      <c r="T7957">
        <v>6.1000000000000004E-3</v>
      </c>
      <c r="U7957">
        <f t="shared" si="1857"/>
        <v>0.52400759390656859</v>
      </c>
      <c r="V7957">
        <f t="shared" si="1858"/>
        <v>8.318362671516633</v>
      </c>
      <c r="W7957">
        <v>0.1381</v>
      </c>
      <c r="X7957">
        <f t="shared" si="1859"/>
        <v>0.56552661244059166</v>
      </c>
      <c r="Y7957">
        <f t="shared" si="1860"/>
        <v>8.9774566578396726</v>
      </c>
    </row>
    <row r="7958" spans="1:25" x14ac:dyDescent="0.3">
      <c r="A7958">
        <v>19950209</v>
      </c>
      <c r="B7958">
        <v>-0.05</v>
      </c>
      <c r="C7958">
        <f t="shared" si="1847"/>
        <v>0.18707260139339055</v>
      </c>
      <c r="D7958">
        <f t="shared" si="1848"/>
        <v>2.9696854824049597</v>
      </c>
      <c r="E7958">
        <f t="shared" si="1846"/>
        <v>199502</v>
      </c>
      <c r="F7958" s="1"/>
      <c r="G7958">
        <v>19950209</v>
      </c>
      <c r="H7958">
        <v>0.372</v>
      </c>
      <c r="I7958">
        <f t="shared" si="1849"/>
        <v>0.62032533312388127</v>
      </c>
      <c r="J7958">
        <f t="shared" si="1850"/>
        <v>9.8473593803945274</v>
      </c>
      <c r="K7958">
        <v>0.2235</v>
      </c>
      <c r="L7958">
        <f t="shared" si="1851"/>
        <v>0.567466414257914</v>
      </c>
      <c r="M7958">
        <f t="shared" si="1852"/>
        <v>9.008250057047988</v>
      </c>
      <c r="N7958">
        <v>0.31059999999999999</v>
      </c>
      <c r="O7958">
        <f t="shared" si="1853"/>
        <v>0.59825830253398682</v>
      </c>
      <c r="P7958">
        <f t="shared" si="1854"/>
        <v>9.497056129707433</v>
      </c>
      <c r="Q7958">
        <v>-0.1366</v>
      </c>
      <c r="R7958">
        <f t="shared" si="1855"/>
        <v>0.58976066154566442</v>
      </c>
      <c r="S7958">
        <f t="shared" si="1856"/>
        <v>9.3621602609925727</v>
      </c>
      <c r="T7958">
        <v>-4.1599999999999998E-2</v>
      </c>
      <c r="U7958">
        <f t="shared" si="1857"/>
        <v>0.52149733894917749</v>
      </c>
      <c r="V7958">
        <f t="shared" si="1858"/>
        <v>8.2785136094488898</v>
      </c>
      <c r="W7958">
        <v>-0.16550000000000001</v>
      </c>
      <c r="X7958">
        <f t="shared" si="1859"/>
        <v>0.55535347766313881</v>
      </c>
      <c r="Y7958">
        <f t="shared" si="1860"/>
        <v>8.8159631497891766</v>
      </c>
    </row>
    <row r="7959" spans="1:25" x14ac:dyDescent="0.3">
      <c r="A7959">
        <v>19950210</v>
      </c>
      <c r="B7959">
        <v>0.42</v>
      </c>
      <c r="C7959">
        <f t="shared" si="1847"/>
        <v>0.19344417726443494</v>
      </c>
      <c r="D7959">
        <f t="shared" si="1848"/>
        <v>3.0708311136911388</v>
      </c>
      <c r="E7959">
        <f t="shared" si="1846"/>
        <v>199502</v>
      </c>
      <c r="F7959" s="1"/>
      <c r="G7959">
        <v>19950210</v>
      </c>
      <c r="H7959">
        <v>0.4037</v>
      </c>
      <c r="I7959">
        <f t="shared" si="1849"/>
        <v>0.62143103016458112</v>
      </c>
      <c r="J7959">
        <f t="shared" si="1850"/>
        <v>9.8649117767649592</v>
      </c>
      <c r="K7959">
        <v>0.3362</v>
      </c>
      <c r="L7959">
        <f t="shared" si="1851"/>
        <v>0.56873422057951817</v>
      </c>
      <c r="M7959">
        <f t="shared" si="1852"/>
        <v>9.0283758584733498</v>
      </c>
      <c r="N7959">
        <v>0.44409999999999999</v>
      </c>
      <c r="O7959">
        <f t="shared" si="1853"/>
        <v>0.60064331345414568</v>
      </c>
      <c r="P7959">
        <f t="shared" si="1854"/>
        <v>9.5349170043209153</v>
      </c>
      <c r="Q7959">
        <v>-0.40260000000000001</v>
      </c>
      <c r="R7959">
        <f t="shared" si="1855"/>
        <v>0.59285205416930831</v>
      </c>
      <c r="S7959">
        <f t="shared" si="1856"/>
        <v>9.4112345975146994</v>
      </c>
      <c r="T7959">
        <v>0.1101</v>
      </c>
      <c r="U7959">
        <f t="shared" si="1857"/>
        <v>0.52151426380870169</v>
      </c>
      <c r="V7959">
        <f t="shared" si="1858"/>
        <v>8.2787822832645439</v>
      </c>
      <c r="W7959">
        <v>0.39950000000000002</v>
      </c>
      <c r="X7959">
        <f t="shared" si="1859"/>
        <v>0.55560339872787501</v>
      </c>
      <c r="Y7959">
        <f t="shared" si="1860"/>
        <v>8.8199305236973071</v>
      </c>
    </row>
    <row r="7960" spans="1:25" x14ac:dyDescent="0.3">
      <c r="A7960">
        <v>19950213</v>
      </c>
      <c r="B7960">
        <v>0.12</v>
      </c>
      <c r="C7960">
        <f t="shared" si="1847"/>
        <v>0.19394586873661424</v>
      </c>
      <c r="D7960">
        <f t="shared" si="1848"/>
        <v>3.0787952189127488</v>
      </c>
      <c r="E7960">
        <f t="shared" si="1846"/>
        <v>199502</v>
      </c>
      <c r="F7960" s="1"/>
      <c r="G7960">
        <v>19950213</v>
      </c>
      <c r="H7960">
        <v>4.6899999999999997E-2</v>
      </c>
      <c r="I7960">
        <f t="shared" si="1849"/>
        <v>0.62129790613414015</v>
      </c>
      <c r="J7960">
        <f t="shared" si="1850"/>
        <v>9.8627984982965184</v>
      </c>
      <c r="K7960">
        <v>7.7299999999999994E-2</v>
      </c>
      <c r="L7960">
        <f t="shared" si="1851"/>
        <v>0.5685591223275912</v>
      </c>
      <c r="M7960">
        <f t="shared" si="1852"/>
        <v>9.0255962598957442</v>
      </c>
      <c r="N7960">
        <v>0.1212</v>
      </c>
      <c r="O7960">
        <f t="shared" si="1853"/>
        <v>0.60073815359407279</v>
      </c>
      <c r="P7960">
        <f t="shared" si="1854"/>
        <v>9.5364225448682376</v>
      </c>
      <c r="Q7960">
        <v>-0.1918</v>
      </c>
      <c r="R7960">
        <f t="shared" si="1855"/>
        <v>0.59358318809044441</v>
      </c>
      <c r="S7960">
        <f t="shared" si="1856"/>
        <v>9.4228409886971569</v>
      </c>
      <c r="T7960">
        <v>0.2094</v>
      </c>
      <c r="U7960">
        <f t="shared" si="1857"/>
        <v>0.52174851453095117</v>
      </c>
      <c r="V7960">
        <f t="shared" si="1858"/>
        <v>8.2825008981976005</v>
      </c>
      <c r="W7960">
        <v>-1.9400000000000001E-2</v>
      </c>
      <c r="X7960">
        <f t="shared" si="1859"/>
        <v>0.55571805315946377</v>
      </c>
      <c r="Y7960">
        <f t="shared" si="1860"/>
        <v>8.8217506063734792</v>
      </c>
    </row>
    <row r="7961" spans="1:25" x14ac:dyDescent="0.3">
      <c r="A7961">
        <v>19950214</v>
      </c>
      <c r="B7961">
        <v>-0.01</v>
      </c>
      <c r="C7961">
        <f t="shared" si="1847"/>
        <v>0.19392787989061824</v>
      </c>
      <c r="D7961">
        <f t="shared" si="1848"/>
        <v>3.0785096548354782</v>
      </c>
      <c r="E7961">
        <f t="shared" si="1846"/>
        <v>199502</v>
      </c>
      <c r="F7961" s="1"/>
      <c r="G7961">
        <v>19950214</v>
      </c>
      <c r="H7961">
        <v>-0.1268</v>
      </c>
      <c r="I7961">
        <f t="shared" si="1849"/>
        <v>0.6190883214738514</v>
      </c>
      <c r="J7961">
        <f t="shared" si="1850"/>
        <v>9.8277224292253145</v>
      </c>
      <c r="K7961">
        <v>0.1031</v>
      </c>
      <c r="L7961">
        <f t="shared" si="1851"/>
        <v>0.56681464248716529</v>
      </c>
      <c r="M7961">
        <f t="shared" si="1852"/>
        <v>8.9979035009461494</v>
      </c>
      <c r="N7961">
        <v>-0.23080000000000001</v>
      </c>
      <c r="O7961">
        <f t="shared" si="1853"/>
        <v>0.59840699219031512</v>
      </c>
      <c r="P7961">
        <f t="shared" si="1854"/>
        <v>9.4994165048264669</v>
      </c>
      <c r="Q7961">
        <v>6.0199999999999997E-2</v>
      </c>
      <c r="R7961">
        <f t="shared" si="1855"/>
        <v>0.58983530100661097</v>
      </c>
      <c r="S7961">
        <f t="shared" si="1856"/>
        <v>9.3633451257025104</v>
      </c>
      <c r="T7961">
        <v>0.15179999999999999</v>
      </c>
      <c r="U7961">
        <f t="shared" si="1857"/>
        <v>0.51721049489649118</v>
      </c>
      <c r="V7961">
        <f t="shared" si="1858"/>
        <v>8.2104620698125448</v>
      </c>
      <c r="W7961">
        <v>0.15040000000000001</v>
      </c>
      <c r="X7961">
        <f t="shared" si="1859"/>
        <v>0.55183477287214111</v>
      </c>
      <c r="Y7961">
        <f t="shared" si="1860"/>
        <v>8.7601054429049885</v>
      </c>
    </row>
    <row r="7962" spans="1:25" x14ac:dyDescent="0.3">
      <c r="A7962">
        <v>19950215</v>
      </c>
      <c r="B7962">
        <v>-0.04</v>
      </c>
      <c r="C7962">
        <f t="shared" si="1847"/>
        <v>0.19400739691181151</v>
      </c>
      <c r="D7962">
        <f t="shared" si="1848"/>
        <v>3.0797719484139225</v>
      </c>
      <c r="E7962">
        <f t="shared" si="1846"/>
        <v>199502</v>
      </c>
      <c r="F7962" s="1"/>
      <c r="G7962">
        <v>19950215</v>
      </c>
      <c r="H7962">
        <v>0.56520000000000004</v>
      </c>
      <c r="I7962">
        <f t="shared" si="1849"/>
        <v>0.62212343530382885</v>
      </c>
      <c r="J7962">
        <f t="shared" si="1850"/>
        <v>9.8759033675946739</v>
      </c>
      <c r="K7962">
        <v>0.81389999999999996</v>
      </c>
      <c r="L7962">
        <f t="shared" si="1851"/>
        <v>0.57167885806126961</v>
      </c>
      <c r="M7962">
        <f t="shared" si="1852"/>
        <v>9.0751205293410724</v>
      </c>
      <c r="N7962">
        <v>0.85560000000000003</v>
      </c>
      <c r="O7962">
        <f t="shared" si="1853"/>
        <v>0.60566442634897477</v>
      </c>
      <c r="P7962">
        <f t="shared" si="1854"/>
        <v>9.6146247004678997</v>
      </c>
      <c r="Q7962">
        <v>0.64629999999999999</v>
      </c>
      <c r="R7962">
        <f t="shared" si="1855"/>
        <v>0.5880745464942887</v>
      </c>
      <c r="S7962">
        <f t="shared" si="1856"/>
        <v>9.3353940143458729</v>
      </c>
      <c r="T7962">
        <v>0.74119999999999997</v>
      </c>
      <c r="U7962">
        <f t="shared" si="1857"/>
        <v>0.51996430805365612</v>
      </c>
      <c r="V7962">
        <f t="shared" si="1858"/>
        <v>8.254177498438521</v>
      </c>
      <c r="W7962">
        <v>0.26719999999999999</v>
      </c>
      <c r="X7962">
        <f t="shared" si="1859"/>
        <v>0.54827910889823017</v>
      </c>
      <c r="Y7962">
        <f t="shared" si="1860"/>
        <v>8.7036610271809085</v>
      </c>
    </row>
    <row r="7963" spans="1:25" x14ac:dyDescent="0.3">
      <c r="A7963">
        <v>19950216</v>
      </c>
      <c r="B7963">
        <v>-0.03</v>
      </c>
      <c r="C7963">
        <f t="shared" si="1847"/>
        <v>0.19323728863113901</v>
      </c>
      <c r="D7963">
        <f t="shared" si="1848"/>
        <v>3.0675468584544165</v>
      </c>
      <c r="E7963">
        <f t="shared" si="1846"/>
        <v>199502</v>
      </c>
      <c r="F7963" s="1"/>
      <c r="G7963">
        <v>19950216</v>
      </c>
      <c r="H7963">
        <v>-0.42559999999999998</v>
      </c>
      <c r="I7963">
        <f t="shared" si="1849"/>
        <v>0.61751741879638444</v>
      </c>
      <c r="J7963">
        <f t="shared" si="1850"/>
        <v>9.8027851223145372</v>
      </c>
      <c r="K7963">
        <v>-0.4224</v>
      </c>
      <c r="L7963">
        <f t="shared" si="1851"/>
        <v>0.56701409993279595</v>
      </c>
      <c r="M7963">
        <f t="shared" si="1852"/>
        <v>9.0010697897358227</v>
      </c>
      <c r="N7963">
        <v>-0.5958</v>
      </c>
      <c r="O7963">
        <f t="shared" si="1853"/>
        <v>0.60493311861492183</v>
      </c>
      <c r="P7963">
        <f t="shared" si="1854"/>
        <v>9.6030155500909267</v>
      </c>
      <c r="Q7963">
        <v>-0.1096</v>
      </c>
      <c r="R7963">
        <f t="shared" si="1855"/>
        <v>0.57402937812130106</v>
      </c>
      <c r="S7963">
        <f t="shared" si="1856"/>
        <v>9.1124338785241434</v>
      </c>
      <c r="T7963">
        <v>0.18140000000000001</v>
      </c>
      <c r="U7963">
        <f t="shared" si="1857"/>
        <v>0.50934696944745894</v>
      </c>
      <c r="V7963">
        <f t="shared" si="1858"/>
        <v>8.0856324732143428</v>
      </c>
      <c r="W7963">
        <v>3.8999999999999998E-3</v>
      </c>
      <c r="X7963">
        <f t="shared" si="1859"/>
        <v>0.53905820221802681</v>
      </c>
      <c r="Y7963">
        <f t="shared" si="1860"/>
        <v>8.5572836715507936</v>
      </c>
    </row>
    <row r="7964" spans="1:25" x14ac:dyDescent="0.3">
      <c r="A7964">
        <v>19950217</v>
      </c>
      <c r="B7964">
        <v>-0.22</v>
      </c>
      <c r="C7964">
        <f t="shared" si="1847"/>
        <v>0.19445963083015169</v>
      </c>
      <c r="D7964">
        <f t="shared" si="1848"/>
        <v>3.086950939308061</v>
      </c>
      <c r="E7964">
        <f t="shared" si="1846"/>
        <v>199502</v>
      </c>
      <c r="F7964" s="1"/>
      <c r="G7964">
        <v>19950217</v>
      </c>
      <c r="H7964">
        <v>-0.49719999999999998</v>
      </c>
      <c r="I7964">
        <f t="shared" si="1849"/>
        <v>0.56830821530391495</v>
      </c>
      <c r="J7964">
        <f t="shared" si="1850"/>
        <v>9.021613234374664</v>
      </c>
      <c r="K7964">
        <v>-0.3871</v>
      </c>
      <c r="L7964">
        <f t="shared" si="1851"/>
        <v>0.52264817263775243</v>
      </c>
      <c r="M7964">
        <f t="shared" si="1852"/>
        <v>8.296782527891077</v>
      </c>
      <c r="N7964">
        <v>-0.4108</v>
      </c>
      <c r="O7964">
        <f t="shared" si="1853"/>
        <v>0.55886380361544752</v>
      </c>
      <c r="P7964">
        <f t="shared" si="1854"/>
        <v>8.8716878467326854</v>
      </c>
      <c r="Q7964">
        <v>-0.1915</v>
      </c>
      <c r="R7964">
        <f t="shared" si="1855"/>
        <v>0.5033590077421296</v>
      </c>
      <c r="S7964">
        <f t="shared" si="1856"/>
        <v>7.9905765280194654</v>
      </c>
      <c r="T7964">
        <v>-0.43690000000000001</v>
      </c>
      <c r="U7964">
        <f t="shared" si="1857"/>
        <v>0.45679003420949027</v>
      </c>
      <c r="V7964">
        <f t="shared" si="1858"/>
        <v>7.2513169913459885</v>
      </c>
      <c r="W7964">
        <v>-0.70879999999999999</v>
      </c>
      <c r="X7964">
        <f t="shared" si="1859"/>
        <v>0.48679446275789889</v>
      </c>
      <c r="Y7964">
        <f t="shared" si="1860"/>
        <v>7.7276225283641642</v>
      </c>
    </row>
    <row r="7965" spans="1:25" x14ac:dyDescent="0.3">
      <c r="A7965">
        <v>19950221</v>
      </c>
      <c r="B7965">
        <v>-0.03</v>
      </c>
      <c r="C7965">
        <f t="shared" si="1847"/>
        <v>0.19435217611743361</v>
      </c>
      <c r="D7965">
        <f t="shared" si="1848"/>
        <v>3.0852451486257371</v>
      </c>
      <c r="E7965">
        <f t="shared" si="1846"/>
        <v>199502</v>
      </c>
      <c r="F7965" s="1"/>
      <c r="G7965">
        <v>19950221</v>
      </c>
      <c r="H7965">
        <v>-0.2883</v>
      </c>
      <c r="I7965">
        <f t="shared" si="1849"/>
        <v>0.55992824670202368</v>
      </c>
      <c r="J7965">
        <f t="shared" si="1850"/>
        <v>8.8885853568838602</v>
      </c>
      <c r="K7965">
        <v>-0.21360000000000001</v>
      </c>
      <c r="L7965">
        <f t="shared" si="1851"/>
        <v>0.51377398804156638</v>
      </c>
      <c r="M7965">
        <f t="shared" si="1852"/>
        <v>8.155909214711146</v>
      </c>
      <c r="N7965">
        <v>-0.35239999999999999</v>
      </c>
      <c r="O7965">
        <f t="shared" si="1853"/>
        <v>0.54447389724103057</v>
      </c>
      <c r="P7965">
        <f t="shared" si="1854"/>
        <v>8.6432551647954234</v>
      </c>
      <c r="Q7965">
        <v>2.5000000000000001E-2</v>
      </c>
      <c r="R7965">
        <f t="shared" si="1855"/>
        <v>0.50298323491677599</v>
      </c>
      <c r="S7965">
        <f t="shared" si="1856"/>
        <v>7.9846113193474144</v>
      </c>
      <c r="T7965">
        <v>2.0899999999999998E-2</v>
      </c>
      <c r="U7965">
        <f t="shared" si="1857"/>
        <v>0.45586478871524555</v>
      </c>
      <c r="V7965">
        <f t="shared" si="1858"/>
        <v>7.236629174469261</v>
      </c>
      <c r="W7965">
        <v>2.1499999999999998E-2</v>
      </c>
      <c r="X7965">
        <f t="shared" si="1859"/>
        <v>0.48686857784251747</v>
      </c>
      <c r="Y7965">
        <f t="shared" si="1860"/>
        <v>7.7287990688579598</v>
      </c>
    </row>
    <row r="7966" spans="1:25" x14ac:dyDescent="0.3">
      <c r="A7966">
        <v>19950222</v>
      </c>
      <c r="B7966">
        <v>0.26</v>
      </c>
      <c r="C7966">
        <f t="shared" si="1847"/>
        <v>0.19571764223039784</v>
      </c>
      <c r="D7966">
        <f t="shared" si="1848"/>
        <v>3.1069212511772735</v>
      </c>
      <c r="E7966">
        <f t="shared" si="1846"/>
        <v>199502</v>
      </c>
      <c r="F7966" s="1"/>
      <c r="G7966">
        <v>19950222</v>
      </c>
      <c r="H7966">
        <v>3.0499999999999999E-2</v>
      </c>
      <c r="I7966">
        <f t="shared" si="1849"/>
        <v>0.55073161628432166</v>
      </c>
      <c r="J7966">
        <f t="shared" si="1850"/>
        <v>8.7425933749737901</v>
      </c>
      <c r="K7966">
        <v>0.1012</v>
      </c>
      <c r="L7966">
        <f t="shared" si="1851"/>
        <v>0.51152653366572076</v>
      </c>
      <c r="M7966">
        <f t="shared" si="1852"/>
        <v>8.1202319825424372</v>
      </c>
      <c r="N7966">
        <v>0.11609999999999999</v>
      </c>
      <c r="O7966">
        <f t="shared" si="1853"/>
        <v>0.54096721018669447</v>
      </c>
      <c r="P7966">
        <f t="shared" si="1854"/>
        <v>8.5875882335664055</v>
      </c>
      <c r="Q7966">
        <v>0.11070000000000001</v>
      </c>
      <c r="R7966">
        <f t="shared" si="1855"/>
        <v>0.4984127279657945</v>
      </c>
      <c r="S7966">
        <f t="shared" si="1856"/>
        <v>7.9120567708006799</v>
      </c>
      <c r="T7966">
        <v>0.4607</v>
      </c>
      <c r="U7966">
        <f t="shared" si="1857"/>
        <v>0.45124920711700856</v>
      </c>
      <c r="V7966">
        <f t="shared" si="1858"/>
        <v>7.1633590880800941</v>
      </c>
      <c r="W7966">
        <v>0.5464</v>
      </c>
      <c r="X7966">
        <f t="shared" si="1859"/>
        <v>0.48650062297821584</v>
      </c>
      <c r="Y7966">
        <f t="shared" si="1860"/>
        <v>7.722957966470128</v>
      </c>
    </row>
    <row r="7967" spans="1:25" x14ac:dyDescent="0.3">
      <c r="A7967">
        <v>19950223</v>
      </c>
      <c r="B7967">
        <v>0.14000000000000001</v>
      </c>
      <c r="C7967">
        <f t="shared" si="1847"/>
        <v>0.19649441848860533</v>
      </c>
      <c r="D7967">
        <f t="shared" si="1848"/>
        <v>3.1192521919986116</v>
      </c>
      <c r="E7967">
        <f t="shared" si="1846"/>
        <v>199502</v>
      </c>
      <c r="F7967" s="1"/>
      <c r="G7967">
        <v>19950223</v>
      </c>
      <c r="H7967">
        <v>0.25869999999999999</v>
      </c>
      <c r="I7967">
        <f t="shared" si="1849"/>
        <v>0.55135263115995525</v>
      </c>
      <c r="J7967">
        <f t="shared" si="1850"/>
        <v>8.7524516805021797</v>
      </c>
      <c r="K7967">
        <v>0.38240000000000002</v>
      </c>
      <c r="L7967">
        <f t="shared" si="1851"/>
        <v>0.51248949157202384</v>
      </c>
      <c r="M7967">
        <f t="shared" si="1852"/>
        <v>8.1355184654010451</v>
      </c>
      <c r="N7967">
        <v>0.48470000000000002</v>
      </c>
      <c r="O7967">
        <f t="shared" si="1853"/>
        <v>0.54305630490197376</v>
      </c>
      <c r="P7967">
        <f t="shared" si="1854"/>
        <v>8.6207515840577358</v>
      </c>
      <c r="Q7967">
        <v>0.54859999999999998</v>
      </c>
      <c r="R7967">
        <f t="shared" si="1855"/>
        <v>0.49802497339420021</v>
      </c>
      <c r="S7967">
        <f t="shared" si="1856"/>
        <v>7.9059013578036783</v>
      </c>
      <c r="T7967">
        <v>0.25180000000000002</v>
      </c>
      <c r="U7967">
        <f t="shared" si="1857"/>
        <v>0.44940093528248071</v>
      </c>
      <c r="V7967">
        <f t="shared" si="1858"/>
        <v>7.13401868230366</v>
      </c>
      <c r="W7967">
        <v>0.60829999999999995</v>
      </c>
      <c r="X7967">
        <f t="shared" si="1859"/>
        <v>0.48977362353801712</v>
      </c>
      <c r="Y7967">
        <f t="shared" si="1860"/>
        <v>7.7749152396033843</v>
      </c>
    </row>
    <row r="7968" spans="1:25" x14ac:dyDescent="0.3">
      <c r="A7968">
        <v>19950224</v>
      </c>
      <c r="B7968">
        <v>0.22</v>
      </c>
      <c r="C7968">
        <f t="shared" si="1847"/>
        <v>0.19716522080170562</v>
      </c>
      <c r="D7968">
        <f t="shared" si="1848"/>
        <v>3.1299008485947128</v>
      </c>
      <c r="E7968">
        <f t="shared" si="1846"/>
        <v>199502</v>
      </c>
      <c r="F7968" s="1"/>
      <c r="G7968">
        <v>19950224</v>
      </c>
      <c r="H7968">
        <v>0.14050000000000001</v>
      </c>
      <c r="I7968">
        <f t="shared" si="1849"/>
        <v>0.54957314076549224</v>
      </c>
      <c r="J7968">
        <f t="shared" si="1850"/>
        <v>8.7242031462371159</v>
      </c>
      <c r="K7968">
        <v>0.34289999999999998</v>
      </c>
      <c r="L7968">
        <f t="shared" si="1851"/>
        <v>0.5094673452052727</v>
      </c>
      <c r="M7968">
        <f t="shared" si="1852"/>
        <v>8.0875433791286806</v>
      </c>
      <c r="N7968">
        <v>0.43099999999999999</v>
      </c>
      <c r="O7968">
        <f t="shared" si="1853"/>
        <v>0.54471669710198445</v>
      </c>
      <c r="P7968">
        <f t="shared" si="1854"/>
        <v>8.6471094930980925</v>
      </c>
      <c r="Q7968">
        <v>0.12959999999999999</v>
      </c>
      <c r="R7968">
        <f t="shared" si="1855"/>
        <v>0.49726624641052103</v>
      </c>
      <c r="S7968">
        <f t="shared" si="1856"/>
        <v>7.8938569403328227</v>
      </c>
      <c r="T7968">
        <v>8.8000000000000005E-3</v>
      </c>
      <c r="U7968">
        <f t="shared" si="1857"/>
        <v>0.44957335551464855</v>
      </c>
      <c r="V7968">
        <f t="shared" si="1858"/>
        <v>7.136755768635533</v>
      </c>
      <c r="W7968">
        <v>0.27329999999999999</v>
      </c>
      <c r="X7968">
        <f t="shared" si="1859"/>
        <v>0.48990221921877458</v>
      </c>
      <c r="Y7968">
        <f t="shared" si="1860"/>
        <v>7.7769566327491519</v>
      </c>
    </row>
    <row r="7969" spans="1:25" x14ac:dyDescent="0.3">
      <c r="A7969">
        <v>19950227</v>
      </c>
      <c r="B7969">
        <v>0.04</v>
      </c>
      <c r="C7969">
        <f t="shared" si="1847"/>
        <v>0.1966369794695679</v>
      </c>
      <c r="D7969">
        <f t="shared" si="1848"/>
        <v>3.1215152774123416</v>
      </c>
      <c r="E7969">
        <f t="shared" si="1846"/>
        <v>199502</v>
      </c>
      <c r="F7969" s="1"/>
      <c r="G7969">
        <v>19950227</v>
      </c>
      <c r="H7969">
        <v>-0.9738</v>
      </c>
      <c r="I7969">
        <f t="shared" si="1849"/>
        <v>0.56254006847623128</v>
      </c>
      <c r="J7969">
        <f t="shared" si="1850"/>
        <v>8.9300467421841212</v>
      </c>
      <c r="K7969">
        <v>-0.61760000000000004</v>
      </c>
      <c r="L7969">
        <f t="shared" si="1851"/>
        <v>0.51748202150871458</v>
      </c>
      <c r="M7969">
        <f t="shared" si="1852"/>
        <v>8.2147724211542172</v>
      </c>
      <c r="N7969">
        <v>-0.75560000000000005</v>
      </c>
      <c r="O7969">
        <f t="shared" si="1853"/>
        <v>0.5536576273314221</v>
      </c>
      <c r="P7969">
        <f t="shared" si="1854"/>
        <v>8.789042360358124</v>
      </c>
      <c r="Q7969">
        <v>-0.67049999999999998</v>
      </c>
      <c r="R7969">
        <f t="shared" si="1855"/>
        <v>0.50639905971833699</v>
      </c>
      <c r="S7969">
        <f t="shared" si="1856"/>
        <v>8.038835857029996</v>
      </c>
      <c r="T7969">
        <v>-0.80889999999999995</v>
      </c>
      <c r="U7969">
        <f t="shared" si="1857"/>
        <v>0.4641213582162993</v>
      </c>
      <c r="V7969">
        <f t="shared" si="1858"/>
        <v>7.3676981519631148</v>
      </c>
      <c r="W7969">
        <v>-0.80410000000000004</v>
      </c>
      <c r="X7969">
        <f t="shared" si="1859"/>
        <v>0.50057898200864726</v>
      </c>
      <c r="Y7969">
        <f t="shared" si="1860"/>
        <v>7.94644498764454</v>
      </c>
    </row>
    <row r="7970" spans="1:25" x14ac:dyDescent="0.3">
      <c r="A7970">
        <v>19950228</v>
      </c>
      <c r="B7970">
        <v>0.24</v>
      </c>
      <c r="C7970">
        <f t="shared" si="1847"/>
        <v>0.19856682832420544</v>
      </c>
      <c r="D7970">
        <f t="shared" si="1848"/>
        <v>3.1521506782362243</v>
      </c>
      <c r="E7970">
        <f t="shared" si="1846"/>
        <v>199502</v>
      </c>
      <c r="F7970" s="1"/>
      <c r="G7970">
        <v>19950228</v>
      </c>
      <c r="H7970">
        <v>0.91190000000000004</v>
      </c>
      <c r="I7970">
        <f t="shared" si="1849"/>
        <v>0.55606577247843081</v>
      </c>
      <c r="J7970">
        <f t="shared" si="1850"/>
        <v>8.8272704794377166</v>
      </c>
      <c r="K7970">
        <v>0.86560000000000004</v>
      </c>
      <c r="L7970">
        <f t="shared" si="1851"/>
        <v>0.51394763087819628</v>
      </c>
      <c r="M7970">
        <f t="shared" si="1852"/>
        <v>8.1586657092871686</v>
      </c>
      <c r="N7970">
        <v>0.93930000000000002</v>
      </c>
      <c r="O7970">
        <f t="shared" si="1853"/>
        <v>0.54545778156159963</v>
      </c>
      <c r="P7970">
        <f t="shared" si="1854"/>
        <v>8.6588738441819117</v>
      </c>
      <c r="Q7970">
        <v>0.4325</v>
      </c>
      <c r="R7970">
        <f t="shared" si="1855"/>
        <v>0.48985256968916013</v>
      </c>
      <c r="S7970">
        <f t="shared" si="1856"/>
        <v>7.7761684709007257</v>
      </c>
      <c r="T7970">
        <v>0.82140000000000002</v>
      </c>
      <c r="U7970">
        <f t="shared" si="1857"/>
        <v>0.44427091367144816</v>
      </c>
      <c r="V7970">
        <f t="shared" si="1858"/>
        <v>7.0525821138845854</v>
      </c>
      <c r="W7970">
        <v>0.88959999999999995</v>
      </c>
      <c r="X7970">
        <f t="shared" si="1859"/>
        <v>0.48876392849082606</v>
      </c>
      <c r="Y7970">
        <f t="shared" si="1860"/>
        <v>7.7588868276340976</v>
      </c>
    </row>
    <row r="7971" spans="1:25" x14ac:dyDescent="0.3">
      <c r="A7971">
        <v>19950301</v>
      </c>
      <c r="B7971">
        <v>0.05</v>
      </c>
      <c r="C7971">
        <f t="shared" si="1847"/>
        <v>0.19858823765669814</v>
      </c>
      <c r="D7971">
        <f t="shared" si="1848"/>
        <v>3.1524905408532939</v>
      </c>
      <c r="E7971">
        <f t="shared" si="1846"/>
        <v>199503</v>
      </c>
      <c r="F7971" s="1"/>
      <c r="G7971">
        <v>19950301</v>
      </c>
      <c r="H7971">
        <v>-0.1129</v>
      </c>
      <c r="I7971">
        <f t="shared" si="1849"/>
        <v>0.55515308381720396</v>
      </c>
      <c r="J7971">
        <f t="shared" si="1850"/>
        <v>8.8127819961055085</v>
      </c>
      <c r="K7971">
        <v>-0.1459</v>
      </c>
      <c r="L7971">
        <f t="shared" si="1851"/>
        <v>0.51427517891661612</v>
      </c>
      <c r="M7971">
        <f t="shared" si="1852"/>
        <v>8.163865373199684</v>
      </c>
      <c r="N7971">
        <v>-0.21379999999999999</v>
      </c>
      <c r="O7971">
        <f t="shared" si="1853"/>
        <v>0.54639370527213893</v>
      </c>
      <c r="P7971">
        <f t="shared" si="1854"/>
        <v>8.6737311724872068</v>
      </c>
      <c r="Q7971">
        <v>-0.42020000000000002</v>
      </c>
      <c r="R7971">
        <f t="shared" si="1855"/>
        <v>0.49118241452538081</v>
      </c>
      <c r="S7971">
        <f t="shared" si="1856"/>
        <v>7.7972791032143851</v>
      </c>
      <c r="T7971">
        <v>-0.40720000000000001</v>
      </c>
      <c r="U7971">
        <f t="shared" si="1857"/>
        <v>0.43884337737008411</v>
      </c>
      <c r="V7971">
        <f t="shared" si="1858"/>
        <v>6.966422646173478</v>
      </c>
      <c r="W7971">
        <v>-0.2177</v>
      </c>
      <c r="X7971">
        <f t="shared" si="1859"/>
        <v>0.48423107360148104</v>
      </c>
      <c r="Y7971">
        <f t="shared" si="1860"/>
        <v>7.6869299870359971</v>
      </c>
    </row>
    <row r="7972" spans="1:25" x14ac:dyDescent="0.3">
      <c r="A7972">
        <v>19950302</v>
      </c>
      <c r="B7972">
        <v>0.06</v>
      </c>
      <c r="C7972">
        <f t="shared" si="1847"/>
        <v>0.19802299700952106</v>
      </c>
      <c r="D7972">
        <f t="shared" si="1848"/>
        <v>3.1435176237532794</v>
      </c>
      <c r="E7972">
        <f t="shared" si="1846"/>
        <v>199503</v>
      </c>
      <c r="F7972" s="1"/>
      <c r="G7972">
        <v>19950302</v>
      </c>
      <c r="H7972">
        <v>-2.0999999999999999E-3</v>
      </c>
      <c r="I7972">
        <f t="shared" si="1849"/>
        <v>0.55504894610605859</v>
      </c>
      <c r="J7972">
        <f t="shared" si="1850"/>
        <v>8.8111288611907437</v>
      </c>
      <c r="K7972">
        <v>4.6300000000000001E-2</v>
      </c>
      <c r="L7972">
        <f t="shared" si="1851"/>
        <v>0.51431284183543013</v>
      </c>
      <c r="M7972">
        <f t="shared" si="1852"/>
        <v>8.1644632535006689</v>
      </c>
      <c r="N7972">
        <v>0.15859999999999999</v>
      </c>
      <c r="O7972">
        <f t="shared" si="1853"/>
        <v>0.54630091460349051</v>
      </c>
      <c r="P7972">
        <f t="shared" si="1854"/>
        <v>8.6722581662878202</v>
      </c>
      <c r="Q7972">
        <v>-1.49E-2</v>
      </c>
      <c r="R7972">
        <f t="shared" si="1855"/>
        <v>0.49076610144516258</v>
      </c>
      <c r="S7972">
        <f t="shared" si="1856"/>
        <v>7.7906703379475806</v>
      </c>
      <c r="T7972">
        <v>-0.31219999999999998</v>
      </c>
      <c r="U7972">
        <f t="shared" si="1857"/>
        <v>0.44251676533403228</v>
      </c>
      <c r="V7972">
        <f t="shared" si="1858"/>
        <v>7.0247358723034665</v>
      </c>
      <c r="W7972">
        <v>-6.4299999999999996E-2</v>
      </c>
      <c r="X7972">
        <f t="shared" si="1859"/>
        <v>0.48485746925413603</v>
      </c>
      <c r="Y7972">
        <f t="shared" si="1860"/>
        <v>7.6968737097515394</v>
      </c>
    </row>
    <row r="7973" spans="1:25" x14ac:dyDescent="0.3">
      <c r="A7973">
        <v>19950303</v>
      </c>
      <c r="B7973">
        <v>-0.16</v>
      </c>
      <c r="C7973">
        <f t="shared" si="1847"/>
        <v>0.19935234117562653</v>
      </c>
      <c r="D7973">
        <f t="shared" si="1848"/>
        <v>3.1646203081752571</v>
      </c>
      <c r="E7973">
        <f t="shared" si="1846"/>
        <v>199503</v>
      </c>
      <c r="F7973" s="1"/>
      <c r="G7973">
        <v>19950303</v>
      </c>
      <c r="H7973">
        <v>0.46989999999999998</v>
      </c>
      <c r="I7973">
        <f t="shared" si="1849"/>
        <v>0.55234652222148506</v>
      </c>
      <c r="J7973">
        <f t="shared" si="1850"/>
        <v>8.7682292119767666</v>
      </c>
      <c r="K7973">
        <v>9.0899999999999995E-2</v>
      </c>
      <c r="L7973">
        <f t="shared" si="1851"/>
        <v>0.51137589152147034</v>
      </c>
      <c r="M7973">
        <f t="shared" si="1852"/>
        <v>8.1178406126385241</v>
      </c>
      <c r="N7973">
        <v>0.20530000000000001</v>
      </c>
      <c r="O7973">
        <f t="shared" si="1853"/>
        <v>0.54256855752597688</v>
      </c>
      <c r="P7973">
        <f t="shared" si="1854"/>
        <v>8.613008834500663</v>
      </c>
      <c r="Q7973">
        <v>0.15740000000000001</v>
      </c>
      <c r="R7973">
        <f t="shared" si="1855"/>
        <v>0.48995166163047482</v>
      </c>
      <c r="S7973">
        <f t="shared" si="1856"/>
        <v>7.777741506702621</v>
      </c>
      <c r="T7973">
        <v>0.1958</v>
      </c>
      <c r="U7973">
        <f t="shared" si="1857"/>
        <v>0.44182011528263587</v>
      </c>
      <c r="V7973">
        <f t="shared" si="1858"/>
        <v>7.0136768955824547</v>
      </c>
      <c r="W7973">
        <v>0.1087</v>
      </c>
      <c r="X7973">
        <f t="shared" si="1859"/>
        <v>0.4839292501255929</v>
      </c>
      <c r="Y7973">
        <f t="shared" si="1860"/>
        <v>7.6821386878937501</v>
      </c>
    </row>
    <row r="7974" spans="1:25" x14ac:dyDescent="0.3">
      <c r="A7974">
        <v>19950306</v>
      </c>
      <c r="B7974">
        <v>7.0000000000000007E-2</v>
      </c>
      <c r="C7974">
        <f t="shared" si="1847"/>
        <v>0.19736248162338857</v>
      </c>
      <c r="D7974">
        <f t="shared" si="1848"/>
        <v>3.1330322670602491</v>
      </c>
      <c r="E7974">
        <f t="shared" si="1846"/>
        <v>199503</v>
      </c>
      <c r="F7974" s="1"/>
      <c r="G7974">
        <v>19950306</v>
      </c>
      <c r="H7974">
        <v>-0.2054</v>
      </c>
      <c r="I7974">
        <f t="shared" si="1849"/>
        <v>0.54152942267645421</v>
      </c>
      <c r="J7974">
        <f t="shared" si="1850"/>
        <v>8.5965130801576777</v>
      </c>
      <c r="K7974">
        <v>-0.36109999999999998</v>
      </c>
      <c r="L7974">
        <f t="shared" si="1851"/>
        <v>0.50319454032454425</v>
      </c>
      <c r="M7974">
        <f t="shared" si="1852"/>
        <v>7.9879656887052422</v>
      </c>
      <c r="N7974">
        <v>-0.49280000000000002</v>
      </c>
      <c r="O7974">
        <f t="shared" si="1853"/>
        <v>0.53316590303412337</v>
      </c>
      <c r="P7974">
        <f t="shared" si="1854"/>
        <v>8.4637463218048108</v>
      </c>
      <c r="Q7974">
        <v>-0.41749999999999998</v>
      </c>
      <c r="R7974">
        <f t="shared" si="1855"/>
        <v>0.49181510218217506</v>
      </c>
      <c r="S7974">
        <f t="shared" si="1856"/>
        <v>7.8073227083991315</v>
      </c>
      <c r="T7974">
        <v>-7.0599999999999996E-2</v>
      </c>
      <c r="U7974">
        <f t="shared" si="1857"/>
        <v>0.44023854121957717</v>
      </c>
      <c r="V7974">
        <f t="shared" si="1858"/>
        <v>6.9885701856771547</v>
      </c>
      <c r="W7974">
        <v>1.61E-2</v>
      </c>
      <c r="X7974">
        <f t="shared" si="1859"/>
        <v>0.47354155988450813</v>
      </c>
      <c r="Y7974">
        <f t="shared" si="1860"/>
        <v>7.5172392174480525</v>
      </c>
    </row>
    <row r="7975" spans="1:25" x14ac:dyDescent="0.3">
      <c r="A7975">
        <v>19950307</v>
      </c>
      <c r="B7975">
        <v>0.32</v>
      </c>
      <c r="C7975">
        <f t="shared" si="1847"/>
        <v>0.20092687766819933</v>
      </c>
      <c r="D7975">
        <f t="shared" si="1848"/>
        <v>3.1896153001125183</v>
      </c>
      <c r="E7975">
        <f t="shared" si="1846"/>
        <v>199503</v>
      </c>
      <c r="F7975" s="1"/>
      <c r="G7975">
        <v>19950307</v>
      </c>
      <c r="H7975">
        <v>-0.81040000000000001</v>
      </c>
      <c r="I7975">
        <f t="shared" si="1849"/>
        <v>0.48793746652920378</v>
      </c>
      <c r="J7975">
        <f t="shared" si="1850"/>
        <v>7.7457671507230543</v>
      </c>
      <c r="K7975">
        <v>-0.56259999999999999</v>
      </c>
      <c r="L7975">
        <f t="shared" si="1851"/>
        <v>0.46226328622743257</v>
      </c>
      <c r="M7975">
        <f t="shared" si="1852"/>
        <v>7.3382021735595355</v>
      </c>
      <c r="N7975">
        <v>-0.47510000000000002</v>
      </c>
      <c r="O7975">
        <f t="shared" si="1853"/>
        <v>0.47820193315173509</v>
      </c>
      <c r="P7975">
        <f t="shared" si="1854"/>
        <v>7.5912203495389496</v>
      </c>
      <c r="Q7975">
        <v>-1.0437000000000001</v>
      </c>
      <c r="R7975">
        <f t="shared" si="1855"/>
        <v>0.47716961786335943</v>
      </c>
      <c r="S7975">
        <f t="shared" si="1856"/>
        <v>7.5748328523730377</v>
      </c>
      <c r="T7975">
        <v>-0.6724</v>
      </c>
      <c r="U7975">
        <f t="shared" si="1857"/>
        <v>0.41054769479731573</v>
      </c>
      <c r="V7975">
        <f t="shared" si="1858"/>
        <v>6.5172426105872612</v>
      </c>
      <c r="W7975">
        <v>-0.73360000000000003</v>
      </c>
      <c r="X7975">
        <f t="shared" si="1859"/>
        <v>0.44712336384623785</v>
      </c>
      <c r="Y7975">
        <f t="shared" si="1860"/>
        <v>7.0978633566227627</v>
      </c>
    </row>
    <row r="7976" spans="1:25" x14ac:dyDescent="0.3">
      <c r="A7976">
        <v>19950308</v>
      </c>
      <c r="B7976">
        <v>-0.18</v>
      </c>
      <c r="C7976">
        <f t="shared" si="1847"/>
        <v>0.19894886206639664</v>
      </c>
      <c r="D7976">
        <f t="shared" si="1848"/>
        <v>3.1582152758818638</v>
      </c>
      <c r="E7976">
        <f t="shared" si="1846"/>
        <v>199503</v>
      </c>
      <c r="F7976" s="1"/>
      <c r="G7976">
        <v>19950308</v>
      </c>
      <c r="H7976">
        <v>0.3332</v>
      </c>
      <c r="I7976">
        <f t="shared" si="1849"/>
        <v>0.48286375563762768</v>
      </c>
      <c r="J7976">
        <f t="shared" si="1850"/>
        <v>7.6652244872629538</v>
      </c>
      <c r="K7976">
        <v>0.29720000000000002</v>
      </c>
      <c r="L7976">
        <f t="shared" si="1851"/>
        <v>0.45628405087392748</v>
      </c>
      <c r="M7976">
        <f t="shared" si="1852"/>
        <v>7.2432847549053365</v>
      </c>
      <c r="N7976">
        <v>8.8800000000000004E-2</v>
      </c>
      <c r="O7976">
        <f t="shared" si="1853"/>
        <v>0.47500481939571154</v>
      </c>
      <c r="P7976">
        <f t="shared" si="1854"/>
        <v>7.5404677420692172</v>
      </c>
      <c r="Q7976">
        <v>0.28320000000000001</v>
      </c>
      <c r="R7976">
        <f t="shared" si="1855"/>
        <v>0.47591824076776074</v>
      </c>
      <c r="S7976">
        <f t="shared" si="1856"/>
        <v>7.5549678568251393</v>
      </c>
      <c r="T7976">
        <v>0.29380000000000001</v>
      </c>
      <c r="U7976">
        <f t="shared" si="1857"/>
        <v>0.40933259780317266</v>
      </c>
      <c r="V7976">
        <f t="shared" si="1858"/>
        <v>6.4979535437953135</v>
      </c>
      <c r="W7976">
        <v>0.16789999999999999</v>
      </c>
      <c r="X7976">
        <f t="shared" si="1859"/>
        <v>0.44678533619764532</v>
      </c>
      <c r="Y7976">
        <f t="shared" si="1860"/>
        <v>7.0924973340561239</v>
      </c>
    </row>
    <row r="7977" spans="1:25" x14ac:dyDescent="0.3">
      <c r="A7977">
        <v>19950309</v>
      </c>
      <c r="B7977">
        <v>-0.01</v>
      </c>
      <c r="C7977">
        <f t="shared" si="1847"/>
        <v>0.19891059229918742</v>
      </c>
      <c r="D7977">
        <f t="shared" si="1848"/>
        <v>3.1576077621612564</v>
      </c>
      <c r="E7977">
        <f t="shared" si="1846"/>
        <v>199503</v>
      </c>
      <c r="F7977" s="1"/>
      <c r="G7977">
        <v>19950309</v>
      </c>
      <c r="H7977">
        <v>4.7899999999999998E-2</v>
      </c>
      <c r="I7977">
        <f t="shared" si="1849"/>
        <v>0.48071619390438775</v>
      </c>
      <c r="J7977">
        <f t="shared" si="1850"/>
        <v>7.6311330016350833</v>
      </c>
      <c r="K7977">
        <v>-1.5E-3</v>
      </c>
      <c r="L7977">
        <f t="shared" si="1851"/>
        <v>0.45635615358539233</v>
      </c>
      <c r="M7977">
        <f t="shared" si="1852"/>
        <v>7.2444293499656727</v>
      </c>
      <c r="N7977">
        <v>-2.69E-2</v>
      </c>
      <c r="O7977">
        <f t="shared" si="1853"/>
        <v>0.47450885583765617</v>
      </c>
      <c r="P7977">
        <f t="shared" si="1854"/>
        <v>7.532594564665426</v>
      </c>
      <c r="Q7977">
        <v>4.7199999999999999E-2</v>
      </c>
      <c r="R7977">
        <f t="shared" si="1855"/>
        <v>0.47393653157704235</v>
      </c>
      <c r="S7977">
        <f t="shared" si="1856"/>
        <v>7.5235091986881875</v>
      </c>
      <c r="T7977">
        <v>3.1899999999999998E-2</v>
      </c>
      <c r="U7977">
        <f t="shared" si="1857"/>
        <v>0.40644236809755185</v>
      </c>
      <c r="V7977">
        <f t="shared" si="1858"/>
        <v>6.4520725695977692</v>
      </c>
      <c r="W7977">
        <v>0.1071</v>
      </c>
      <c r="X7977">
        <f t="shared" si="1859"/>
        <v>0.4449716689102447</v>
      </c>
      <c r="Y7977">
        <f t="shared" si="1860"/>
        <v>7.063706258435273</v>
      </c>
    </row>
    <row r="7978" spans="1:25" x14ac:dyDescent="0.3">
      <c r="A7978">
        <v>19950310</v>
      </c>
      <c r="B7978">
        <v>0.13</v>
      </c>
      <c r="C7978">
        <f t="shared" si="1847"/>
        <v>0.1975182177108826</v>
      </c>
      <c r="D7978">
        <f t="shared" si="1848"/>
        <v>3.1355045008062534</v>
      </c>
      <c r="E7978">
        <f t="shared" si="1846"/>
        <v>199503</v>
      </c>
      <c r="F7978" s="1"/>
      <c r="G7978">
        <v>19950310</v>
      </c>
      <c r="H7978">
        <v>0.59250000000000003</v>
      </c>
      <c r="I7978">
        <f t="shared" si="1849"/>
        <v>0.4836778260149322</v>
      </c>
      <c r="J7978">
        <f t="shared" si="1850"/>
        <v>7.6781474538712668</v>
      </c>
      <c r="K7978">
        <v>0.4128</v>
      </c>
      <c r="L7978">
        <f t="shared" si="1851"/>
        <v>0.45770077401187931</v>
      </c>
      <c r="M7978">
        <f t="shared" si="1852"/>
        <v>7.2657745375032459</v>
      </c>
      <c r="N7978">
        <v>0.5786</v>
      </c>
      <c r="O7978">
        <f t="shared" si="1853"/>
        <v>0.47775434733289479</v>
      </c>
      <c r="P7978">
        <f t="shared" si="1854"/>
        <v>7.5841151449368853</v>
      </c>
      <c r="Q7978">
        <v>1.0641</v>
      </c>
      <c r="R7978">
        <f t="shared" si="1855"/>
        <v>0.48879986075374593</v>
      </c>
      <c r="S7978">
        <f t="shared" si="1856"/>
        <v>7.7594572346244757</v>
      </c>
      <c r="T7978">
        <v>1.1384000000000001</v>
      </c>
      <c r="U7978">
        <f t="shared" si="1857"/>
        <v>0.42668459449005341</v>
      </c>
      <c r="V7978">
        <f t="shared" si="1858"/>
        <v>6.773407951698732</v>
      </c>
      <c r="W7978">
        <v>1.3359000000000001</v>
      </c>
      <c r="X7978">
        <f t="shared" si="1859"/>
        <v>0.47020360280456758</v>
      </c>
      <c r="Y7978">
        <f t="shared" si="1860"/>
        <v>7.4642507915248721</v>
      </c>
    </row>
    <row r="7979" spans="1:25" x14ac:dyDescent="0.3">
      <c r="A7979">
        <v>19950313</v>
      </c>
      <c r="B7979">
        <v>-0.3</v>
      </c>
      <c r="C7979">
        <f t="shared" si="1847"/>
        <v>0.20169696742060023</v>
      </c>
      <c r="D7979">
        <f t="shared" si="1848"/>
        <v>3.2018400959448305</v>
      </c>
      <c r="E7979">
        <f t="shared" si="1846"/>
        <v>199503</v>
      </c>
      <c r="F7979" s="1"/>
      <c r="G7979">
        <v>19950313</v>
      </c>
      <c r="H7979">
        <v>0.15579999999999999</v>
      </c>
      <c r="I7979">
        <f t="shared" si="1849"/>
        <v>0.47872341318101791</v>
      </c>
      <c r="J7979">
        <f t="shared" si="1850"/>
        <v>7.5994985883659636</v>
      </c>
      <c r="K7979">
        <v>0.1203</v>
      </c>
      <c r="L7979">
        <f t="shared" si="1851"/>
        <v>0.45015330476825927</v>
      </c>
      <c r="M7979">
        <f t="shared" si="1852"/>
        <v>7.1459621776240816</v>
      </c>
      <c r="N7979">
        <v>-0.1343</v>
      </c>
      <c r="O7979">
        <f t="shared" si="1853"/>
        <v>0.47444960435587502</v>
      </c>
      <c r="P7979">
        <f t="shared" si="1854"/>
        <v>7.5316539765517962</v>
      </c>
      <c r="Q7979">
        <v>0.41170000000000001</v>
      </c>
      <c r="R7979">
        <f t="shared" si="1855"/>
        <v>0.47282342162153762</v>
      </c>
      <c r="S7979">
        <f t="shared" si="1856"/>
        <v>7.5058391259433739</v>
      </c>
      <c r="T7979">
        <v>4.19E-2</v>
      </c>
      <c r="U7979">
        <f t="shared" si="1857"/>
        <v>0.41376597265156279</v>
      </c>
      <c r="V7979">
        <f t="shared" si="1858"/>
        <v>6.5683311877007267</v>
      </c>
      <c r="W7979">
        <v>9.4799999999999995E-2</v>
      </c>
      <c r="X7979">
        <f t="shared" si="1859"/>
        <v>0.45222625223337004</v>
      </c>
      <c r="Y7979">
        <f t="shared" si="1860"/>
        <v>7.1788691984655904</v>
      </c>
    </row>
    <row r="7980" spans="1:25" x14ac:dyDescent="0.3">
      <c r="A7980">
        <v>19950314</v>
      </c>
      <c r="B7980">
        <v>0.44</v>
      </c>
      <c r="C7980">
        <f t="shared" si="1847"/>
        <v>0.2028564380621844</v>
      </c>
      <c r="D7980">
        <f t="shared" si="1848"/>
        <v>3.2202461217655038</v>
      </c>
      <c r="E7980">
        <f t="shared" si="1846"/>
        <v>199503</v>
      </c>
      <c r="F7980" s="1"/>
      <c r="G7980">
        <v>19950314</v>
      </c>
      <c r="H7980">
        <v>0.32350000000000001</v>
      </c>
      <c r="I7980">
        <f t="shared" si="1849"/>
        <v>0.46401828371767184</v>
      </c>
      <c r="J7980">
        <f t="shared" si="1850"/>
        <v>7.3660618950238295</v>
      </c>
      <c r="K7980">
        <v>0.31440000000000001</v>
      </c>
      <c r="L7980">
        <f t="shared" si="1851"/>
        <v>0.43391230796746222</v>
      </c>
      <c r="M7980">
        <f t="shared" si="1852"/>
        <v>6.8881443461518534</v>
      </c>
      <c r="N7980">
        <v>0.55479999999999996</v>
      </c>
      <c r="O7980">
        <f t="shared" si="1853"/>
        <v>0.46763872511674387</v>
      </c>
      <c r="P7980">
        <f t="shared" si="1854"/>
        <v>7.4235346204931929</v>
      </c>
      <c r="Q7980">
        <v>0.19409999999999999</v>
      </c>
      <c r="R7980">
        <f t="shared" si="1855"/>
        <v>0.46812526235425206</v>
      </c>
      <c r="S7980">
        <f t="shared" si="1856"/>
        <v>7.4312581596973075</v>
      </c>
      <c r="T7980">
        <v>0.33650000000000002</v>
      </c>
      <c r="U7980">
        <f t="shared" si="1857"/>
        <v>0.41355187631535995</v>
      </c>
      <c r="V7980">
        <f t="shared" si="1858"/>
        <v>6.5649325137275101</v>
      </c>
      <c r="W7980">
        <v>0.83330000000000004</v>
      </c>
      <c r="X7980">
        <f t="shared" si="1859"/>
        <v>0.46077528958126718</v>
      </c>
      <c r="Y7980">
        <f t="shared" si="1860"/>
        <v>7.3145809590948243</v>
      </c>
    </row>
    <row r="7981" spans="1:25" x14ac:dyDescent="0.3">
      <c r="A7981">
        <v>19950315</v>
      </c>
      <c r="B7981">
        <v>0.13</v>
      </c>
      <c r="C7981">
        <f t="shared" si="1847"/>
        <v>0.20317702614912511</v>
      </c>
      <c r="D7981">
        <f t="shared" si="1848"/>
        <v>3.2253352998735143</v>
      </c>
      <c r="E7981">
        <f t="shared" si="1846"/>
        <v>199503</v>
      </c>
      <c r="F7981" s="1"/>
      <c r="G7981">
        <v>19950315</v>
      </c>
      <c r="H7981">
        <v>-5.0200000000000002E-2</v>
      </c>
      <c r="I7981">
        <f t="shared" si="1849"/>
        <v>0.46404583207735162</v>
      </c>
      <c r="J7981">
        <f t="shared" si="1850"/>
        <v>7.3664992116762713</v>
      </c>
      <c r="K7981">
        <v>4.0399999999999998E-2</v>
      </c>
      <c r="L7981">
        <f t="shared" si="1851"/>
        <v>0.43220011946170472</v>
      </c>
      <c r="M7981">
        <f t="shared" si="1852"/>
        <v>6.8609641962484682</v>
      </c>
      <c r="N7981">
        <v>-4.9200000000000001E-2</v>
      </c>
      <c r="O7981">
        <f t="shared" si="1853"/>
        <v>0.46758060136019497</v>
      </c>
      <c r="P7981">
        <f t="shared" si="1854"/>
        <v>7.4226119344626333</v>
      </c>
      <c r="Q7981">
        <v>-0.36320000000000002</v>
      </c>
      <c r="R7981">
        <f t="shared" si="1855"/>
        <v>0.46807260331552875</v>
      </c>
      <c r="S7981">
        <f t="shared" si="1856"/>
        <v>7.4304222233728572</v>
      </c>
      <c r="T7981">
        <v>-0.28370000000000001</v>
      </c>
      <c r="U7981">
        <f t="shared" si="1857"/>
        <v>0.41282960702674065</v>
      </c>
      <c r="V7981">
        <f t="shared" si="1858"/>
        <v>6.5534668442236734</v>
      </c>
      <c r="W7981">
        <v>-9.7900000000000001E-2</v>
      </c>
      <c r="X7981">
        <f t="shared" si="1859"/>
        <v>0.45879749652058843</v>
      </c>
      <c r="Y7981">
        <f t="shared" si="1860"/>
        <v>7.2831844675949933</v>
      </c>
    </row>
    <row r="7982" spans="1:25" x14ac:dyDescent="0.3">
      <c r="A7982">
        <v>19950316</v>
      </c>
      <c r="B7982">
        <v>-0.05</v>
      </c>
      <c r="C7982">
        <f t="shared" si="1847"/>
        <v>0.20342067680403692</v>
      </c>
      <c r="D7982">
        <f t="shared" si="1848"/>
        <v>3.2292031341115623</v>
      </c>
      <c r="E7982">
        <f t="shared" si="1846"/>
        <v>199503</v>
      </c>
      <c r="F7982" s="1"/>
      <c r="G7982">
        <v>19950316</v>
      </c>
      <c r="H7982">
        <v>0.46010000000000001</v>
      </c>
      <c r="I7982">
        <f t="shared" si="1849"/>
        <v>0.46240579283021294</v>
      </c>
      <c r="J7982">
        <f t="shared" si="1850"/>
        <v>7.340464395746384</v>
      </c>
      <c r="K7982">
        <v>0.25119999999999998</v>
      </c>
      <c r="L7982">
        <f t="shared" si="1851"/>
        <v>0.43100287779395008</v>
      </c>
      <c r="M7982">
        <f t="shared" si="1852"/>
        <v>6.84195857397573</v>
      </c>
      <c r="N7982">
        <v>0.21609999999999999</v>
      </c>
      <c r="O7982">
        <f t="shared" si="1853"/>
        <v>0.46576514954542642</v>
      </c>
      <c r="P7982">
        <f t="shared" si="1854"/>
        <v>7.3937925303480423</v>
      </c>
      <c r="Q7982">
        <v>0.43809999999999999</v>
      </c>
      <c r="R7982">
        <f t="shared" si="1855"/>
        <v>0.46909167406290769</v>
      </c>
      <c r="S7982">
        <f t="shared" si="1856"/>
        <v>7.4465994699685298</v>
      </c>
      <c r="T7982">
        <v>0.75780000000000003</v>
      </c>
      <c r="U7982">
        <f t="shared" si="1857"/>
        <v>0.41872414622609039</v>
      </c>
      <c r="V7982">
        <f t="shared" si="1858"/>
        <v>6.6470397531124803</v>
      </c>
      <c r="W7982">
        <v>0.58260000000000001</v>
      </c>
      <c r="X7982">
        <f t="shared" si="1859"/>
        <v>0.45977147498408338</v>
      </c>
      <c r="Y7982">
        <f t="shared" si="1860"/>
        <v>7.2986458963754357</v>
      </c>
    </row>
    <row r="7983" spans="1:25" x14ac:dyDescent="0.3">
      <c r="A7983">
        <v>19950317</v>
      </c>
      <c r="B7983">
        <v>0.1</v>
      </c>
      <c r="C7983">
        <f t="shared" si="1847"/>
        <v>0.20315554420503254</v>
      </c>
      <c r="D7983">
        <f t="shared" si="1848"/>
        <v>3.2249942845830315</v>
      </c>
      <c r="E7983">
        <f t="shared" si="1846"/>
        <v>199503</v>
      </c>
      <c r="F7983" s="1"/>
      <c r="G7983">
        <v>19950317</v>
      </c>
      <c r="H7983">
        <v>-0.17610000000000001</v>
      </c>
      <c r="I7983">
        <f t="shared" si="1849"/>
        <v>0.4640114529075533</v>
      </c>
      <c r="J7983">
        <f t="shared" si="1850"/>
        <v>7.3659534592748681</v>
      </c>
      <c r="K7983">
        <v>-0.23599999999999999</v>
      </c>
      <c r="L7983">
        <f t="shared" si="1851"/>
        <v>0.43339987239249445</v>
      </c>
      <c r="M7983">
        <f t="shared" si="1852"/>
        <v>6.8800096835860112</v>
      </c>
      <c r="N7983">
        <v>-0.153</v>
      </c>
      <c r="O7983">
        <f t="shared" si="1853"/>
        <v>0.46730614378862906</v>
      </c>
      <c r="P7983">
        <f t="shared" si="1854"/>
        <v>7.4182550555838205</v>
      </c>
      <c r="Q7983">
        <v>-0.12429999999999999</v>
      </c>
      <c r="R7983">
        <f t="shared" si="1855"/>
        <v>0.47001780226833167</v>
      </c>
      <c r="S7983">
        <f t="shared" si="1856"/>
        <v>7.4613012994508168</v>
      </c>
      <c r="T7983">
        <v>-0.1245</v>
      </c>
      <c r="U7983">
        <f t="shared" si="1857"/>
        <v>0.41965468123235078</v>
      </c>
      <c r="V7983">
        <f t="shared" si="1858"/>
        <v>6.6618115383893102</v>
      </c>
      <c r="W7983">
        <v>4.6800000000000001E-2</v>
      </c>
      <c r="X7983">
        <f t="shared" si="1859"/>
        <v>0.45845289748134388</v>
      </c>
      <c r="Y7983">
        <f t="shared" si="1860"/>
        <v>7.2777141274357557</v>
      </c>
    </row>
    <row r="7984" spans="1:25" x14ac:dyDescent="0.3">
      <c r="A7984">
        <v>19950320</v>
      </c>
      <c r="B7984">
        <v>0.11</v>
      </c>
      <c r="C7984">
        <f t="shared" si="1847"/>
        <v>0.20290572801987833</v>
      </c>
      <c r="D7984">
        <f t="shared" si="1848"/>
        <v>3.2210285755866499</v>
      </c>
      <c r="E7984">
        <f t="shared" si="1846"/>
        <v>199503</v>
      </c>
      <c r="F7984" s="1"/>
      <c r="G7984">
        <v>19950320</v>
      </c>
      <c r="H7984">
        <v>0.17879999999999999</v>
      </c>
      <c r="I7984">
        <f t="shared" si="1849"/>
        <v>0.44668827031405045</v>
      </c>
      <c r="J7984">
        <f t="shared" si="1850"/>
        <v>7.0909564609234392</v>
      </c>
      <c r="K7984">
        <v>0.29849999999999999</v>
      </c>
      <c r="L7984">
        <f t="shared" si="1851"/>
        <v>0.42071743115938987</v>
      </c>
      <c r="M7984">
        <f t="shared" si="1852"/>
        <v>6.6786821704660948</v>
      </c>
      <c r="N7984">
        <v>0.20069999999999999</v>
      </c>
      <c r="O7984">
        <f t="shared" si="1853"/>
        <v>0.45891750201772874</v>
      </c>
      <c r="P7984">
        <f t="shared" si="1854"/>
        <v>7.2850894958033567</v>
      </c>
      <c r="Q7984">
        <v>4.2700000000000002E-2</v>
      </c>
      <c r="R7984">
        <f t="shared" si="1855"/>
        <v>0.46692300867602732</v>
      </c>
      <c r="S7984">
        <f t="shared" si="1856"/>
        <v>7.4121729742249354</v>
      </c>
      <c r="T7984">
        <v>-7.9500000000000001E-2</v>
      </c>
      <c r="U7984">
        <f t="shared" si="1857"/>
        <v>0.41718970870339384</v>
      </c>
      <c r="V7984">
        <f t="shared" si="1858"/>
        <v>6.6226813125879538</v>
      </c>
      <c r="W7984">
        <v>0.24979999999999999</v>
      </c>
      <c r="X7984">
        <f t="shared" si="1859"/>
        <v>0.45418511506096049</v>
      </c>
      <c r="Y7984">
        <f t="shared" si="1860"/>
        <v>7.2099651818313495</v>
      </c>
    </row>
    <row r="7985" spans="1:25" x14ac:dyDescent="0.3">
      <c r="A7985">
        <v>19950321</v>
      </c>
      <c r="B7985">
        <v>7.0000000000000007E-2</v>
      </c>
      <c r="C7985">
        <f t="shared" si="1847"/>
        <v>0.20271184078755794</v>
      </c>
      <c r="D7985">
        <f t="shared" si="1848"/>
        <v>3.2179507111919881</v>
      </c>
      <c r="E7985">
        <f t="shared" ref="E7985:E8048" si="1861">INT(A7985/100)</f>
        <v>199503</v>
      </c>
      <c r="F7985" s="1"/>
      <c r="G7985">
        <v>19950321</v>
      </c>
      <c r="H7985">
        <v>-0.37630000000000002</v>
      </c>
      <c r="I7985">
        <f t="shared" si="1849"/>
        <v>0.45075122360557257</v>
      </c>
      <c r="J7985">
        <f t="shared" si="1850"/>
        <v>7.1554538449104728</v>
      </c>
      <c r="K7985">
        <v>-0.1961</v>
      </c>
      <c r="L7985">
        <f t="shared" si="1851"/>
        <v>0.42261142703420479</v>
      </c>
      <c r="M7985">
        <f t="shared" si="1852"/>
        <v>6.7087484228797498</v>
      </c>
      <c r="N7985">
        <v>-0.24399999999999999</v>
      </c>
      <c r="O7985">
        <f t="shared" si="1853"/>
        <v>0.46093813051014998</v>
      </c>
      <c r="P7985">
        <f t="shared" si="1854"/>
        <v>7.3171659787013441</v>
      </c>
      <c r="Q7985">
        <v>-0.2893</v>
      </c>
      <c r="R7985">
        <f t="shared" si="1855"/>
        <v>0.46714690444886625</v>
      </c>
      <c r="S7985">
        <f t="shared" si="1856"/>
        <v>7.4157272094321174</v>
      </c>
      <c r="T7985">
        <v>-5.9900000000000002E-2</v>
      </c>
      <c r="U7985">
        <f t="shared" si="1857"/>
        <v>0.41785716499320458</v>
      </c>
      <c r="V7985">
        <f t="shared" si="1858"/>
        <v>6.633276852711024</v>
      </c>
      <c r="W7985">
        <v>-0.2883</v>
      </c>
      <c r="X7985">
        <f t="shared" si="1859"/>
        <v>0.45630955716846089</v>
      </c>
      <c r="Y7985">
        <f t="shared" si="1860"/>
        <v>7.2436896547785494</v>
      </c>
    </row>
    <row r="7986" spans="1:25" x14ac:dyDescent="0.3">
      <c r="A7986">
        <v>19950322</v>
      </c>
      <c r="B7986">
        <v>-0.15</v>
      </c>
      <c r="C7986">
        <f t="shared" si="1847"/>
        <v>0.20390565005485697</v>
      </c>
      <c r="D7986">
        <f t="shared" si="1848"/>
        <v>3.2369018457966927</v>
      </c>
      <c r="E7986">
        <f t="shared" si="1861"/>
        <v>199503</v>
      </c>
      <c r="F7986" s="1"/>
      <c r="G7986">
        <v>19950322</v>
      </c>
      <c r="H7986">
        <v>-4.1300000000000003E-2</v>
      </c>
      <c r="I7986">
        <f t="shared" si="1849"/>
        <v>0.44822666610975337</v>
      </c>
      <c r="J7986">
        <f t="shared" si="1850"/>
        <v>7.1153777370839428</v>
      </c>
      <c r="K7986">
        <v>-0.20569999999999999</v>
      </c>
      <c r="L7986">
        <f t="shared" si="1851"/>
        <v>0.42171392266967705</v>
      </c>
      <c r="M7986">
        <f t="shared" si="1852"/>
        <v>6.6945009827849367</v>
      </c>
      <c r="N7986">
        <v>-0.1166</v>
      </c>
      <c r="O7986">
        <f t="shared" si="1853"/>
        <v>0.45775306191757492</v>
      </c>
      <c r="P7986">
        <f t="shared" si="1854"/>
        <v>7.2666045822735281</v>
      </c>
      <c r="Q7986">
        <v>0.25369999999999998</v>
      </c>
      <c r="R7986">
        <f t="shared" si="1855"/>
        <v>0.4670478607081831</v>
      </c>
      <c r="S7986">
        <f t="shared" si="1856"/>
        <v>7.4141549387915271</v>
      </c>
      <c r="T7986">
        <v>0.10489999999999999</v>
      </c>
      <c r="U7986">
        <f t="shared" si="1857"/>
        <v>0.41754305547469139</v>
      </c>
      <c r="V7986">
        <f t="shared" si="1858"/>
        <v>6.6282905186884795</v>
      </c>
      <c r="W7986">
        <v>3.1099999999999999E-2</v>
      </c>
      <c r="X7986">
        <f t="shared" si="1859"/>
        <v>0.45591378128246668</v>
      </c>
      <c r="Y7986">
        <f t="shared" si="1860"/>
        <v>7.2374069073630078</v>
      </c>
    </row>
    <row r="7987" spans="1:25" x14ac:dyDescent="0.3">
      <c r="A7987">
        <v>19950323</v>
      </c>
      <c r="B7987">
        <v>-0.06</v>
      </c>
      <c r="C7987">
        <f t="shared" si="1847"/>
        <v>0.20294164366749198</v>
      </c>
      <c r="D7987">
        <f t="shared" si="1848"/>
        <v>3.2215987188172193</v>
      </c>
      <c r="E7987">
        <f t="shared" si="1861"/>
        <v>199503</v>
      </c>
      <c r="F7987" s="1"/>
      <c r="G7987">
        <v>19950323</v>
      </c>
      <c r="H7987">
        <v>0.1714</v>
      </c>
      <c r="I7987">
        <f t="shared" si="1849"/>
        <v>0.44782973321877839</v>
      </c>
      <c r="J7987">
        <f t="shared" si="1850"/>
        <v>7.109076622783733</v>
      </c>
      <c r="K7987">
        <v>0.2999</v>
      </c>
      <c r="L7987">
        <f t="shared" si="1851"/>
        <v>0.41866387978241359</v>
      </c>
      <c r="M7987">
        <f t="shared" si="1852"/>
        <v>6.6460830529782537</v>
      </c>
      <c r="N7987">
        <v>0.25480000000000003</v>
      </c>
      <c r="O7987">
        <f t="shared" si="1853"/>
        <v>0.45294502790635055</v>
      </c>
      <c r="P7987">
        <f t="shared" si="1854"/>
        <v>7.190279408540488</v>
      </c>
      <c r="Q7987">
        <v>0.25869999999999999</v>
      </c>
      <c r="R7987">
        <f t="shared" si="1855"/>
        <v>0.46546700969651889</v>
      </c>
      <c r="S7987">
        <f t="shared" si="1856"/>
        <v>7.3890597069712767</v>
      </c>
      <c r="T7987">
        <v>6.2100000000000002E-2</v>
      </c>
      <c r="U7987">
        <f t="shared" si="1857"/>
        <v>0.41383498393608353</v>
      </c>
      <c r="V7987">
        <f t="shared" si="1858"/>
        <v>6.5694267078797211</v>
      </c>
      <c r="W7987">
        <v>5.2299999999999999E-2</v>
      </c>
      <c r="X7987">
        <f t="shared" si="1859"/>
        <v>0.45430817794845774</v>
      </c>
      <c r="Y7987">
        <f t="shared" si="1860"/>
        <v>7.2119187446069848</v>
      </c>
    </row>
    <row r="7988" spans="1:25" x14ac:dyDescent="0.3">
      <c r="A7988">
        <v>19950324</v>
      </c>
      <c r="B7988">
        <v>-0.09</v>
      </c>
      <c r="C7988">
        <f t="shared" si="1847"/>
        <v>0.20346844172908249</v>
      </c>
      <c r="D7988">
        <f t="shared" si="1848"/>
        <v>3.2299613787899357</v>
      </c>
      <c r="E7988">
        <f t="shared" si="1861"/>
        <v>199503</v>
      </c>
      <c r="F7988" s="1"/>
      <c r="G7988">
        <v>19950324</v>
      </c>
      <c r="H7988">
        <v>0.63490000000000002</v>
      </c>
      <c r="I7988">
        <f t="shared" si="1849"/>
        <v>0.44907872091863899</v>
      </c>
      <c r="J7988">
        <f t="shared" si="1850"/>
        <v>7.1289036878501912</v>
      </c>
      <c r="K7988">
        <v>0.46970000000000001</v>
      </c>
      <c r="L7988">
        <f t="shared" si="1851"/>
        <v>0.41918409348932034</v>
      </c>
      <c r="M7988">
        <f t="shared" si="1852"/>
        <v>6.6543411895607472</v>
      </c>
      <c r="N7988">
        <v>0.48830000000000001</v>
      </c>
      <c r="O7988">
        <f t="shared" si="1853"/>
        <v>0.45286742737766089</v>
      </c>
      <c r="P7988">
        <f t="shared" si="1854"/>
        <v>7.189047538337368</v>
      </c>
      <c r="Q7988">
        <v>1.0434000000000001</v>
      </c>
      <c r="R7988">
        <f t="shared" si="1855"/>
        <v>0.47786931093778995</v>
      </c>
      <c r="S7988">
        <f t="shared" si="1856"/>
        <v>7.5859401355871423</v>
      </c>
      <c r="T7988">
        <v>0.97130000000000005</v>
      </c>
      <c r="U7988">
        <f t="shared" si="1857"/>
        <v>0.41944659780093535</v>
      </c>
      <c r="V7988">
        <f t="shared" si="1858"/>
        <v>6.6585083163204404</v>
      </c>
      <c r="W7988">
        <v>1.0107999999999999</v>
      </c>
      <c r="X7988">
        <f t="shared" si="1859"/>
        <v>0.46337248583916635</v>
      </c>
      <c r="Y7988">
        <f t="shared" si="1860"/>
        <v>7.355810171521397</v>
      </c>
    </row>
    <row r="7989" spans="1:25" x14ac:dyDescent="0.3">
      <c r="A7989">
        <v>19950327</v>
      </c>
      <c r="B7989">
        <v>-0.25</v>
      </c>
      <c r="C7989">
        <f t="shared" si="1847"/>
        <v>0.20456506154957077</v>
      </c>
      <c r="D7989">
        <f t="shared" si="1848"/>
        <v>3.2473696787567135</v>
      </c>
      <c r="E7989">
        <f t="shared" si="1861"/>
        <v>199503</v>
      </c>
      <c r="F7989" s="1"/>
      <c r="G7989">
        <v>19950327</v>
      </c>
      <c r="H7989">
        <v>0.59430000000000005</v>
      </c>
      <c r="I7989">
        <f t="shared" si="1849"/>
        <v>0.45243785925036245</v>
      </c>
      <c r="J7989">
        <f t="shared" si="1850"/>
        <v>7.1822283557214197</v>
      </c>
      <c r="K7989">
        <v>0.3165</v>
      </c>
      <c r="L7989">
        <f t="shared" si="1851"/>
        <v>0.41412774434076294</v>
      </c>
      <c r="M7989">
        <f t="shared" si="1852"/>
        <v>6.5740741352267706</v>
      </c>
      <c r="N7989">
        <v>0.4874</v>
      </c>
      <c r="O7989">
        <f t="shared" si="1853"/>
        <v>0.44917024852297599</v>
      </c>
      <c r="P7989">
        <f t="shared" si="1854"/>
        <v>7.1303566435252304</v>
      </c>
      <c r="Q7989">
        <v>0.9</v>
      </c>
      <c r="R7989">
        <f t="shared" si="1855"/>
        <v>0.4879416156377589</v>
      </c>
      <c r="S7989">
        <f t="shared" si="1856"/>
        <v>7.7458330157794508</v>
      </c>
      <c r="T7989">
        <v>0.39529999999999998</v>
      </c>
      <c r="U7989">
        <f t="shared" si="1857"/>
        <v>0.41962263186718285</v>
      </c>
      <c r="V7989">
        <f t="shared" si="1858"/>
        <v>6.6613027704898391</v>
      </c>
      <c r="W7989">
        <v>0.51339999999999997</v>
      </c>
      <c r="X7989">
        <f t="shared" si="1859"/>
        <v>0.46555436632951325</v>
      </c>
      <c r="Y7989">
        <f t="shared" si="1860"/>
        <v>7.3904464505289269</v>
      </c>
    </row>
    <row r="7990" spans="1:25" x14ac:dyDescent="0.3">
      <c r="A7990">
        <v>19950328</v>
      </c>
      <c r="B7990">
        <v>0.31</v>
      </c>
      <c r="C7990">
        <f t="shared" si="1847"/>
        <v>0.20693970027044739</v>
      </c>
      <c r="D7990">
        <f t="shared" si="1848"/>
        <v>3.2850658998110975</v>
      </c>
      <c r="E7990">
        <f t="shared" si="1861"/>
        <v>199503</v>
      </c>
      <c r="F7990" s="1"/>
      <c r="G7990">
        <v>19950328</v>
      </c>
      <c r="H7990">
        <v>0.2092</v>
      </c>
      <c r="I7990">
        <f t="shared" si="1849"/>
        <v>0.4269574533110449</v>
      </c>
      <c r="J7990">
        <f t="shared" si="1850"/>
        <v>6.7777394511989746</v>
      </c>
      <c r="K7990">
        <v>0.15060000000000001</v>
      </c>
      <c r="L7990">
        <f t="shared" si="1851"/>
        <v>0.39428572995666178</v>
      </c>
      <c r="M7990">
        <f t="shared" si="1852"/>
        <v>6.2590919218013825</v>
      </c>
      <c r="N7990">
        <v>0.52649999999999997</v>
      </c>
      <c r="O7990">
        <f t="shared" si="1853"/>
        <v>0.41789969086408019</v>
      </c>
      <c r="P7990">
        <f t="shared" si="1854"/>
        <v>6.6339519299827643</v>
      </c>
      <c r="Q7990">
        <v>-5.5300000000000002E-2</v>
      </c>
      <c r="R7990">
        <f t="shared" si="1855"/>
        <v>0.48847636082201651</v>
      </c>
      <c r="S7990">
        <f t="shared" si="1856"/>
        <v>7.7543218324134617</v>
      </c>
      <c r="T7990">
        <v>3.78E-2</v>
      </c>
      <c r="U7990">
        <f t="shared" si="1857"/>
        <v>0.41626803461380851</v>
      </c>
      <c r="V7990">
        <f t="shared" si="1858"/>
        <v>6.6080501900025856</v>
      </c>
      <c r="W7990">
        <v>0.25269999999999998</v>
      </c>
      <c r="X7990">
        <f t="shared" si="1859"/>
        <v>0.4587694627531374</v>
      </c>
      <c r="Y7990">
        <f t="shared" si="1860"/>
        <v>7.2827394453330676</v>
      </c>
    </row>
    <row r="7991" spans="1:25" x14ac:dyDescent="0.3">
      <c r="A7991">
        <v>19950329</v>
      </c>
      <c r="B7991">
        <v>-0.16</v>
      </c>
      <c r="C7991">
        <f t="shared" si="1847"/>
        <v>0.20317980681727474</v>
      </c>
      <c r="D7991">
        <f t="shared" si="1848"/>
        <v>3.2253794416119295</v>
      </c>
      <c r="E7991">
        <f t="shared" si="1861"/>
        <v>199503</v>
      </c>
      <c r="F7991" s="1"/>
      <c r="G7991">
        <v>19950329</v>
      </c>
      <c r="H7991">
        <v>-0.14979999999999999</v>
      </c>
      <c r="I7991">
        <f t="shared" si="1849"/>
        <v>0.4142107816369508</v>
      </c>
      <c r="J7991">
        <f t="shared" si="1850"/>
        <v>6.5753923114383088</v>
      </c>
      <c r="K7991">
        <v>-6.88E-2</v>
      </c>
      <c r="L7991">
        <f t="shared" si="1851"/>
        <v>0.36581667624459668</v>
      </c>
      <c r="M7991">
        <f t="shared" si="1852"/>
        <v>5.8071597047005952</v>
      </c>
      <c r="N7991">
        <v>-0.20369999999999999</v>
      </c>
      <c r="O7991">
        <f t="shared" si="1853"/>
        <v>0.38945888434964482</v>
      </c>
      <c r="P7991">
        <f t="shared" si="1854"/>
        <v>6.1824681232429537</v>
      </c>
      <c r="Q7991">
        <v>-2.3599999999999999E-2</v>
      </c>
      <c r="R7991">
        <f t="shared" si="1855"/>
        <v>0.48895629396954221</v>
      </c>
      <c r="S7991">
        <f t="shared" si="1856"/>
        <v>7.7619405349391988</v>
      </c>
      <c r="T7991">
        <v>0.1152</v>
      </c>
      <c r="U7991">
        <f t="shared" si="1857"/>
        <v>0.41461162853560818</v>
      </c>
      <c r="V7991">
        <f t="shared" si="1858"/>
        <v>6.5817555586842627</v>
      </c>
      <c r="W7991">
        <v>-0.29780000000000001</v>
      </c>
      <c r="X7991">
        <f t="shared" si="1859"/>
        <v>0.46076246627485151</v>
      </c>
      <c r="Y7991">
        <f t="shared" si="1860"/>
        <v>7.3143773954162556</v>
      </c>
    </row>
    <row r="7992" spans="1:25" x14ac:dyDescent="0.3">
      <c r="A7992">
        <v>19950330</v>
      </c>
      <c r="B7992">
        <v>-0.37</v>
      </c>
      <c r="C7992">
        <f t="shared" si="1847"/>
        <v>0.2065986994123391</v>
      </c>
      <c r="D7992">
        <f t="shared" si="1848"/>
        <v>3.2796526790066127</v>
      </c>
      <c r="E7992">
        <f t="shared" si="1861"/>
        <v>199503</v>
      </c>
      <c r="F7992" s="1"/>
      <c r="G7992">
        <v>19950330</v>
      </c>
      <c r="H7992">
        <v>0.28960000000000002</v>
      </c>
      <c r="I7992">
        <f t="shared" si="1849"/>
        <v>0.41459802908059518</v>
      </c>
      <c r="J7992">
        <f t="shared" si="1850"/>
        <v>6.5815396740286802</v>
      </c>
      <c r="K7992">
        <v>-3.5900000000000001E-2</v>
      </c>
      <c r="L7992">
        <f t="shared" si="1851"/>
        <v>0.36623406619665771</v>
      </c>
      <c r="M7992">
        <f t="shared" si="1852"/>
        <v>5.8137855647779393</v>
      </c>
      <c r="N7992">
        <v>7.0999999999999994E-2</v>
      </c>
      <c r="O7992">
        <f t="shared" si="1853"/>
        <v>0.38891888287251142</v>
      </c>
      <c r="P7992">
        <f t="shared" si="1854"/>
        <v>6.1738958655463385</v>
      </c>
      <c r="Q7992">
        <v>0.2261</v>
      </c>
      <c r="R7992">
        <f t="shared" si="1855"/>
        <v>0.48782093668513404</v>
      </c>
      <c r="S7992">
        <f t="shared" si="1856"/>
        <v>7.7439172967967007</v>
      </c>
      <c r="T7992">
        <v>0.14119999999999999</v>
      </c>
      <c r="U7992">
        <f t="shared" si="1857"/>
        <v>0.41239254693600075</v>
      </c>
      <c r="V7992">
        <f t="shared" si="1858"/>
        <v>6.5465287303751385</v>
      </c>
      <c r="W7992">
        <v>-0.29370000000000002</v>
      </c>
      <c r="X7992">
        <f t="shared" si="1859"/>
        <v>0.46373868109901906</v>
      </c>
      <c r="Y7992">
        <f t="shared" si="1860"/>
        <v>7.3616233410545631</v>
      </c>
    </row>
    <row r="7993" spans="1:25" x14ac:dyDescent="0.3">
      <c r="A7993">
        <v>19950331</v>
      </c>
      <c r="B7993">
        <v>-0.13</v>
      </c>
      <c r="C7993">
        <f t="shared" si="1847"/>
        <v>0.20634695974646725</v>
      </c>
      <c r="D7993">
        <f t="shared" si="1848"/>
        <v>3.2756564357004483</v>
      </c>
      <c r="E7993">
        <f t="shared" si="1861"/>
        <v>199503</v>
      </c>
      <c r="F7993" s="1"/>
      <c r="G7993">
        <v>19950331</v>
      </c>
      <c r="H7993">
        <v>0.30449999999999999</v>
      </c>
      <c r="I7993">
        <f t="shared" si="1849"/>
        <v>0.41544457383552197</v>
      </c>
      <c r="J7993">
        <f t="shared" si="1850"/>
        <v>6.5949781554000149</v>
      </c>
      <c r="K7993">
        <v>0.2432</v>
      </c>
      <c r="L7993">
        <f t="shared" si="1851"/>
        <v>0.36656997929114998</v>
      </c>
      <c r="M7993">
        <f t="shared" si="1852"/>
        <v>5.8191180198388794</v>
      </c>
      <c r="N7993">
        <v>0.26240000000000002</v>
      </c>
      <c r="O7993">
        <f t="shared" si="1853"/>
        <v>0.38886796960576575</v>
      </c>
      <c r="P7993">
        <f t="shared" si="1854"/>
        <v>6.1730876424928809</v>
      </c>
      <c r="Q7993">
        <v>-0.31309999999999999</v>
      </c>
      <c r="R7993">
        <f t="shared" si="1855"/>
        <v>0.49125023451641159</v>
      </c>
      <c r="S7993">
        <f t="shared" si="1856"/>
        <v>7.7983557121955016</v>
      </c>
      <c r="T7993">
        <v>-3.3099999999999997E-2</v>
      </c>
      <c r="U7993">
        <f t="shared" si="1857"/>
        <v>0.41255732899003233</v>
      </c>
      <c r="V7993">
        <f t="shared" si="1858"/>
        <v>6.5491445643881026</v>
      </c>
      <c r="W7993">
        <v>-0.53249999999999997</v>
      </c>
      <c r="X7993">
        <f t="shared" si="1859"/>
        <v>0.47135861567753945</v>
      </c>
      <c r="Y7993">
        <f t="shared" si="1860"/>
        <v>7.4825860524626435</v>
      </c>
    </row>
    <row r="7994" spans="1:25" x14ac:dyDescent="0.3">
      <c r="A7994">
        <v>19950403</v>
      </c>
      <c r="B7994">
        <v>0.45</v>
      </c>
      <c r="C7994">
        <f t="shared" si="1847"/>
        <v>0.21023285449078749</v>
      </c>
      <c r="D7994">
        <f t="shared" si="1848"/>
        <v>3.3373431023871141</v>
      </c>
      <c r="E7994">
        <f t="shared" si="1861"/>
        <v>199504</v>
      </c>
      <c r="F7994" s="1"/>
      <c r="G7994">
        <v>19950403</v>
      </c>
      <c r="H7994">
        <v>-0.1341</v>
      </c>
      <c r="I7994">
        <f t="shared" si="1849"/>
        <v>0.4154604315702819</v>
      </c>
      <c r="J7994">
        <f t="shared" si="1850"/>
        <v>6.5952298891352044</v>
      </c>
      <c r="K7994">
        <v>0.17949999999999999</v>
      </c>
      <c r="L7994">
        <f t="shared" si="1851"/>
        <v>0.36542343086847018</v>
      </c>
      <c r="M7994">
        <f t="shared" si="1852"/>
        <v>5.8009171278838547</v>
      </c>
      <c r="N7994">
        <v>1.7600000000000001E-2</v>
      </c>
      <c r="O7994">
        <f t="shared" si="1853"/>
        <v>0.38900459981231744</v>
      </c>
      <c r="P7994">
        <f t="shared" si="1854"/>
        <v>6.1752565797815722</v>
      </c>
      <c r="Q7994">
        <v>-0.31509999999999999</v>
      </c>
      <c r="R7994">
        <f t="shared" si="1855"/>
        <v>0.49330714206795567</v>
      </c>
      <c r="S7994">
        <f t="shared" si="1856"/>
        <v>7.8310081073029201</v>
      </c>
      <c r="T7994">
        <v>-3.32E-2</v>
      </c>
      <c r="U7994">
        <f t="shared" si="1857"/>
        <v>0.41203067859286269</v>
      </c>
      <c r="V7994">
        <f t="shared" si="1858"/>
        <v>6.5407842485153971</v>
      </c>
      <c r="W7994">
        <v>0.42830000000000001</v>
      </c>
      <c r="X7994">
        <f t="shared" si="1859"/>
        <v>0.4723469090316475</v>
      </c>
      <c r="Y7994">
        <f t="shared" si="1860"/>
        <v>7.4982747230867304</v>
      </c>
    </row>
    <row r="7995" spans="1:25" x14ac:dyDescent="0.3">
      <c r="A7995">
        <v>19950404</v>
      </c>
      <c r="B7995">
        <v>-0.04</v>
      </c>
      <c r="C7995">
        <f t="shared" si="1847"/>
        <v>0.20631136306823589</v>
      </c>
      <c r="D7995">
        <f t="shared" si="1848"/>
        <v>3.2750913559518473</v>
      </c>
      <c r="E7995">
        <f t="shared" si="1861"/>
        <v>199504</v>
      </c>
      <c r="F7995" s="1"/>
      <c r="G7995">
        <v>19950404</v>
      </c>
      <c r="H7995">
        <v>1.78E-2</v>
      </c>
      <c r="I7995">
        <f t="shared" si="1849"/>
        <v>0.41464675277927288</v>
      </c>
      <c r="J7995">
        <f t="shared" si="1850"/>
        <v>6.5823131387666187</v>
      </c>
      <c r="K7995">
        <v>0.1065</v>
      </c>
      <c r="L7995">
        <f t="shared" si="1851"/>
        <v>0.36542355103320523</v>
      </c>
      <c r="M7995">
        <f t="shared" si="1852"/>
        <v>5.800919035439887</v>
      </c>
      <c r="N7995">
        <v>-3.2300000000000002E-2</v>
      </c>
      <c r="O7995">
        <f t="shared" si="1853"/>
        <v>0.38942845085606953</v>
      </c>
      <c r="P7995">
        <f t="shared" si="1854"/>
        <v>6.181985006509791</v>
      </c>
      <c r="Q7995">
        <v>0.60119999999999996</v>
      </c>
      <c r="R7995">
        <f t="shared" si="1855"/>
        <v>0.49576473873147886</v>
      </c>
      <c r="S7995">
        <f t="shared" si="1856"/>
        <v>7.8700212448704265</v>
      </c>
      <c r="T7995">
        <v>0.5635</v>
      </c>
      <c r="U7995">
        <f t="shared" si="1857"/>
        <v>0.41564886993942485</v>
      </c>
      <c r="V7995">
        <f t="shared" si="1858"/>
        <v>6.5982212555084931</v>
      </c>
      <c r="W7995">
        <v>0.57979999999999998</v>
      </c>
      <c r="X7995">
        <f t="shared" si="1859"/>
        <v>0.47483873850173702</v>
      </c>
      <c r="Y7995">
        <f t="shared" si="1860"/>
        <v>7.5378312896113622</v>
      </c>
    </row>
    <row r="7996" spans="1:25" x14ac:dyDescent="0.3">
      <c r="A7996">
        <v>19950405</v>
      </c>
      <c r="B7996">
        <v>-0.01</v>
      </c>
      <c r="C7996">
        <f t="shared" si="1847"/>
        <v>0.20180093116536663</v>
      </c>
      <c r="D7996">
        <f t="shared" si="1848"/>
        <v>3.2034904692289436</v>
      </c>
      <c r="E7996">
        <f t="shared" si="1861"/>
        <v>199504</v>
      </c>
      <c r="F7996" s="1"/>
      <c r="G7996">
        <v>19950405</v>
      </c>
      <c r="H7996">
        <v>9.3899999999999997E-2</v>
      </c>
      <c r="I7996">
        <f t="shared" si="1849"/>
        <v>0.41342523496268913</v>
      </c>
      <c r="J7996">
        <f t="shared" si="1850"/>
        <v>6.5629221445783275</v>
      </c>
      <c r="K7996">
        <v>0.17380000000000001</v>
      </c>
      <c r="L7996">
        <f t="shared" si="1851"/>
        <v>0.36457214491048656</v>
      </c>
      <c r="M7996">
        <f t="shared" si="1852"/>
        <v>5.787403382247299</v>
      </c>
      <c r="N7996">
        <v>0.22869999999999999</v>
      </c>
      <c r="O7996">
        <f t="shared" si="1853"/>
        <v>0.38961980147752989</v>
      </c>
      <c r="P7996">
        <f t="shared" si="1854"/>
        <v>6.1850226034554012</v>
      </c>
      <c r="Q7996">
        <v>0.21049999999999999</v>
      </c>
      <c r="R7996">
        <f t="shared" si="1855"/>
        <v>0.49255747750008111</v>
      </c>
      <c r="S7996">
        <f t="shared" si="1856"/>
        <v>7.819107551223043</v>
      </c>
      <c r="T7996">
        <v>0.17480000000000001</v>
      </c>
      <c r="U7996">
        <f t="shared" si="1857"/>
        <v>0.41530128344841211</v>
      </c>
      <c r="V7996">
        <f t="shared" si="1858"/>
        <v>6.592703491022661</v>
      </c>
      <c r="W7996">
        <v>5.5E-2</v>
      </c>
      <c r="X7996">
        <f t="shared" si="1859"/>
        <v>0.47501064625595207</v>
      </c>
      <c r="Y7996">
        <f t="shared" si="1860"/>
        <v>7.5405602406079426</v>
      </c>
    </row>
    <row r="7997" spans="1:25" x14ac:dyDescent="0.3">
      <c r="A7997">
        <v>19950406</v>
      </c>
      <c r="B7997">
        <v>-0.06</v>
      </c>
      <c r="C7997">
        <f t="shared" si="1847"/>
        <v>0.20216874978549604</v>
      </c>
      <c r="D7997">
        <f t="shared" si="1848"/>
        <v>3.2093294088075921</v>
      </c>
      <c r="E7997">
        <f t="shared" si="1861"/>
        <v>199504</v>
      </c>
      <c r="F7997" s="1"/>
      <c r="G7997">
        <v>19950406</v>
      </c>
      <c r="H7997">
        <v>0.15340000000000001</v>
      </c>
      <c r="I7997">
        <f t="shared" si="1849"/>
        <v>0.41122507255003954</v>
      </c>
      <c r="J7997">
        <f t="shared" si="1850"/>
        <v>6.5279956490513911</v>
      </c>
      <c r="K7997">
        <v>1.24E-2</v>
      </c>
      <c r="L7997">
        <f t="shared" si="1851"/>
        <v>0.35907448181220092</v>
      </c>
      <c r="M7997">
        <f t="shared" si="1852"/>
        <v>5.7001306861468146</v>
      </c>
      <c r="N7997">
        <v>-0.1825</v>
      </c>
      <c r="O7997">
        <f t="shared" si="1853"/>
        <v>0.39071640115660411</v>
      </c>
      <c r="P7997">
        <f t="shared" si="1854"/>
        <v>6.2024305836871436</v>
      </c>
      <c r="Q7997">
        <v>-5.1999999999999998E-3</v>
      </c>
      <c r="R7997">
        <f t="shared" si="1855"/>
        <v>0.49269941638280312</v>
      </c>
      <c r="S7997">
        <f t="shared" si="1856"/>
        <v>7.8213607611333602</v>
      </c>
      <c r="T7997">
        <v>-9.4200000000000006E-2</v>
      </c>
      <c r="U7997">
        <f t="shared" si="1857"/>
        <v>0.41589156841413127</v>
      </c>
      <c r="V7997">
        <f t="shared" si="1858"/>
        <v>6.6020739743543801</v>
      </c>
      <c r="W7997">
        <v>0.21640000000000001</v>
      </c>
      <c r="X7997">
        <f t="shared" si="1859"/>
        <v>0.47408779025625258</v>
      </c>
      <c r="Y7997">
        <f t="shared" si="1860"/>
        <v>7.5259103557811695</v>
      </c>
    </row>
    <row r="7998" spans="1:25" x14ac:dyDescent="0.3">
      <c r="A7998">
        <v>19950407</v>
      </c>
      <c r="B7998">
        <v>0.01</v>
      </c>
      <c r="C7998">
        <f t="shared" ref="C7998:C8061" si="1862">_xlfn.STDEV.S(B7939:B7998)</f>
        <v>0.19824968563179954</v>
      </c>
      <c r="D7998">
        <f t="shared" ref="D7998:D8061" si="1863">C7998*SQRT(252)</f>
        <v>3.1471161940708594</v>
      </c>
      <c r="E7998">
        <f t="shared" si="1861"/>
        <v>199504</v>
      </c>
      <c r="F7998" s="1"/>
      <c r="G7998">
        <v>19950407</v>
      </c>
      <c r="H7998">
        <v>-0.3085</v>
      </c>
      <c r="I7998">
        <f t="shared" ref="I7998:I8061" si="1864">_xlfn.STDEV.S(H7939:H7998)</f>
        <v>0.4141330978904747</v>
      </c>
      <c r="J7998">
        <f t="shared" ref="J7998:J8061" si="1865">I7998*SQRT(252)</f>
        <v>6.5741591201937837</v>
      </c>
      <c r="K7998">
        <v>-0.3876</v>
      </c>
      <c r="L7998">
        <f t="shared" ref="L7998:L8061" si="1866">_xlfn.STDEV.S(K7939:K7998)</f>
        <v>0.364652880724812</v>
      </c>
      <c r="M7998">
        <f t="shared" ref="M7998:M8061" si="1867">L7998*SQRT(252)</f>
        <v>5.7886850235669067</v>
      </c>
      <c r="N7998">
        <v>-0.46560000000000001</v>
      </c>
      <c r="O7998">
        <f t="shared" ref="O7998:O8061" si="1868">_xlfn.STDEV.S(N7939:N7998)</f>
        <v>0.39761628470371019</v>
      </c>
      <c r="P7998">
        <f t="shared" ref="P7998:P8061" si="1869">O7998*SQRT(252)</f>
        <v>6.3119628393328364</v>
      </c>
      <c r="Q7998">
        <v>-0.1183</v>
      </c>
      <c r="R7998">
        <f t="shared" ref="R7998:R8061" si="1870">_xlfn.STDEV.S(Q7939:Q7998)</f>
        <v>0.49325228545577426</v>
      </c>
      <c r="S7998">
        <f t="shared" ref="S7998:S8061" si="1871">R7998*SQRT(252)</f>
        <v>7.8301372855813227</v>
      </c>
      <c r="T7998">
        <v>-5.3E-3</v>
      </c>
      <c r="U7998">
        <f t="shared" ref="U7998:U8061" si="1872">_xlfn.STDEV.S(T7939:T7998)</f>
        <v>0.41618989408763629</v>
      </c>
      <c r="V7998">
        <f t="shared" ref="V7998:V8061" si="1873">U7998*SQRT(252)</f>
        <v>6.6068097476051815</v>
      </c>
      <c r="W7998">
        <v>5.9700000000000003E-2</v>
      </c>
      <c r="X7998">
        <f t="shared" ref="X7998:X8061" si="1874">_xlfn.STDEV.S(W7939:W7998)</f>
        <v>0.47242460195365932</v>
      </c>
      <c r="Y7998">
        <f t="shared" ref="Y7998:Y8061" si="1875">X7998*SQRT(252)</f>
        <v>7.4995080599883694</v>
      </c>
    </row>
    <row r="7999" spans="1:25" x14ac:dyDescent="0.3">
      <c r="A7999">
        <v>19950410</v>
      </c>
      <c r="B7999">
        <v>-0.02</v>
      </c>
      <c r="C7999">
        <f t="shared" si="1862"/>
        <v>0.19834135671944653</v>
      </c>
      <c r="D7999">
        <f t="shared" si="1863"/>
        <v>3.1485714274728318</v>
      </c>
      <c r="E7999">
        <f t="shared" si="1861"/>
        <v>199504</v>
      </c>
      <c r="F7999" s="1"/>
      <c r="G7999">
        <v>19950410</v>
      </c>
      <c r="H7999">
        <v>0.5403</v>
      </c>
      <c r="I7999">
        <f t="shared" si="1864"/>
        <v>0.41080735065612844</v>
      </c>
      <c r="J7999">
        <f t="shared" si="1865"/>
        <v>6.521364519560537</v>
      </c>
      <c r="K7999">
        <v>0.62</v>
      </c>
      <c r="L7999">
        <f t="shared" si="1866"/>
        <v>0.36616345789593074</v>
      </c>
      <c r="M7999">
        <f t="shared" si="1867"/>
        <v>5.8126646927526169</v>
      </c>
      <c r="N7999">
        <v>0.58809999999999996</v>
      </c>
      <c r="O7999">
        <f t="shared" si="1868"/>
        <v>0.3967736717668458</v>
      </c>
      <c r="P7999">
        <f t="shared" si="1869"/>
        <v>6.298586773638263</v>
      </c>
      <c r="Q7999">
        <v>0.29199999999999998</v>
      </c>
      <c r="R7999">
        <f t="shared" si="1870"/>
        <v>0.48477990561679696</v>
      </c>
      <c r="S7999">
        <f t="shared" si="1871"/>
        <v>7.6956424251804547</v>
      </c>
      <c r="T7999">
        <v>0.28839999999999999</v>
      </c>
      <c r="U7999">
        <f t="shared" si="1872"/>
        <v>0.40917168519250796</v>
      </c>
      <c r="V7999">
        <f t="shared" si="1873"/>
        <v>6.4953991352915157</v>
      </c>
      <c r="W7999">
        <v>0.2</v>
      </c>
      <c r="X7999">
        <f t="shared" si="1874"/>
        <v>0.45850541167043318</v>
      </c>
      <c r="Y7999">
        <f t="shared" si="1875"/>
        <v>7.2785477643435508</v>
      </c>
    </row>
    <row r="8000" spans="1:25" x14ac:dyDescent="0.3">
      <c r="A8000">
        <v>19950411</v>
      </c>
      <c r="B8000">
        <v>0.15</v>
      </c>
      <c r="C8000">
        <f t="shared" si="1862"/>
        <v>0.1984684295149339</v>
      </c>
      <c r="D8000">
        <f t="shared" si="1863"/>
        <v>3.1505886455644001</v>
      </c>
      <c r="E8000">
        <f t="shared" si="1861"/>
        <v>199504</v>
      </c>
      <c r="F8000" s="1"/>
      <c r="G8000">
        <v>19950411</v>
      </c>
      <c r="H8000">
        <v>0.1046</v>
      </c>
      <c r="I8000">
        <f t="shared" si="1864"/>
        <v>0.40980788707037435</v>
      </c>
      <c r="J8000">
        <f t="shared" si="1865"/>
        <v>6.5054985270063161</v>
      </c>
      <c r="K8000">
        <v>0.38090000000000002</v>
      </c>
      <c r="L8000">
        <f t="shared" si="1866"/>
        <v>0.36129448218306931</v>
      </c>
      <c r="M8000">
        <f t="shared" si="1867"/>
        <v>5.7353720994975479</v>
      </c>
      <c r="N8000">
        <v>0.35439999999999999</v>
      </c>
      <c r="O8000">
        <f t="shared" si="1868"/>
        <v>0.39379987381745579</v>
      </c>
      <c r="P8000">
        <f t="shared" si="1869"/>
        <v>6.2513791946976243</v>
      </c>
      <c r="Q8000">
        <v>-0.22289999999999999</v>
      </c>
      <c r="R8000">
        <f t="shared" si="1870"/>
        <v>0.46371831700443294</v>
      </c>
      <c r="S8000">
        <f t="shared" si="1871"/>
        <v>7.3613000710748642</v>
      </c>
      <c r="T8000">
        <v>-0.2681</v>
      </c>
      <c r="U8000">
        <f t="shared" si="1872"/>
        <v>0.40516461003993615</v>
      </c>
      <c r="V8000">
        <f t="shared" si="1873"/>
        <v>6.4317887892608079</v>
      </c>
      <c r="W8000">
        <v>-0.17979999999999999</v>
      </c>
      <c r="X8000">
        <f t="shared" si="1874"/>
        <v>0.45148523267326673</v>
      </c>
      <c r="Y8000">
        <f t="shared" si="1875"/>
        <v>7.1671058776295835</v>
      </c>
    </row>
    <row r="8001" spans="1:25" x14ac:dyDescent="0.3">
      <c r="A8001">
        <v>19950412</v>
      </c>
      <c r="B8001">
        <v>0.12</v>
      </c>
      <c r="C8001">
        <f t="shared" si="1862"/>
        <v>0.19822339449291496</v>
      </c>
      <c r="D8001">
        <f t="shared" si="1863"/>
        <v>3.1466988351798197</v>
      </c>
      <c r="E8001">
        <f t="shared" si="1861"/>
        <v>199504</v>
      </c>
      <c r="F8001" s="1"/>
      <c r="G8001">
        <v>19950412</v>
      </c>
      <c r="H8001">
        <v>0.20180000000000001</v>
      </c>
      <c r="I8001">
        <f t="shared" si="1864"/>
        <v>0.40715838741290583</v>
      </c>
      <c r="J8001">
        <f t="shared" si="1865"/>
        <v>6.4634390238518407</v>
      </c>
      <c r="K8001">
        <v>0.1764</v>
      </c>
      <c r="L8001">
        <f t="shared" si="1866"/>
        <v>0.35717764610699121</v>
      </c>
      <c r="M8001">
        <f t="shared" si="1867"/>
        <v>5.6700193528232186</v>
      </c>
      <c r="N8001">
        <v>0.11210000000000001</v>
      </c>
      <c r="O8001">
        <f t="shared" si="1868"/>
        <v>0.38734493894459077</v>
      </c>
      <c r="P8001">
        <f t="shared" si="1869"/>
        <v>6.1489102802813091</v>
      </c>
      <c r="Q8001">
        <v>0.11509999999999999</v>
      </c>
      <c r="R8001">
        <f t="shared" si="1870"/>
        <v>0.46362029616284517</v>
      </c>
      <c r="S8001">
        <f t="shared" si="1871"/>
        <v>7.3597440384540089</v>
      </c>
      <c r="T8001">
        <v>0.3054</v>
      </c>
      <c r="U8001">
        <f t="shared" si="1872"/>
        <v>0.40444749577189637</v>
      </c>
      <c r="V8001">
        <f t="shared" si="1873"/>
        <v>6.4204049531717118</v>
      </c>
      <c r="W8001">
        <v>0.45240000000000002</v>
      </c>
      <c r="X8001">
        <f t="shared" si="1874"/>
        <v>0.45313982943121328</v>
      </c>
      <c r="Y8001">
        <f t="shared" si="1875"/>
        <v>7.1933717868793057</v>
      </c>
    </row>
    <row r="8002" spans="1:25" x14ac:dyDescent="0.3">
      <c r="A8002">
        <v>19950413</v>
      </c>
      <c r="B8002">
        <v>-0.19</v>
      </c>
      <c r="C8002">
        <f t="shared" si="1862"/>
        <v>0.19893636662536515</v>
      </c>
      <c r="D8002">
        <f t="shared" si="1863"/>
        <v>3.1580169169049155</v>
      </c>
      <c r="E8002">
        <f t="shared" si="1861"/>
        <v>199504</v>
      </c>
      <c r="F8002" s="1"/>
      <c r="G8002">
        <v>19950413</v>
      </c>
      <c r="H8002">
        <v>0.74380000000000002</v>
      </c>
      <c r="I8002">
        <f t="shared" si="1864"/>
        <v>0.41564545496668576</v>
      </c>
      <c r="J8002">
        <f t="shared" si="1865"/>
        <v>6.5981670444968827</v>
      </c>
      <c r="K8002">
        <v>0.38229999999999997</v>
      </c>
      <c r="L8002">
        <f t="shared" si="1866"/>
        <v>0.35707835081203682</v>
      </c>
      <c r="M8002">
        <f t="shared" si="1867"/>
        <v>5.6684430888823698</v>
      </c>
      <c r="N8002">
        <v>0.28389999999999999</v>
      </c>
      <c r="O8002">
        <f t="shared" si="1868"/>
        <v>0.38734980313497075</v>
      </c>
      <c r="P8002">
        <f t="shared" si="1869"/>
        <v>6.1489874969097595</v>
      </c>
      <c r="Q8002">
        <v>0.34620000000000001</v>
      </c>
      <c r="R8002">
        <f t="shared" si="1870"/>
        <v>0.46443500277765964</v>
      </c>
      <c r="S8002">
        <f t="shared" si="1871"/>
        <v>7.3726771050196787</v>
      </c>
      <c r="T8002">
        <v>0.20960000000000001</v>
      </c>
      <c r="U8002">
        <f t="shared" si="1872"/>
        <v>0.40450942403804785</v>
      </c>
      <c r="V8002">
        <f t="shared" si="1873"/>
        <v>6.421388033919885</v>
      </c>
      <c r="W8002">
        <v>0.43020000000000003</v>
      </c>
      <c r="X8002">
        <f t="shared" si="1874"/>
        <v>0.45002074747839893</v>
      </c>
      <c r="Y8002">
        <f t="shared" si="1875"/>
        <v>7.1438578958834462</v>
      </c>
    </row>
    <row r="8003" spans="1:25" x14ac:dyDescent="0.3">
      <c r="A8003">
        <v>19950417</v>
      </c>
      <c r="B8003">
        <v>0.09</v>
      </c>
      <c r="C8003">
        <f t="shared" si="1862"/>
        <v>0.1977828375958279</v>
      </c>
      <c r="D8003">
        <f t="shared" si="1863"/>
        <v>3.1397052112514201</v>
      </c>
      <c r="E8003">
        <f t="shared" si="1861"/>
        <v>199504</v>
      </c>
      <c r="F8003" s="1"/>
      <c r="G8003">
        <v>19950417</v>
      </c>
      <c r="H8003">
        <v>-6.6500000000000004E-2</v>
      </c>
      <c r="I8003">
        <f t="shared" si="1864"/>
        <v>0.40621313015133387</v>
      </c>
      <c r="J8003">
        <f t="shared" si="1865"/>
        <v>6.4484335300172573</v>
      </c>
      <c r="K8003">
        <v>-3.8800000000000001E-2</v>
      </c>
      <c r="L8003">
        <f t="shared" si="1866"/>
        <v>0.34980535382952133</v>
      </c>
      <c r="M8003">
        <f t="shared" si="1867"/>
        <v>5.5529878410712143</v>
      </c>
      <c r="N8003">
        <v>-6.83E-2</v>
      </c>
      <c r="O8003">
        <f t="shared" si="1868"/>
        <v>0.38153094207771915</v>
      </c>
      <c r="P8003">
        <f t="shared" si="1869"/>
        <v>6.0566159412830034</v>
      </c>
      <c r="Q8003">
        <v>-0.65010000000000001</v>
      </c>
      <c r="R8003">
        <f t="shared" si="1870"/>
        <v>0.461143306328685</v>
      </c>
      <c r="S8003">
        <f t="shared" si="1871"/>
        <v>7.3204230438466711</v>
      </c>
      <c r="T8003">
        <v>-0.68600000000000005</v>
      </c>
      <c r="U8003">
        <f t="shared" si="1872"/>
        <v>0.40811305059379288</v>
      </c>
      <c r="V8003">
        <f t="shared" si="1873"/>
        <v>6.4785938320265828</v>
      </c>
      <c r="W8003">
        <v>-0.4622</v>
      </c>
      <c r="X8003">
        <f t="shared" si="1874"/>
        <v>0.44895994486189456</v>
      </c>
      <c r="Y8003">
        <f t="shared" si="1875"/>
        <v>7.1270181764030633</v>
      </c>
    </row>
    <row r="8004" spans="1:25" x14ac:dyDescent="0.3">
      <c r="A8004">
        <v>19950418</v>
      </c>
      <c r="B8004">
        <v>0.23</v>
      </c>
      <c r="C8004">
        <f t="shared" si="1862"/>
        <v>0.19837553555654147</v>
      </c>
      <c r="D8004">
        <f t="shared" si="1863"/>
        <v>3.1491139996911595</v>
      </c>
      <c r="E8004">
        <f t="shared" si="1861"/>
        <v>199504</v>
      </c>
      <c r="F8004" s="1"/>
      <c r="G8004">
        <v>19950418</v>
      </c>
      <c r="H8004">
        <v>-0.44080000000000003</v>
      </c>
      <c r="I8004">
        <f t="shared" si="1864"/>
        <v>0.40758079570242717</v>
      </c>
      <c r="J8004">
        <f t="shared" si="1865"/>
        <v>6.470144547566675</v>
      </c>
      <c r="K8004">
        <v>-0.37180000000000002</v>
      </c>
      <c r="L8004">
        <f t="shared" si="1866"/>
        <v>0.34813368827568147</v>
      </c>
      <c r="M8004">
        <f t="shared" si="1867"/>
        <v>5.5264509730868152</v>
      </c>
      <c r="N8004">
        <v>-0.35570000000000002</v>
      </c>
      <c r="O8004">
        <f t="shared" si="1868"/>
        <v>0.38393381070915039</v>
      </c>
      <c r="P8004">
        <f t="shared" si="1869"/>
        <v>6.0947602982745543</v>
      </c>
      <c r="Q8004">
        <v>-0.64359999999999995</v>
      </c>
      <c r="R8004">
        <f t="shared" si="1870"/>
        <v>0.4584253096906537</v>
      </c>
      <c r="S8004">
        <f t="shared" si="1871"/>
        <v>7.2772761848354284</v>
      </c>
      <c r="T8004">
        <v>-0.17530000000000001</v>
      </c>
      <c r="U8004">
        <f t="shared" si="1872"/>
        <v>0.40388518400850254</v>
      </c>
      <c r="V8004">
        <f t="shared" si="1873"/>
        <v>6.4114785306603546</v>
      </c>
      <c r="W8004">
        <v>-0.27739999999999998</v>
      </c>
      <c r="X8004">
        <f t="shared" si="1874"/>
        <v>0.44396331457277027</v>
      </c>
      <c r="Y8004">
        <f t="shared" si="1875"/>
        <v>7.0476991295729299</v>
      </c>
    </row>
    <row r="8005" spans="1:25" x14ac:dyDescent="0.3">
      <c r="A8005">
        <v>19950419</v>
      </c>
      <c r="B8005">
        <v>-0.17</v>
      </c>
      <c r="C8005">
        <f t="shared" si="1862"/>
        <v>0.19661284334827042</v>
      </c>
      <c r="D8005">
        <f t="shared" si="1863"/>
        <v>3.1211321283649407</v>
      </c>
      <c r="E8005">
        <f t="shared" si="1861"/>
        <v>199504</v>
      </c>
      <c r="F8005" s="1"/>
      <c r="G8005">
        <v>19950419</v>
      </c>
      <c r="H8005">
        <v>-0.77859999999999996</v>
      </c>
      <c r="I8005">
        <f t="shared" si="1864"/>
        <v>0.41138149933750673</v>
      </c>
      <c r="J8005">
        <f t="shared" si="1865"/>
        <v>6.5304788473195527</v>
      </c>
      <c r="K8005">
        <v>-0.7359</v>
      </c>
      <c r="L8005">
        <f t="shared" si="1866"/>
        <v>0.3558909497645224</v>
      </c>
      <c r="M8005">
        <f t="shared" si="1867"/>
        <v>5.6495936816130454</v>
      </c>
      <c r="N8005">
        <v>-0.76839999999999997</v>
      </c>
      <c r="O8005">
        <f t="shared" si="1868"/>
        <v>0.39200504382132123</v>
      </c>
      <c r="P8005">
        <f t="shared" si="1869"/>
        <v>6.2228871518051578</v>
      </c>
      <c r="Q8005">
        <v>7.9799999999999996E-2</v>
      </c>
      <c r="R8005">
        <f t="shared" si="1870"/>
        <v>0.45733203836950792</v>
      </c>
      <c r="S8005">
        <f t="shared" si="1871"/>
        <v>7.2599210406478036</v>
      </c>
      <c r="T8005">
        <v>-0.10979999999999999</v>
      </c>
      <c r="U8005">
        <f t="shared" si="1872"/>
        <v>0.40325132188111923</v>
      </c>
      <c r="V8005">
        <f t="shared" si="1873"/>
        <v>6.4014162813330024</v>
      </c>
      <c r="W8005">
        <v>-0.2777</v>
      </c>
      <c r="X8005">
        <f t="shared" si="1874"/>
        <v>0.44711350937805661</v>
      </c>
      <c r="Y8005">
        <f t="shared" si="1875"/>
        <v>7.0977069217901008</v>
      </c>
    </row>
    <row r="8006" spans="1:25" x14ac:dyDescent="0.3">
      <c r="A8006">
        <v>19950420</v>
      </c>
      <c r="B8006">
        <v>-0.18</v>
      </c>
      <c r="C8006">
        <f t="shared" si="1862"/>
        <v>0.19753394902383023</v>
      </c>
      <c r="D8006">
        <f t="shared" si="1863"/>
        <v>3.1357542276573893</v>
      </c>
      <c r="E8006">
        <f t="shared" si="1861"/>
        <v>199504</v>
      </c>
      <c r="F8006" s="1"/>
      <c r="G8006">
        <v>19950420</v>
      </c>
      <c r="H8006">
        <v>0.26169999999999999</v>
      </c>
      <c r="I8006">
        <f t="shared" si="1864"/>
        <v>0.40840474289924544</v>
      </c>
      <c r="J8006">
        <f t="shared" si="1865"/>
        <v>6.4832243038240547</v>
      </c>
      <c r="K8006">
        <v>9.5699999999999993E-2</v>
      </c>
      <c r="L8006">
        <f t="shared" si="1866"/>
        <v>0.35381363109414338</v>
      </c>
      <c r="M8006">
        <f t="shared" si="1867"/>
        <v>5.6166172700391197</v>
      </c>
      <c r="N8006">
        <v>0.19139999999999999</v>
      </c>
      <c r="O8006">
        <f t="shared" si="1868"/>
        <v>0.39043618168159272</v>
      </c>
      <c r="P8006">
        <f t="shared" si="1869"/>
        <v>6.1979822374267597</v>
      </c>
      <c r="Q8006">
        <v>0.253</v>
      </c>
      <c r="R8006">
        <f t="shared" si="1870"/>
        <v>0.45742380137567368</v>
      </c>
      <c r="S8006">
        <f t="shared" si="1871"/>
        <v>7.2613777332110256</v>
      </c>
      <c r="T8006">
        <v>0.52690000000000003</v>
      </c>
      <c r="U8006">
        <f t="shared" si="1872"/>
        <v>0.40673240826396334</v>
      </c>
      <c r="V8006">
        <f t="shared" si="1873"/>
        <v>6.4566768145010363</v>
      </c>
      <c r="W8006">
        <v>-3.8600000000000002E-2</v>
      </c>
      <c r="X8006">
        <f t="shared" si="1874"/>
        <v>0.4478445790074137</v>
      </c>
      <c r="Y8006">
        <f t="shared" si="1875"/>
        <v>7.1093122923722065</v>
      </c>
    </row>
    <row r="8007" spans="1:25" x14ac:dyDescent="0.3">
      <c r="A8007">
        <v>19950421</v>
      </c>
      <c r="B8007">
        <v>0.02</v>
      </c>
      <c r="C8007">
        <f t="shared" si="1862"/>
        <v>0.19677369490267169</v>
      </c>
      <c r="D8007">
        <f t="shared" si="1863"/>
        <v>3.1236855676306043</v>
      </c>
      <c r="E8007">
        <f t="shared" si="1861"/>
        <v>199504</v>
      </c>
      <c r="F8007" s="1"/>
      <c r="G8007">
        <v>19950421</v>
      </c>
      <c r="H8007">
        <v>0.39960000000000001</v>
      </c>
      <c r="I8007">
        <f t="shared" si="1864"/>
        <v>0.40860334436397322</v>
      </c>
      <c r="J8007">
        <f t="shared" si="1865"/>
        <v>6.4863770043381512</v>
      </c>
      <c r="K8007">
        <v>0.52929999999999999</v>
      </c>
      <c r="L8007">
        <f t="shared" si="1866"/>
        <v>0.35798089793749549</v>
      </c>
      <c r="M8007">
        <f t="shared" si="1867"/>
        <v>5.6827705803252488</v>
      </c>
      <c r="N8007">
        <v>0.36709999999999998</v>
      </c>
      <c r="O8007">
        <f t="shared" si="1868"/>
        <v>0.39207015892898411</v>
      </c>
      <c r="P8007">
        <f t="shared" si="1869"/>
        <v>6.223920822093973</v>
      </c>
      <c r="Q8007">
        <v>0.49959999999999999</v>
      </c>
      <c r="R8007">
        <f t="shared" si="1870"/>
        <v>0.45976538913670156</v>
      </c>
      <c r="S8007">
        <f t="shared" si="1871"/>
        <v>7.2985492865432997</v>
      </c>
      <c r="T8007">
        <v>0.53959999999999997</v>
      </c>
      <c r="U8007">
        <f t="shared" si="1872"/>
        <v>0.41008662346257746</v>
      </c>
      <c r="V8007">
        <f t="shared" si="1873"/>
        <v>6.509923330056993</v>
      </c>
      <c r="W8007">
        <v>0.57920000000000005</v>
      </c>
      <c r="X8007">
        <f t="shared" si="1874"/>
        <v>0.45040488407841994</v>
      </c>
      <c r="Y8007">
        <f t="shared" si="1875"/>
        <v>7.149955875362247</v>
      </c>
    </row>
    <row r="8008" spans="1:25" x14ac:dyDescent="0.3">
      <c r="A8008">
        <v>19950424</v>
      </c>
      <c r="B8008">
        <v>0.12</v>
      </c>
      <c r="C8008">
        <f t="shared" si="1862"/>
        <v>0.19677369490267171</v>
      </c>
      <c r="D8008">
        <f t="shared" si="1863"/>
        <v>3.1236855676306048</v>
      </c>
      <c r="E8008">
        <f t="shared" si="1861"/>
        <v>199504</v>
      </c>
      <c r="F8008" s="1"/>
      <c r="G8008">
        <v>19950424</v>
      </c>
      <c r="H8008">
        <v>0.57509999999999994</v>
      </c>
      <c r="I8008">
        <f t="shared" si="1864"/>
        <v>0.41041745443384192</v>
      </c>
      <c r="J8008">
        <f t="shared" si="1865"/>
        <v>6.515175108912775</v>
      </c>
      <c r="K8008">
        <v>0.28689999999999999</v>
      </c>
      <c r="L8008">
        <f t="shared" si="1866"/>
        <v>0.35610913109805603</v>
      </c>
      <c r="M8008">
        <f t="shared" si="1867"/>
        <v>5.6530572029085233</v>
      </c>
      <c r="N8008">
        <v>0.52639999999999998</v>
      </c>
      <c r="O8008">
        <f t="shared" si="1868"/>
        <v>0.394657734514895</v>
      </c>
      <c r="P8008">
        <f t="shared" si="1869"/>
        <v>6.264997311087388</v>
      </c>
      <c r="Q8008">
        <v>0.64510000000000001</v>
      </c>
      <c r="R8008">
        <f t="shared" si="1870"/>
        <v>0.46495016943377621</v>
      </c>
      <c r="S8008">
        <f t="shared" si="1871"/>
        <v>7.3808551221547019</v>
      </c>
      <c r="T8008">
        <v>0.65239999999999998</v>
      </c>
      <c r="U8008">
        <f t="shared" si="1872"/>
        <v>0.41472504095270196</v>
      </c>
      <c r="V8008">
        <f t="shared" si="1873"/>
        <v>6.5835559249915638</v>
      </c>
      <c r="W8008">
        <v>0.92469999999999997</v>
      </c>
      <c r="X8008">
        <f t="shared" si="1874"/>
        <v>0.46099459345518928</v>
      </c>
      <c r="Y8008">
        <f t="shared" si="1875"/>
        <v>7.3180623001665301</v>
      </c>
    </row>
    <row r="8009" spans="1:25" x14ac:dyDescent="0.3">
      <c r="A8009">
        <v>19950425</v>
      </c>
      <c r="B8009">
        <v>-0.04</v>
      </c>
      <c r="C8009">
        <f t="shared" si="1862"/>
        <v>0.19430384208977305</v>
      </c>
      <c r="D8009">
        <f t="shared" si="1863"/>
        <v>3.0844778697234254</v>
      </c>
      <c r="E8009">
        <f t="shared" si="1861"/>
        <v>199504</v>
      </c>
      <c r="F8009" s="1"/>
      <c r="G8009">
        <v>19950425</v>
      </c>
      <c r="H8009">
        <v>0.2361</v>
      </c>
      <c r="I8009">
        <f t="shared" si="1864"/>
        <v>0.41060832830915162</v>
      </c>
      <c r="J8009">
        <f t="shared" si="1865"/>
        <v>6.5182051377478665</v>
      </c>
      <c r="K8009">
        <v>0.1176</v>
      </c>
      <c r="L8009">
        <f t="shared" si="1866"/>
        <v>0.35582145670384668</v>
      </c>
      <c r="M8009">
        <f t="shared" si="1867"/>
        <v>5.6484905134746892</v>
      </c>
      <c r="N8009">
        <v>3.3799999999999997E-2</v>
      </c>
      <c r="O8009">
        <f t="shared" si="1868"/>
        <v>0.39446436612711655</v>
      </c>
      <c r="P8009">
        <f t="shared" si="1869"/>
        <v>6.2619276830944877</v>
      </c>
      <c r="Q8009">
        <v>-0.1946</v>
      </c>
      <c r="R8009">
        <f t="shared" si="1870"/>
        <v>0.46649720702986702</v>
      </c>
      <c r="S8009">
        <f t="shared" si="1871"/>
        <v>7.4054135826434431</v>
      </c>
      <c r="T8009">
        <v>-7.6799999999999993E-2</v>
      </c>
      <c r="U8009">
        <f t="shared" si="1872"/>
        <v>0.41512306779126279</v>
      </c>
      <c r="V8009">
        <f t="shared" si="1873"/>
        <v>6.5898744051713312</v>
      </c>
      <c r="W8009">
        <v>-8.0799999999999997E-2</v>
      </c>
      <c r="X8009">
        <f t="shared" si="1874"/>
        <v>0.45461652422549492</v>
      </c>
      <c r="Y8009">
        <f t="shared" si="1875"/>
        <v>7.2168135900073827</v>
      </c>
    </row>
    <row r="8010" spans="1:25" x14ac:dyDescent="0.3">
      <c r="A8010">
        <v>19950426</v>
      </c>
      <c r="B8010">
        <v>-0.04</v>
      </c>
      <c r="C8010">
        <f t="shared" si="1862"/>
        <v>0.19188118675500335</v>
      </c>
      <c r="D8010">
        <f t="shared" si="1863"/>
        <v>3.0460194085540779</v>
      </c>
      <c r="E8010">
        <f t="shared" si="1861"/>
        <v>199504</v>
      </c>
      <c r="F8010" s="1"/>
      <c r="G8010">
        <v>19950426</v>
      </c>
      <c r="H8010">
        <v>0.4234</v>
      </c>
      <c r="I8010">
        <f t="shared" si="1864"/>
        <v>0.39154022331269023</v>
      </c>
      <c r="J8010">
        <f t="shared" si="1865"/>
        <v>6.2155083549844372</v>
      </c>
      <c r="K8010">
        <v>0.25669999999999998</v>
      </c>
      <c r="L8010">
        <f t="shared" si="1866"/>
        <v>0.34155953217938284</v>
      </c>
      <c r="M8010">
        <f t="shared" si="1867"/>
        <v>5.4220894804212625</v>
      </c>
      <c r="N8010">
        <v>0.32850000000000001</v>
      </c>
      <c r="O8010">
        <f t="shared" si="1868"/>
        <v>0.38446114082213811</v>
      </c>
      <c r="P8010">
        <f t="shared" si="1869"/>
        <v>6.1031314043013607</v>
      </c>
      <c r="Q8010">
        <v>0.1144</v>
      </c>
      <c r="R8010">
        <f t="shared" si="1870"/>
        <v>0.45933640010702048</v>
      </c>
      <c r="S8010">
        <f t="shared" si="1871"/>
        <v>7.2917392968170329</v>
      </c>
      <c r="T8010">
        <v>6.5600000000000006E-2</v>
      </c>
      <c r="U8010">
        <f t="shared" si="1872"/>
        <v>0.40655112055818837</v>
      </c>
      <c r="V8010">
        <f t="shared" si="1873"/>
        <v>6.4537989613896318</v>
      </c>
      <c r="W8010">
        <v>0.13539999999999999</v>
      </c>
      <c r="X8010">
        <f t="shared" si="1874"/>
        <v>0.45134029659505082</v>
      </c>
      <c r="Y8010">
        <f t="shared" si="1875"/>
        <v>7.1648050887158217</v>
      </c>
    </row>
    <row r="8011" spans="1:25" x14ac:dyDescent="0.3">
      <c r="A8011">
        <v>19950427</v>
      </c>
      <c r="B8011">
        <v>-0.11</v>
      </c>
      <c r="C8011">
        <f t="shared" si="1862"/>
        <v>0.19256226522530465</v>
      </c>
      <c r="D8011">
        <f t="shared" si="1863"/>
        <v>3.0568311940885033</v>
      </c>
      <c r="E8011">
        <f t="shared" si="1861"/>
        <v>199504</v>
      </c>
      <c r="F8011" s="1"/>
      <c r="G8011">
        <v>19950427</v>
      </c>
      <c r="H8011">
        <v>0.29389999999999999</v>
      </c>
      <c r="I8011">
        <f t="shared" si="1864"/>
        <v>0.39185088546263758</v>
      </c>
      <c r="J8011">
        <f t="shared" si="1865"/>
        <v>6.2204399637275651</v>
      </c>
      <c r="K8011">
        <v>0.37209999999999999</v>
      </c>
      <c r="L8011">
        <f t="shared" si="1866"/>
        <v>0.34300466269829094</v>
      </c>
      <c r="M8011">
        <f t="shared" si="1867"/>
        <v>5.4450302162116255</v>
      </c>
      <c r="N8011">
        <v>0.29420000000000002</v>
      </c>
      <c r="O8011">
        <f t="shared" si="1868"/>
        <v>0.38348713247883065</v>
      </c>
      <c r="P8011">
        <f t="shared" si="1869"/>
        <v>6.0876695011935995</v>
      </c>
      <c r="Q8011">
        <v>0.30590000000000001</v>
      </c>
      <c r="R8011">
        <f t="shared" si="1870"/>
        <v>0.45526246963689748</v>
      </c>
      <c r="S8011">
        <f t="shared" si="1871"/>
        <v>7.2270676555219495</v>
      </c>
      <c r="T8011">
        <v>0.30270000000000002</v>
      </c>
      <c r="U8011">
        <f t="shared" si="1872"/>
        <v>0.40683647116299881</v>
      </c>
      <c r="V8011">
        <f t="shared" si="1873"/>
        <v>6.4583287618103737</v>
      </c>
      <c r="W8011">
        <v>9.2700000000000005E-2</v>
      </c>
      <c r="X8011">
        <f t="shared" si="1874"/>
        <v>0.44917228625877825</v>
      </c>
      <c r="Y8011">
        <f t="shared" si="1875"/>
        <v>7.1303889915782532</v>
      </c>
    </row>
    <row r="8012" spans="1:25" x14ac:dyDescent="0.3">
      <c r="A8012">
        <v>19950428</v>
      </c>
      <c r="B8012">
        <v>0.08</v>
      </c>
      <c r="C8012">
        <f t="shared" si="1862"/>
        <v>0.18491836647528281</v>
      </c>
      <c r="D8012">
        <f t="shared" si="1863"/>
        <v>2.935488063251412</v>
      </c>
      <c r="E8012">
        <f t="shared" si="1861"/>
        <v>199504</v>
      </c>
      <c r="F8012" s="1"/>
      <c r="G8012">
        <v>19950428</v>
      </c>
      <c r="H8012">
        <v>0.15479999999999999</v>
      </c>
      <c r="I8012">
        <f t="shared" si="1864"/>
        <v>0.39075698695728045</v>
      </c>
      <c r="J8012">
        <f t="shared" si="1865"/>
        <v>6.2030748632992436</v>
      </c>
      <c r="K8012">
        <v>0.23580000000000001</v>
      </c>
      <c r="L8012">
        <f t="shared" si="1866"/>
        <v>0.34280730537525606</v>
      </c>
      <c r="M8012">
        <f t="shared" si="1867"/>
        <v>5.4418972658346192</v>
      </c>
      <c r="N8012">
        <v>0.18</v>
      </c>
      <c r="O8012">
        <f t="shared" si="1868"/>
        <v>0.3833061278199108</v>
      </c>
      <c r="P8012">
        <f t="shared" si="1869"/>
        <v>6.084796141311724</v>
      </c>
      <c r="Q8012">
        <v>0.20250000000000001</v>
      </c>
      <c r="R8012">
        <f t="shared" si="1870"/>
        <v>0.45352108888669307</v>
      </c>
      <c r="S8012">
        <f t="shared" si="1871"/>
        <v>7.1994240931044535</v>
      </c>
      <c r="T8012">
        <v>-8.9300000000000004E-2</v>
      </c>
      <c r="U8012">
        <f t="shared" si="1872"/>
        <v>0.40708344622704856</v>
      </c>
      <c r="V8012">
        <f t="shared" si="1873"/>
        <v>6.4622493694074334</v>
      </c>
      <c r="W8012">
        <v>0.34289999999999998</v>
      </c>
      <c r="X8012">
        <f t="shared" si="1874"/>
        <v>0.44913818221159846</v>
      </c>
      <c r="Y8012">
        <f t="shared" si="1875"/>
        <v>7.1298476066130219</v>
      </c>
    </row>
    <row r="8013" spans="1:25" x14ac:dyDescent="0.3">
      <c r="A8013">
        <v>19950501</v>
      </c>
      <c r="B8013">
        <v>-0.2</v>
      </c>
      <c r="C8013">
        <f t="shared" si="1862"/>
        <v>0.18521967412674015</v>
      </c>
      <c r="D8013">
        <f t="shared" si="1863"/>
        <v>2.9402711739346739</v>
      </c>
      <c r="E8013">
        <f t="shared" si="1861"/>
        <v>199505</v>
      </c>
      <c r="F8013" s="1"/>
      <c r="G8013">
        <v>19950501</v>
      </c>
      <c r="H8013">
        <v>2.6200000000000001E-2</v>
      </c>
      <c r="I8013">
        <f t="shared" si="1864"/>
        <v>0.38921482797236712</v>
      </c>
      <c r="J8013">
        <f t="shared" si="1865"/>
        <v>6.1785938483620164</v>
      </c>
      <c r="K8013">
        <v>-2.0400000000000001E-2</v>
      </c>
      <c r="L8013">
        <f t="shared" si="1866"/>
        <v>0.33857187526482319</v>
      </c>
      <c r="M8013">
        <f t="shared" si="1867"/>
        <v>5.3746618972290179</v>
      </c>
      <c r="N8013">
        <v>-0.19259999999999999</v>
      </c>
      <c r="O8013">
        <f t="shared" si="1868"/>
        <v>0.38322758149739039</v>
      </c>
      <c r="P8013">
        <f t="shared" si="1869"/>
        <v>6.0835492570969976</v>
      </c>
      <c r="Q8013">
        <v>-2.29E-2</v>
      </c>
      <c r="R8013">
        <f t="shared" si="1870"/>
        <v>0.45378610002229725</v>
      </c>
      <c r="S8013">
        <f t="shared" si="1871"/>
        <v>7.2036310144612825</v>
      </c>
      <c r="T8013">
        <v>6.5699999999999995E-2</v>
      </c>
      <c r="U8013">
        <f t="shared" si="1872"/>
        <v>0.40354965451728114</v>
      </c>
      <c r="V8013">
        <f t="shared" si="1873"/>
        <v>6.4061521651125553</v>
      </c>
      <c r="W8013">
        <v>-0.21079999999999999</v>
      </c>
      <c r="X8013">
        <f t="shared" si="1874"/>
        <v>0.44973704852231078</v>
      </c>
      <c r="Y8013">
        <f t="shared" si="1875"/>
        <v>7.1393543145733389</v>
      </c>
    </row>
    <row r="8014" spans="1:25" x14ac:dyDescent="0.3">
      <c r="A8014">
        <v>19950502</v>
      </c>
      <c r="B8014">
        <v>0.03</v>
      </c>
      <c r="C8014">
        <f t="shared" si="1862"/>
        <v>0.18114910985152533</v>
      </c>
      <c r="D8014">
        <f t="shared" si="1863"/>
        <v>2.87565296932714</v>
      </c>
      <c r="E8014">
        <f t="shared" si="1861"/>
        <v>199505</v>
      </c>
      <c r="F8014" s="1"/>
      <c r="G8014">
        <v>19950502</v>
      </c>
      <c r="H8014">
        <v>8.2299999999999998E-2</v>
      </c>
      <c r="I8014">
        <f t="shared" si="1864"/>
        <v>0.37769889481072477</v>
      </c>
      <c r="J8014">
        <f t="shared" si="1865"/>
        <v>5.9957840767987323</v>
      </c>
      <c r="K8014">
        <v>2.4500000000000001E-2</v>
      </c>
      <c r="L8014">
        <f t="shared" si="1866"/>
        <v>0.32767482055018948</v>
      </c>
      <c r="M8014">
        <f t="shared" si="1867"/>
        <v>5.2016765164411103</v>
      </c>
      <c r="N8014">
        <v>-6.4600000000000005E-2</v>
      </c>
      <c r="O8014">
        <f t="shared" si="1868"/>
        <v>0.37487288775607164</v>
      </c>
      <c r="P8014">
        <f t="shared" si="1869"/>
        <v>5.9509226055791737</v>
      </c>
      <c r="Q8014">
        <v>-7.1000000000000004E-3</v>
      </c>
      <c r="R8014">
        <f t="shared" si="1870"/>
        <v>0.40293134311283341</v>
      </c>
      <c r="S8014">
        <f t="shared" si="1871"/>
        <v>6.3963367758587726</v>
      </c>
      <c r="T8014">
        <v>-1.47E-2</v>
      </c>
      <c r="U8014">
        <f t="shared" si="1872"/>
        <v>0.37500846440164698</v>
      </c>
      <c r="V8014">
        <f t="shared" si="1873"/>
        <v>5.9530748181058586</v>
      </c>
      <c r="W8014">
        <v>0.2094</v>
      </c>
      <c r="X8014">
        <f t="shared" si="1874"/>
        <v>0.42656140554504579</v>
      </c>
      <c r="Y8014">
        <f t="shared" si="1875"/>
        <v>6.7714523878221566</v>
      </c>
    </row>
    <row r="8015" spans="1:25" x14ac:dyDescent="0.3">
      <c r="A8015">
        <v>19950503</v>
      </c>
      <c r="B8015">
        <v>0.15</v>
      </c>
      <c r="C8015">
        <f t="shared" si="1862"/>
        <v>0.1779496373874577</v>
      </c>
      <c r="D8015">
        <f t="shared" si="1863"/>
        <v>2.8248629185280083</v>
      </c>
      <c r="E8015">
        <f t="shared" si="1861"/>
        <v>199505</v>
      </c>
      <c r="F8015" s="1"/>
      <c r="G8015">
        <v>19950503</v>
      </c>
      <c r="H8015">
        <v>0.2722</v>
      </c>
      <c r="I8015">
        <f t="shared" si="1864"/>
        <v>0.37488685146095097</v>
      </c>
      <c r="J8015">
        <f t="shared" si="1865"/>
        <v>5.9511442725221251</v>
      </c>
      <c r="K8015">
        <v>0.19900000000000001</v>
      </c>
      <c r="L8015">
        <f t="shared" si="1866"/>
        <v>0.31899725668285372</v>
      </c>
      <c r="M8015">
        <f t="shared" si="1867"/>
        <v>5.0639244605680078</v>
      </c>
      <c r="N8015">
        <v>0.4244</v>
      </c>
      <c r="O8015">
        <f t="shared" si="1868"/>
        <v>0.37094239344436936</v>
      </c>
      <c r="P8015">
        <f t="shared" si="1869"/>
        <v>5.8885279427092652</v>
      </c>
      <c r="Q8015">
        <v>1.0541</v>
      </c>
      <c r="R8015">
        <f t="shared" si="1870"/>
        <v>0.42136883214182441</v>
      </c>
      <c r="S8015">
        <f t="shared" si="1871"/>
        <v>6.689022840485924</v>
      </c>
      <c r="T8015">
        <v>0.80269999999999997</v>
      </c>
      <c r="U8015">
        <f t="shared" si="1872"/>
        <v>0.38184996645456964</v>
      </c>
      <c r="V8015">
        <f t="shared" si="1873"/>
        <v>6.0616802962628853</v>
      </c>
      <c r="W8015">
        <v>1.2114</v>
      </c>
      <c r="X8015">
        <f t="shared" si="1874"/>
        <v>0.44112717728513173</v>
      </c>
      <c r="Y8015">
        <f t="shared" si="1875"/>
        <v>7.0026768458901563</v>
      </c>
    </row>
    <row r="8016" spans="1:25" x14ac:dyDescent="0.3">
      <c r="A8016">
        <v>19950504</v>
      </c>
      <c r="B8016">
        <v>7.0000000000000007E-2</v>
      </c>
      <c r="C8016">
        <f t="shared" si="1862"/>
        <v>0.17654755605225067</v>
      </c>
      <c r="D8016">
        <f t="shared" si="1863"/>
        <v>2.8026055673429493</v>
      </c>
      <c r="E8016">
        <f t="shared" si="1861"/>
        <v>199505</v>
      </c>
      <c r="F8016" s="1"/>
      <c r="G8016">
        <v>19950504</v>
      </c>
      <c r="H8016">
        <v>-0.54990000000000006</v>
      </c>
      <c r="I8016">
        <f t="shared" si="1864"/>
        <v>0.38446670151450874</v>
      </c>
      <c r="J8016">
        <f t="shared" si="1865"/>
        <v>6.1032196775561411</v>
      </c>
      <c r="K8016">
        <v>-0.42249999999999999</v>
      </c>
      <c r="L8016">
        <f t="shared" si="1866"/>
        <v>0.32607391156773757</v>
      </c>
      <c r="M8016">
        <f t="shared" si="1867"/>
        <v>5.1762628742058068</v>
      </c>
      <c r="N8016">
        <v>-0.63229999999999997</v>
      </c>
      <c r="O8016">
        <f t="shared" si="1868"/>
        <v>0.38259917057154463</v>
      </c>
      <c r="P8016">
        <f t="shared" si="1869"/>
        <v>6.0735735429113351</v>
      </c>
      <c r="Q8016">
        <v>-0.21240000000000001</v>
      </c>
      <c r="R8016">
        <f t="shared" si="1870"/>
        <v>0.42315109228732334</v>
      </c>
      <c r="S8016">
        <f t="shared" si="1871"/>
        <v>6.7173153431855956</v>
      </c>
      <c r="T8016">
        <v>5.91E-2</v>
      </c>
      <c r="U8016">
        <f t="shared" si="1872"/>
        <v>0.38152756485336398</v>
      </c>
      <c r="V8016">
        <f t="shared" si="1873"/>
        <v>6.0565623295084103</v>
      </c>
      <c r="W8016">
        <v>9.9000000000000008E-3</v>
      </c>
      <c r="X8016">
        <f t="shared" si="1874"/>
        <v>0.43976419323282512</v>
      </c>
      <c r="Y8016">
        <f t="shared" si="1875"/>
        <v>6.9810401448300548</v>
      </c>
    </row>
    <row r="8017" spans="1:25" x14ac:dyDescent="0.3">
      <c r="A8017">
        <v>19950505</v>
      </c>
      <c r="B8017">
        <v>0.13</v>
      </c>
      <c r="C8017">
        <f t="shared" si="1862"/>
        <v>0.17548407624895526</v>
      </c>
      <c r="D8017">
        <f t="shared" si="1863"/>
        <v>2.7857233488397921</v>
      </c>
      <c r="E8017">
        <f t="shared" si="1861"/>
        <v>199505</v>
      </c>
      <c r="F8017" s="1"/>
      <c r="G8017">
        <v>19950505</v>
      </c>
      <c r="H8017">
        <v>-9.4E-2</v>
      </c>
      <c r="I8017">
        <f t="shared" si="1864"/>
        <v>0.3826576356650529</v>
      </c>
      <c r="J8017">
        <f t="shared" si="1865"/>
        <v>6.074501647498141</v>
      </c>
      <c r="K8017">
        <v>-0.14430000000000001</v>
      </c>
      <c r="L8017">
        <f t="shared" si="1866"/>
        <v>0.3270817188963</v>
      </c>
      <c r="M8017">
        <f t="shared" si="1867"/>
        <v>5.192261319570874</v>
      </c>
      <c r="N8017">
        <v>-7.7799999999999994E-2</v>
      </c>
      <c r="O8017">
        <f t="shared" si="1868"/>
        <v>0.38102671163981516</v>
      </c>
      <c r="P8017">
        <f t="shared" si="1869"/>
        <v>6.0486115312300246</v>
      </c>
      <c r="Q8017">
        <v>-0.28770000000000001</v>
      </c>
      <c r="R8017">
        <f t="shared" si="1870"/>
        <v>0.42367192515750524</v>
      </c>
      <c r="S8017">
        <f t="shared" si="1871"/>
        <v>6.7255833086803714</v>
      </c>
      <c r="T8017">
        <v>-1.18E-2</v>
      </c>
      <c r="U8017">
        <f t="shared" si="1872"/>
        <v>0.38162592806536533</v>
      </c>
      <c r="V8017">
        <f t="shared" si="1873"/>
        <v>6.0581237970910893</v>
      </c>
      <c r="W8017">
        <v>-4.1799999999999997E-2</v>
      </c>
      <c r="X8017">
        <f t="shared" si="1874"/>
        <v>0.44044536069742757</v>
      </c>
      <c r="Y8017">
        <f t="shared" si="1875"/>
        <v>6.9918533431052134</v>
      </c>
    </row>
    <row r="8018" spans="1:25" x14ac:dyDescent="0.3">
      <c r="A8018">
        <v>19950508</v>
      </c>
      <c r="B8018">
        <v>-0.25</v>
      </c>
      <c r="C8018">
        <f t="shared" si="1862"/>
        <v>0.17881049211496364</v>
      </c>
      <c r="D8018">
        <f t="shared" si="1863"/>
        <v>2.8385285636716184</v>
      </c>
      <c r="E8018">
        <f t="shared" si="1861"/>
        <v>199505</v>
      </c>
      <c r="F8018" s="1"/>
      <c r="G8018">
        <v>19950508</v>
      </c>
      <c r="H8018">
        <v>0.61339999999999995</v>
      </c>
      <c r="I8018">
        <f t="shared" si="1864"/>
        <v>0.38690637172712838</v>
      </c>
      <c r="J8018">
        <f t="shared" si="1865"/>
        <v>6.1419482415377633</v>
      </c>
      <c r="K8018">
        <v>0.40010000000000001</v>
      </c>
      <c r="L8018">
        <f t="shared" si="1866"/>
        <v>0.32912642215828231</v>
      </c>
      <c r="M8018">
        <f t="shared" si="1867"/>
        <v>5.2247199775876405</v>
      </c>
      <c r="N8018">
        <v>0.41849999999999998</v>
      </c>
      <c r="O8018">
        <f t="shared" si="1868"/>
        <v>0.38241509095979109</v>
      </c>
      <c r="P8018">
        <f t="shared" si="1869"/>
        <v>6.0706513696665123</v>
      </c>
      <c r="Q8018">
        <v>1.0064</v>
      </c>
      <c r="R8018">
        <f t="shared" si="1870"/>
        <v>0.43936809497109719</v>
      </c>
      <c r="S8018">
        <f t="shared" si="1871"/>
        <v>6.9747522798583921</v>
      </c>
      <c r="T8018">
        <v>0.64729999999999999</v>
      </c>
      <c r="U8018">
        <f t="shared" si="1872"/>
        <v>0.38698532290523341</v>
      </c>
      <c r="V8018">
        <f t="shared" si="1873"/>
        <v>6.1432015526356514</v>
      </c>
      <c r="W8018">
        <v>0.69510000000000005</v>
      </c>
      <c r="X8018">
        <f t="shared" si="1874"/>
        <v>0.44416070579627637</v>
      </c>
      <c r="Y8018">
        <f t="shared" si="1875"/>
        <v>7.0508326181032333</v>
      </c>
    </row>
    <row r="8019" spans="1:25" x14ac:dyDescent="0.3">
      <c r="A8019">
        <v>19950509</v>
      </c>
      <c r="B8019">
        <v>-0.12</v>
      </c>
      <c r="C8019">
        <f t="shared" si="1862"/>
        <v>0.17190351715145194</v>
      </c>
      <c r="D8019">
        <f t="shared" si="1863"/>
        <v>2.7288837352804101</v>
      </c>
      <c r="E8019">
        <f t="shared" si="1861"/>
        <v>199505</v>
      </c>
      <c r="F8019" s="1"/>
      <c r="G8019">
        <v>19950509</v>
      </c>
      <c r="H8019">
        <v>-8.1900000000000001E-2</v>
      </c>
      <c r="I8019">
        <f t="shared" si="1864"/>
        <v>0.38541864779090768</v>
      </c>
      <c r="J8019">
        <f t="shared" si="1865"/>
        <v>6.1183313562092145</v>
      </c>
      <c r="K8019">
        <v>-0.1087</v>
      </c>
      <c r="L8019">
        <f t="shared" si="1866"/>
        <v>0.32847699381555123</v>
      </c>
      <c r="M8019">
        <f t="shared" si="1867"/>
        <v>5.2144106222523003</v>
      </c>
      <c r="N8019">
        <v>-0.17829999999999999</v>
      </c>
      <c r="O8019">
        <f t="shared" si="1868"/>
        <v>0.38068907230335158</v>
      </c>
      <c r="P8019">
        <f t="shared" si="1869"/>
        <v>6.0432516729273313</v>
      </c>
      <c r="Q8019">
        <v>0.19819999999999999</v>
      </c>
      <c r="R8019">
        <f t="shared" si="1870"/>
        <v>0.43466101805734092</v>
      </c>
      <c r="S8019">
        <f t="shared" si="1871"/>
        <v>6.9000297503632773</v>
      </c>
      <c r="T8019">
        <v>0.1822</v>
      </c>
      <c r="U8019">
        <f t="shared" si="1872"/>
        <v>0.38702749079718918</v>
      </c>
      <c r="V8019">
        <f t="shared" si="1873"/>
        <v>6.1438709471682129</v>
      </c>
      <c r="W8019">
        <v>4.7E-2</v>
      </c>
      <c r="X8019">
        <f t="shared" si="1874"/>
        <v>0.44326022045695468</v>
      </c>
      <c r="Y8019">
        <f t="shared" si="1875"/>
        <v>7.0365378565006038</v>
      </c>
    </row>
    <row r="8020" spans="1:25" x14ac:dyDescent="0.3">
      <c r="A8020">
        <v>19950510</v>
      </c>
      <c r="B8020">
        <v>7.0000000000000007E-2</v>
      </c>
      <c r="C8020">
        <f t="shared" si="1862"/>
        <v>0.17149755808575967</v>
      </c>
      <c r="D8020">
        <f t="shared" si="1863"/>
        <v>2.7224393348986466</v>
      </c>
      <c r="E8020">
        <f t="shared" si="1861"/>
        <v>199505</v>
      </c>
      <c r="F8020" s="1"/>
      <c r="G8020">
        <v>19950510</v>
      </c>
      <c r="H8020">
        <v>0.26340000000000002</v>
      </c>
      <c r="I8020">
        <f t="shared" si="1864"/>
        <v>0.38604930492167505</v>
      </c>
      <c r="J8020">
        <f t="shared" si="1865"/>
        <v>6.1283427277925746</v>
      </c>
      <c r="K8020">
        <v>0.31840000000000002</v>
      </c>
      <c r="L8020">
        <f t="shared" si="1866"/>
        <v>0.32989360501950982</v>
      </c>
      <c r="M8020">
        <f t="shared" si="1867"/>
        <v>5.2368986279531544</v>
      </c>
      <c r="N8020">
        <v>0.56559999999999999</v>
      </c>
      <c r="O8020">
        <f t="shared" si="1868"/>
        <v>0.38608032680122123</v>
      </c>
      <c r="P8020">
        <f t="shared" si="1869"/>
        <v>6.1288351848634601</v>
      </c>
      <c r="Q8020">
        <v>0.25130000000000002</v>
      </c>
      <c r="R8020">
        <f t="shared" si="1870"/>
        <v>0.43329809170037487</v>
      </c>
      <c r="S8020">
        <f t="shared" si="1871"/>
        <v>6.8783939651883124</v>
      </c>
      <c r="T8020">
        <v>0.15740000000000001</v>
      </c>
      <c r="U8020">
        <f t="shared" si="1872"/>
        <v>0.38691261716572889</v>
      </c>
      <c r="V8020">
        <f t="shared" si="1873"/>
        <v>6.1420473848019554</v>
      </c>
      <c r="W8020">
        <v>9.6699999999999994E-2</v>
      </c>
      <c r="X8020">
        <f t="shared" si="1874"/>
        <v>0.44274604653908395</v>
      </c>
      <c r="Y8020">
        <f t="shared" si="1875"/>
        <v>7.028375598596674</v>
      </c>
    </row>
    <row r="8021" spans="1:25" x14ac:dyDescent="0.3">
      <c r="A8021">
        <v>19950511</v>
      </c>
      <c r="B8021">
        <v>-0.03</v>
      </c>
      <c r="C8021">
        <f t="shared" si="1862"/>
        <v>0.17156112712086918</v>
      </c>
      <c r="D8021">
        <f t="shared" si="1863"/>
        <v>2.7234484620465511</v>
      </c>
      <c r="E8021">
        <f t="shared" si="1861"/>
        <v>199505</v>
      </c>
      <c r="F8021" s="1"/>
      <c r="G8021">
        <v>19950511</v>
      </c>
      <c r="H8021">
        <v>0.4536</v>
      </c>
      <c r="I8021">
        <f t="shared" si="1864"/>
        <v>0.38777575367890516</v>
      </c>
      <c r="J8021">
        <f t="shared" si="1865"/>
        <v>6.1557492521701382</v>
      </c>
      <c r="K8021">
        <v>0.38229999999999997</v>
      </c>
      <c r="L8021">
        <f t="shared" si="1866"/>
        <v>0.33210430869398144</v>
      </c>
      <c r="M8021">
        <f t="shared" si="1867"/>
        <v>5.2719924608238058</v>
      </c>
      <c r="N8021">
        <v>0.46239999999999998</v>
      </c>
      <c r="O8021">
        <f t="shared" si="1868"/>
        <v>0.38721473323673161</v>
      </c>
      <c r="P8021">
        <f t="shared" si="1869"/>
        <v>6.14684332874765</v>
      </c>
      <c r="Q8021">
        <v>0.34339999999999998</v>
      </c>
      <c r="R8021">
        <f t="shared" si="1870"/>
        <v>0.43426344569994196</v>
      </c>
      <c r="S8021">
        <f t="shared" si="1871"/>
        <v>6.8937184848482893</v>
      </c>
      <c r="T8021">
        <v>3.6700000000000003E-2</v>
      </c>
      <c r="U8021">
        <f t="shared" si="1872"/>
        <v>0.38710074635381891</v>
      </c>
      <c r="V8021">
        <f t="shared" si="1873"/>
        <v>6.1450338430781875</v>
      </c>
      <c r="W8021">
        <v>0.28260000000000002</v>
      </c>
      <c r="X8021">
        <f t="shared" si="1874"/>
        <v>0.44304972924576513</v>
      </c>
      <c r="Y8021">
        <f t="shared" si="1875"/>
        <v>7.0331964121127699</v>
      </c>
    </row>
    <row r="8022" spans="1:25" x14ac:dyDescent="0.3">
      <c r="A8022">
        <v>19950512</v>
      </c>
      <c r="B8022">
        <v>-0.31</v>
      </c>
      <c r="C8022">
        <f t="shared" si="1862"/>
        <v>0.17642038584691075</v>
      </c>
      <c r="D8022">
        <f t="shared" si="1863"/>
        <v>2.8005868029179104</v>
      </c>
      <c r="E8022">
        <f t="shared" si="1861"/>
        <v>199505</v>
      </c>
      <c r="F8022" s="1"/>
      <c r="G8022">
        <v>19950512</v>
      </c>
      <c r="H8022">
        <v>0.38419999999999999</v>
      </c>
      <c r="I8022">
        <f t="shared" si="1864"/>
        <v>0.38479061714073548</v>
      </c>
      <c r="J8022">
        <f t="shared" si="1865"/>
        <v>6.1083616787127228</v>
      </c>
      <c r="K8022">
        <v>0.30499999999999999</v>
      </c>
      <c r="L8022">
        <f t="shared" si="1866"/>
        <v>0.31957557225381905</v>
      </c>
      <c r="M8022">
        <f t="shared" si="1867"/>
        <v>5.0731049356485514</v>
      </c>
      <c r="N8022">
        <v>0.32379999999999998</v>
      </c>
      <c r="O8022">
        <f t="shared" si="1868"/>
        <v>0.37515791635065487</v>
      </c>
      <c r="P8022">
        <f t="shared" si="1869"/>
        <v>5.9554472942460315</v>
      </c>
      <c r="Q8022">
        <v>0.52449999999999997</v>
      </c>
      <c r="R8022">
        <f t="shared" si="1870"/>
        <v>0.43202578968060751</v>
      </c>
      <c r="S8022">
        <f t="shared" si="1871"/>
        <v>6.8581967967670945</v>
      </c>
      <c r="T8022">
        <v>0.55469999999999997</v>
      </c>
      <c r="U8022">
        <f t="shared" si="1872"/>
        <v>0.38284008652844509</v>
      </c>
      <c r="V8022">
        <f t="shared" si="1873"/>
        <v>6.0773979651642893</v>
      </c>
      <c r="W8022">
        <v>-3.95E-2</v>
      </c>
      <c r="X8022">
        <f t="shared" si="1874"/>
        <v>0.44353250428980051</v>
      </c>
      <c r="Y8022">
        <f t="shared" si="1875"/>
        <v>7.0408602283470056</v>
      </c>
    </row>
    <row r="8023" spans="1:25" x14ac:dyDescent="0.3">
      <c r="A8023">
        <v>19950515</v>
      </c>
      <c r="B8023">
        <v>-0.06</v>
      </c>
      <c r="C8023">
        <f t="shared" si="1862"/>
        <v>0.17657091531617886</v>
      </c>
      <c r="D8023">
        <f t="shared" si="1863"/>
        <v>2.80297638416193</v>
      </c>
      <c r="E8023">
        <f t="shared" si="1861"/>
        <v>199505</v>
      </c>
      <c r="F8023" s="1"/>
      <c r="G8023">
        <v>19950515</v>
      </c>
      <c r="H8023">
        <v>0.31990000000000002</v>
      </c>
      <c r="I8023">
        <f t="shared" si="1864"/>
        <v>0.37962077388266946</v>
      </c>
      <c r="J8023">
        <f t="shared" si="1865"/>
        <v>6.0262929612445637</v>
      </c>
      <c r="K8023">
        <v>0.33739999999999998</v>
      </c>
      <c r="L8023">
        <f t="shared" si="1866"/>
        <v>0.31426269918472671</v>
      </c>
      <c r="M8023">
        <f t="shared" si="1867"/>
        <v>4.9887656903201263</v>
      </c>
      <c r="N8023">
        <v>0.45400000000000001</v>
      </c>
      <c r="O8023">
        <f t="shared" si="1868"/>
        <v>0.36773155467305207</v>
      </c>
      <c r="P8023">
        <f t="shared" si="1869"/>
        <v>5.8375574573762865</v>
      </c>
      <c r="Q8023">
        <v>0.65369999999999995</v>
      </c>
      <c r="R8023">
        <f t="shared" si="1870"/>
        <v>0.4365182098019515</v>
      </c>
      <c r="S8023">
        <f t="shared" si="1871"/>
        <v>6.9295117553224879</v>
      </c>
      <c r="T8023">
        <v>0.4824</v>
      </c>
      <c r="U8023">
        <f t="shared" si="1872"/>
        <v>0.38552104640387536</v>
      </c>
      <c r="V8023">
        <f t="shared" si="1873"/>
        <v>6.1199568837962772</v>
      </c>
      <c r="W8023">
        <v>0.39090000000000003</v>
      </c>
      <c r="X8023">
        <f t="shared" si="1874"/>
        <v>0.44414894221427181</v>
      </c>
      <c r="Y8023">
        <f t="shared" si="1875"/>
        <v>7.050645877028165</v>
      </c>
    </row>
    <row r="8024" spans="1:25" x14ac:dyDescent="0.3">
      <c r="A8024">
        <v>19950516</v>
      </c>
      <c r="B8024">
        <v>0.1</v>
      </c>
      <c r="C8024">
        <f t="shared" si="1862"/>
        <v>0.17441783716381745</v>
      </c>
      <c r="D8024">
        <f t="shared" si="1863"/>
        <v>2.7687973280953218</v>
      </c>
      <c r="E8024">
        <f t="shared" si="1861"/>
        <v>199505</v>
      </c>
      <c r="F8024" s="1"/>
      <c r="G8024">
        <v>19950516</v>
      </c>
      <c r="H8024">
        <v>0.26640000000000003</v>
      </c>
      <c r="I8024">
        <f t="shared" si="1864"/>
        <v>0.37164429754199141</v>
      </c>
      <c r="J8024">
        <f t="shared" si="1865"/>
        <v>5.8996703248284161</v>
      </c>
      <c r="K8024">
        <v>0.42530000000000001</v>
      </c>
      <c r="L8024">
        <f t="shared" si="1866"/>
        <v>0.31063806695452334</v>
      </c>
      <c r="M8024">
        <f t="shared" si="1867"/>
        <v>4.9312264374690011</v>
      </c>
      <c r="N8024">
        <v>0.43030000000000002</v>
      </c>
      <c r="O8024">
        <f t="shared" si="1868"/>
        <v>0.36422041146027739</v>
      </c>
      <c r="P8024">
        <f t="shared" si="1869"/>
        <v>5.7818197868250811</v>
      </c>
      <c r="Q8024">
        <v>-1.21E-2</v>
      </c>
      <c r="R8024">
        <f t="shared" si="1870"/>
        <v>0.43490679675257077</v>
      </c>
      <c r="S8024">
        <f t="shared" si="1871"/>
        <v>6.9039313661940938</v>
      </c>
      <c r="T8024">
        <v>0.27039999999999997</v>
      </c>
      <c r="U8024">
        <f t="shared" si="1872"/>
        <v>0.37856544618866433</v>
      </c>
      <c r="V8024">
        <f t="shared" si="1873"/>
        <v>6.0095401534644628</v>
      </c>
      <c r="W8024">
        <v>1.8599999999999998E-2</v>
      </c>
      <c r="X8024">
        <f t="shared" si="1874"/>
        <v>0.42975695889364512</v>
      </c>
      <c r="Y8024">
        <f t="shared" si="1875"/>
        <v>6.8221802245919578</v>
      </c>
    </row>
    <row r="8025" spans="1:25" x14ac:dyDescent="0.3">
      <c r="A8025">
        <v>19950517</v>
      </c>
      <c r="B8025">
        <v>-7.0000000000000007E-2</v>
      </c>
      <c r="C8025">
        <f t="shared" si="1862"/>
        <v>0.17465866631093377</v>
      </c>
      <c r="D8025">
        <f t="shared" si="1863"/>
        <v>2.7726203722856755</v>
      </c>
      <c r="E8025">
        <f t="shared" si="1861"/>
        <v>199505</v>
      </c>
      <c r="F8025" s="1"/>
      <c r="G8025">
        <v>19950517</v>
      </c>
      <c r="H8025">
        <v>0.21709999999999999</v>
      </c>
      <c r="I8025">
        <f t="shared" si="1864"/>
        <v>0.36788485960878925</v>
      </c>
      <c r="J8025">
        <f t="shared" si="1865"/>
        <v>5.8399910977846021</v>
      </c>
      <c r="K8025">
        <v>0.2379</v>
      </c>
      <c r="L8025">
        <f t="shared" si="1866"/>
        <v>0.30817141299171585</v>
      </c>
      <c r="M8025">
        <f t="shared" si="1867"/>
        <v>4.8920695197327584</v>
      </c>
      <c r="N8025">
        <v>7.5999999999999998E-2</v>
      </c>
      <c r="O8025">
        <f t="shared" si="1868"/>
        <v>0.35922884400000776</v>
      </c>
      <c r="P8025">
        <f t="shared" si="1869"/>
        <v>5.702581109911427</v>
      </c>
      <c r="Q8025">
        <v>-0.31319999999999998</v>
      </c>
      <c r="R8025">
        <f t="shared" si="1870"/>
        <v>0.43847565837971597</v>
      </c>
      <c r="S8025">
        <f t="shared" si="1871"/>
        <v>6.9605852881682591</v>
      </c>
      <c r="T8025">
        <v>-9.8500000000000004E-2</v>
      </c>
      <c r="U8025">
        <f t="shared" si="1872"/>
        <v>0.37953773600002222</v>
      </c>
      <c r="V8025">
        <f t="shared" si="1873"/>
        <v>6.0249747757232717</v>
      </c>
      <c r="W8025">
        <v>-0.31430000000000002</v>
      </c>
      <c r="X8025">
        <f t="shared" si="1874"/>
        <v>0.4339038924282736</v>
      </c>
      <c r="Y8025">
        <f t="shared" si="1875"/>
        <v>6.8880107536088042</v>
      </c>
    </row>
    <row r="8026" spans="1:25" x14ac:dyDescent="0.3">
      <c r="A8026">
        <v>19950518</v>
      </c>
      <c r="B8026">
        <v>-0.12</v>
      </c>
      <c r="C8026">
        <f t="shared" si="1862"/>
        <v>0.17237588673501755</v>
      </c>
      <c r="D8026">
        <f t="shared" si="1863"/>
        <v>2.7363823699505643</v>
      </c>
      <c r="E8026">
        <f t="shared" si="1861"/>
        <v>199505</v>
      </c>
      <c r="F8026" s="1"/>
      <c r="G8026">
        <v>19950518</v>
      </c>
      <c r="H8026">
        <v>-0.62519999999999998</v>
      </c>
      <c r="I8026">
        <f t="shared" si="1864"/>
        <v>0.38044236827924532</v>
      </c>
      <c r="J8026">
        <f t="shared" si="1865"/>
        <v>6.0393353679559869</v>
      </c>
      <c r="K8026">
        <v>-0.59650000000000003</v>
      </c>
      <c r="L8026">
        <f t="shared" si="1866"/>
        <v>0.32159649411245717</v>
      </c>
      <c r="M8026">
        <f t="shared" si="1867"/>
        <v>5.1051860755908569</v>
      </c>
      <c r="N8026">
        <v>-0.47239999999999999</v>
      </c>
      <c r="O8026">
        <f t="shared" si="1868"/>
        <v>0.36711906076480982</v>
      </c>
      <c r="P8026">
        <f t="shared" si="1869"/>
        <v>5.82783441801178</v>
      </c>
      <c r="Q8026">
        <v>-1.1357999999999999</v>
      </c>
      <c r="R8026">
        <f t="shared" si="1870"/>
        <v>0.4677175399602207</v>
      </c>
      <c r="S8026">
        <f t="shared" si="1871"/>
        <v>7.4247857673459539</v>
      </c>
      <c r="T8026">
        <v>-1.1888000000000001</v>
      </c>
      <c r="U8026">
        <f t="shared" si="1872"/>
        <v>0.41423906790467147</v>
      </c>
      <c r="V8026">
        <f t="shared" si="1873"/>
        <v>6.5758413420177515</v>
      </c>
      <c r="W8026">
        <v>-1.5355000000000001</v>
      </c>
      <c r="X8026">
        <f t="shared" si="1874"/>
        <v>0.48334832486491314</v>
      </c>
      <c r="Y8026">
        <f t="shared" si="1875"/>
        <v>7.6729167852733058</v>
      </c>
    </row>
    <row r="8027" spans="1:25" x14ac:dyDescent="0.3">
      <c r="A8027">
        <v>19950519</v>
      </c>
      <c r="B8027">
        <v>0.35</v>
      </c>
      <c r="C8027">
        <f t="shared" si="1862"/>
        <v>0.1772204570456814</v>
      </c>
      <c r="D8027">
        <f t="shared" si="1863"/>
        <v>2.8132875394564651</v>
      </c>
      <c r="E8027">
        <f t="shared" si="1861"/>
        <v>199505</v>
      </c>
      <c r="F8027" s="1"/>
      <c r="G8027">
        <v>19950519</v>
      </c>
      <c r="H8027">
        <v>-9.7699999999999995E-2</v>
      </c>
      <c r="I8027">
        <f t="shared" si="1864"/>
        <v>0.38102137017636356</v>
      </c>
      <c r="J8027">
        <f t="shared" si="1865"/>
        <v>6.0485267381264434</v>
      </c>
      <c r="K8027">
        <v>-0.17649999999999999</v>
      </c>
      <c r="L8027">
        <f t="shared" si="1866"/>
        <v>0.32149065674274474</v>
      </c>
      <c r="M8027">
        <f t="shared" si="1867"/>
        <v>5.1035059594327992</v>
      </c>
      <c r="N8027">
        <v>2.1899999999999999E-2</v>
      </c>
      <c r="O8027">
        <f t="shared" si="1868"/>
        <v>0.36383683753498292</v>
      </c>
      <c r="P8027">
        <f t="shared" si="1869"/>
        <v>5.775730739530653</v>
      </c>
      <c r="Q8027">
        <v>-0.37890000000000001</v>
      </c>
      <c r="R8027">
        <f t="shared" si="1870"/>
        <v>0.46810762614829515</v>
      </c>
      <c r="S8027">
        <f t="shared" si="1871"/>
        <v>7.4309781936071113</v>
      </c>
      <c r="T8027">
        <v>-0.37459999999999999</v>
      </c>
      <c r="U8027">
        <f t="shared" si="1872"/>
        <v>0.41859902478149963</v>
      </c>
      <c r="V8027">
        <f t="shared" si="1873"/>
        <v>6.6450535117560703</v>
      </c>
      <c r="W8027">
        <v>0.2084</v>
      </c>
      <c r="X8027">
        <f t="shared" si="1874"/>
        <v>0.47939252002913763</v>
      </c>
      <c r="Y8027">
        <f t="shared" si="1875"/>
        <v>7.6101203302898934</v>
      </c>
    </row>
    <row r="8028" spans="1:25" x14ac:dyDescent="0.3">
      <c r="A8028">
        <v>19950522</v>
      </c>
      <c r="B8028">
        <v>-0.02</v>
      </c>
      <c r="C8028">
        <f t="shared" si="1862"/>
        <v>0.17506891298510222</v>
      </c>
      <c r="D8028">
        <f t="shared" si="1863"/>
        <v>2.7791328363419217</v>
      </c>
      <c r="E8028">
        <f t="shared" si="1861"/>
        <v>199505</v>
      </c>
      <c r="F8028" s="1"/>
      <c r="G8028">
        <v>19950522</v>
      </c>
      <c r="H8028">
        <v>0.54310000000000003</v>
      </c>
      <c r="I8028">
        <f t="shared" si="1864"/>
        <v>0.38501957056429498</v>
      </c>
      <c r="J8028">
        <f t="shared" si="1865"/>
        <v>6.1119962016360549</v>
      </c>
      <c r="K8028">
        <v>0.51829999999999998</v>
      </c>
      <c r="L8028">
        <f t="shared" si="1866"/>
        <v>0.3245685341258957</v>
      </c>
      <c r="M8028">
        <f t="shared" si="1867"/>
        <v>5.1523657481634055</v>
      </c>
      <c r="N8028">
        <v>0.4657</v>
      </c>
      <c r="O8028">
        <f t="shared" si="1868"/>
        <v>0.36440466185536219</v>
      </c>
      <c r="P8028">
        <f t="shared" si="1869"/>
        <v>5.7847446711712402</v>
      </c>
      <c r="Q8028">
        <v>0.81410000000000005</v>
      </c>
      <c r="R8028">
        <f t="shared" si="1870"/>
        <v>0.47736991704014531</v>
      </c>
      <c r="S8028">
        <f t="shared" si="1871"/>
        <v>7.5780125032305561</v>
      </c>
      <c r="T8028">
        <v>0.7863</v>
      </c>
      <c r="U8028">
        <f t="shared" si="1872"/>
        <v>0.42752891365201784</v>
      </c>
      <c r="V8028">
        <f t="shared" si="1873"/>
        <v>6.7868111028770786</v>
      </c>
      <c r="W8028">
        <v>0.84660000000000002</v>
      </c>
      <c r="X8028">
        <f t="shared" si="1874"/>
        <v>0.48805231363516027</v>
      </c>
      <c r="Y8028">
        <f t="shared" si="1875"/>
        <v>7.7475902920099928</v>
      </c>
    </row>
    <row r="8029" spans="1:25" x14ac:dyDescent="0.3">
      <c r="A8029">
        <v>19950523</v>
      </c>
      <c r="B8029">
        <v>0.08</v>
      </c>
      <c r="C8029">
        <f t="shared" si="1862"/>
        <v>0.17528113012036173</v>
      </c>
      <c r="D8029">
        <f t="shared" si="1863"/>
        <v>2.782501678924981</v>
      </c>
      <c r="E8029">
        <f t="shared" si="1861"/>
        <v>199505</v>
      </c>
      <c r="F8029" s="1"/>
      <c r="G8029">
        <v>19950523</v>
      </c>
      <c r="H8029">
        <v>0.53549999999999998</v>
      </c>
      <c r="I8029">
        <f t="shared" si="1864"/>
        <v>0.36084237231538108</v>
      </c>
      <c r="J8029">
        <f t="shared" si="1865"/>
        <v>5.7281950778464603</v>
      </c>
      <c r="K8029">
        <v>0.51549999999999996</v>
      </c>
      <c r="L8029">
        <f t="shared" si="1866"/>
        <v>0.31507376499322443</v>
      </c>
      <c r="M8029">
        <f t="shared" si="1867"/>
        <v>5.0016409608772818</v>
      </c>
      <c r="N8029">
        <v>0.33939999999999998</v>
      </c>
      <c r="O8029">
        <f t="shared" si="1868"/>
        <v>0.34802828511909467</v>
      </c>
      <c r="P8029">
        <f t="shared" si="1869"/>
        <v>5.5247777498484352</v>
      </c>
      <c r="Q8029">
        <v>0.61770000000000003</v>
      </c>
      <c r="R8029">
        <f t="shared" si="1870"/>
        <v>0.47104940390075239</v>
      </c>
      <c r="S8029">
        <f t="shared" si="1871"/>
        <v>7.4776774676796576</v>
      </c>
      <c r="T8029">
        <v>0.98529999999999995</v>
      </c>
      <c r="U8029">
        <f t="shared" si="1872"/>
        <v>0.42438072269341509</v>
      </c>
      <c r="V8029">
        <f t="shared" si="1873"/>
        <v>6.7368351207398485</v>
      </c>
      <c r="W8029">
        <v>0.96589999999999998</v>
      </c>
      <c r="X8029">
        <f t="shared" si="1874"/>
        <v>0.48388651649393249</v>
      </c>
      <c r="Y8029">
        <f t="shared" si="1875"/>
        <v>7.6814603125217973</v>
      </c>
    </row>
    <row r="8030" spans="1:25" x14ac:dyDescent="0.3">
      <c r="A8030">
        <v>19950524</v>
      </c>
      <c r="B8030">
        <v>-0.26</v>
      </c>
      <c r="C8030">
        <f t="shared" si="1862"/>
        <v>0.17582822575386298</v>
      </c>
      <c r="D8030">
        <f t="shared" si="1863"/>
        <v>2.7911865528626629</v>
      </c>
      <c r="E8030">
        <f t="shared" si="1861"/>
        <v>199505</v>
      </c>
      <c r="F8030" s="1"/>
      <c r="G8030">
        <v>19950524</v>
      </c>
      <c r="H8030">
        <v>1.8700000000000001E-2</v>
      </c>
      <c r="I8030">
        <f t="shared" si="1864"/>
        <v>0.34685834723705677</v>
      </c>
      <c r="J8030">
        <f t="shared" si="1865"/>
        <v>5.5062055617368397</v>
      </c>
      <c r="K8030">
        <v>-0.2472</v>
      </c>
      <c r="L8030">
        <f t="shared" si="1866"/>
        <v>0.30274237696552236</v>
      </c>
      <c r="M8030">
        <f t="shared" si="1867"/>
        <v>4.8058862446280477</v>
      </c>
      <c r="N8030">
        <v>-1.14E-2</v>
      </c>
      <c r="O8030">
        <f t="shared" si="1868"/>
        <v>0.33110992055313065</v>
      </c>
      <c r="P8030">
        <f t="shared" si="1869"/>
        <v>5.2562070384596273</v>
      </c>
      <c r="Q8030">
        <v>0.44319999999999998</v>
      </c>
      <c r="R8030">
        <f t="shared" si="1870"/>
        <v>0.47117110753254626</v>
      </c>
      <c r="S8030">
        <f t="shared" si="1871"/>
        <v>7.4796094529399371</v>
      </c>
      <c r="T8030">
        <v>-9.7799999999999998E-2</v>
      </c>
      <c r="U8030">
        <f t="shared" si="1872"/>
        <v>0.41614304381117478</v>
      </c>
      <c r="V8030">
        <f t="shared" si="1873"/>
        <v>6.6060660225229508</v>
      </c>
      <c r="W8030">
        <v>-4.8500000000000001E-2</v>
      </c>
      <c r="X8030">
        <f t="shared" si="1874"/>
        <v>0.47509121371020197</v>
      </c>
      <c r="Y8030">
        <f t="shared" si="1875"/>
        <v>7.5418392092942073</v>
      </c>
    </row>
    <row r="8031" spans="1:25" x14ac:dyDescent="0.3">
      <c r="A8031">
        <v>19950525</v>
      </c>
      <c r="B8031">
        <v>0.37</v>
      </c>
      <c r="C8031">
        <f t="shared" si="1862"/>
        <v>0.18219588080703372</v>
      </c>
      <c r="D8031">
        <f t="shared" si="1863"/>
        <v>2.8922699430946643</v>
      </c>
      <c r="E8031">
        <f t="shared" si="1861"/>
        <v>199505</v>
      </c>
      <c r="F8031" s="1"/>
      <c r="G8031">
        <v>19950525</v>
      </c>
      <c r="H8031">
        <v>-0.11210000000000001</v>
      </c>
      <c r="I8031">
        <f t="shared" si="1864"/>
        <v>0.34684882792392918</v>
      </c>
      <c r="J8031">
        <f t="shared" si="1865"/>
        <v>5.5060544473257131</v>
      </c>
      <c r="K8031">
        <v>-5.8799999999999998E-2</v>
      </c>
      <c r="L8031">
        <f t="shared" si="1866"/>
        <v>0.30176045975814375</v>
      </c>
      <c r="M8031">
        <f t="shared" si="1867"/>
        <v>4.790298792195375</v>
      </c>
      <c r="N8031">
        <v>-0.2495</v>
      </c>
      <c r="O8031">
        <f t="shared" si="1868"/>
        <v>0.33171398082300707</v>
      </c>
      <c r="P8031">
        <f t="shared" si="1869"/>
        <v>5.2657961979655523</v>
      </c>
      <c r="Q8031">
        <v>-0.67190000000000005</v>
      </c>
      <c r="R8031">
        <f t="shared" si="1870"/>
        <v>0.47716082065521842</v>
      </c>
      <c r="S8031">
        <f t="shared" si="1871"/>
        <v>7.5746932010232007</v>
      </c>
      <c r="T8031">
        <v>-4.4699999999999997E-2</v>
      </c>
      <c r="U8031">
        <f t="shared" si="1872"/>
        <v>0.41078005674198581</v>
      </c>
      <c r="V8031">
        <f t="shared" si="1873"/>
        <v>6.5209312421057755</v>
      </c>
      <c r="W8031">
        <v>0.20200000000000001</v>
      </c>
      <c r="X8031">
        <f t="shared" si="1874"/>
        <v>0.47270685053164613</v>
      </c>
      <c r="Y8031">
        <f t="shared" si="1875"/>
        <v>7.503988617259898</v>
      </c>
    </row>
    <row r="8032" spans="1:25" x14ac:dyDescent="0.3">
      <c r="A8032">
        <v>19950526</v>
      </c>
      <c r="B8032">
        <v>-0.15</v>
      </c>
      <c r="C8032">
        <f t="shared" si="1862"/>
        <v>0.18308745710493807</v>
      </c>
      <c r="D8032">
        <f t="shared" si="1863"/>
        <v>2.9064232780492314</v>
      </c>
      <c r="E8032">
        <f t="shared" si="1861"/>
        <v>199505</v>
      </c>
      <c r="F8032" s="1"/>
      <c r="G8032">
        <v>19950526</v>
      </c>
      <c r="H8032">
        <v>-0.36159999999999998</v>
      </c>
      <c r="I8032">
        <f t="shared" si="1864"/>
        <v>0.35225035365449603</v>
      </c>
      <c r="J8032">
        <f t="shared" si="1865"/>
        <v>5.5918010100260913</v>
      </c>
      <c r="K8032">
        <v>-0.54010000000000002</v>
      </c>
      <c r="L8032">
        <f t="shared" si="1866"/>
        <v>0.31280384073674827</v>
      </c>
      <c r="M8032">
        <f t="shared" si="1867"/>
        <v>4.9656070304117472</v>
      </c>
      <c r="N8032">
        <v>-0.24060000000000001</v>
      </c>
      <c r="O8032">
        <f t="shared" si="1868"/>
        <v>0.33448818858830381</v>
      </c>
      <c r="P8032">
        <f t="shared" si="1869"/>
        <v>5.3098353809587495</v>
      </c>
      <c r="Q8032">
        <v>-0.5171</v>
      </c>
      <c r="R8032">
        <f t="shared" si="1870"/>
        <v>0.4838815902104901</v>
      </c>
      <c r="S8032">
        <f t="shared" si="1871"/>
        <v>7.6813821101965392</v>
      </c>
      <c r="T8032">
        <v>-0.84109999999999996</v>
      </c>
      <c r="U8032">
        <f t="shared" si="1872"/>
        <v>0.42599709214611908</v>
      </c>
      <c r="V8032">
        <f t="shared" si="1873"/>
        <v>6.762494190331787</v>
      </c>
      <c r="W8032">
        <v>-0.9345</v>
      </c>
      <c r="X8032">
        <f t="shared" si="1874"/>
        <v>0.49246984734047222</v>
      </c>
      <c r="Y8032">
        <f t="shared" si="1875"/>
        <v>7.8177164655649998</v>
      </c>
    </row>
    <row r="8033" spans="1:25" x14ac:dyDescent="0.3">
      <c r="A8033">
        <v>19950530</v>
      </c>
      <c r="B8033">
        <v>0.21</v>
      </c>
      <c r="C8033">
        <f t="shared" si="1862"/>
        <v>0.18387073265662374</v>
      </c>
      <c r="D8033">
        <f t="shared" si="1863"/>
        <v>2.9188573919560148</v>
      </c>
      <c r="E8033">
        <f t="shared" si="1861"/>
        <v>199505</v>
      </c>
      <c r="F8033" s="1"/>
      <c r="G8033">
        <v>19950530</v>
      </c>
      <c r="H8033">
        <v>-0.61560000000000004</v>
      </c>
      <c r="I8033">
        <f t="shared" si="1864"/>
        <v>0.36197862306564071</v>
      </c>
      <c r="J8033">
        <f t="shared" si="1865"/>
        <v>5.7462324993196452</v>
      </c>
      <c r="K8033">
        <v>-0.42609999999999998</v>
      </c>
      <c r="L8033">
        <f t="shared" si="1866"/>
        <v>0.31981084630204359</v>
      </c>
      <c r="M8033">
        <f t="shared" si="1867"/>
        <v>5.0768397953778486</v>
      </c>
      <c r="N8033">
        <v>-0.43390000000000001</v>
      </c>
      <c r="O8033">
        <f t="shared" si="1868"/>
        <v>0.3409434184215494</v>
      </c>
      <c r="P8033">
        <f t="shared" si="1869"/>
        <v>5.4123089777259459</v>
      </c>
      <c r="Q8033">
        <v>-0.37819999999999998</v>
      </c>
      <c r="R8033">
        <f t="shared" si="1870"/>
        <v>0.48790144877578917</v>
      </c>
      <c r="S8033">
        <f t="shared" si="1871"/>
        <v>7.7451953866131449</v>
      </c>
      <c r="T8033">
        <v>-3.2800000000000003E-2</v>
      </c>
      <c r="U8033">
        <f t="shared" si="1872"/>
        <v>0.42641299962098089</v>
      </c>
      <c r="V8033">
        <f t="shared" si="1873"/>
        <v>6.7690965168131703</v>
      </c>
      <c r="W8033">
        <v>-0.13739999999999999</v>
      </c>
      <c r="X8033">
        <f t="shared" si="1874"/>
        <v>0.49375802742812958</v>
      </c>
      <c r="Y8033">
        <f t="shared" si="1875"/>
        <v>7.8381656904998396</v>
      </c>
    </row>
    <row r="8034" spans="1:25" x14ac:dyDescent="0.3">
      <c r="A8034">
        <v>19950531</v>
      </c>
      <c r="B8034">
        <v>0.44</v>
      </c>
      <c r="C8034">
        <f t="shared" si="1862"/>
        <v>0.19210225619746946</v>
      </c>
      <c r="D8034">
        <f t="shared" si="1863"/>
        <v>3.0495287771575241</v>
      </c>
      <c r="E8034">
        <f t="shared" si="1861"/>
        <v>199505</v>
      </c>
      <c r="F8034" s="1"/>
      <c r="G8034">
        <v>19950531</v>
      </c>
      <c r="H8034">
        <v>0.40849999999999997</v>
      </c>
      <c r="I8034">
        <f t="shared" si="1864"/>
        <v>0.36167674628355628</v>
      </c>
      <c r="J8034">
        <f t="shared" si="1865"/>
        <v>5.7414403539677661</v>
      </c>
      <c r="K8034">
        <v>0.34970000000000001</v>
      </c>
      <c r="L8034">
        <f t="shared" si="1866"/>
        <v>0.31630153940584682</v>
      </c>
      <c r="M8034">
        <f t="shared" si="1867"/>
        <v>5.0211312754486048</v>
      </c>
      <c r="N8034">
        <v>0.4279</v>
      </c>
      <c r="O8034">
        <f t="shared" si="1868"/>
        <v>0.33532601858927952</v>
      </c>
      <c r="P8034">
        <f t="shared" si="1869"/>
        <v>5.3231355198999335</v>
      </c>
      <c r="Q8034">
        <v>1.1296999999999999</v>
      </c>
      <c r="R8034">
        <f t="shared" si="1870"/>
        <v>0.50078721594078002</v>
      </c>
      <c r="S8034">
        <f t="shared" si="1871"/>
        <v>7.9497505988382304</v>
      </c>
      <c r="T8034">
        <v>1.3282</v>
      </c>
      <c r="U8034">
        <f t="shared" si="1872"/>
        <v>0.45293224969164475</v>
      </c>
      <c r="V8034">
        <f t="shared" si="1873"/>
        <v>7.1900765606706223</v>
      </c>
      <c r="W8034">
        <v>1.9911000000000001</v>
      </c>
      <c r="X8034">
        <f t="shared" si="1874"/>
        <v>0.54844123705021952</v>
      </c>
      <c r="Y8034">
        <f t="shared" si="1875"/>
        <v>8.7062347318050257</v>
      </c>
    </row>
    <row r="8035" spans="1:25" x14ac:dyDescent="0.3">
      <c r="A8035">
        <v>19950601</v>
      </c>
      <c r="B8035">
        <v>0.01</v>
      </c>
      <c r="C8035">
        <f t="shared" si="1862"/>
        <v>0.18777999809249071</v>
      </c>
      <c r="D8035">
        <f t="shared" si="1863"/>
        <v>2.980915056869482</v>
      </c>
      <c r="E8035">
        <f t="shared" si="1861"/>
        <v>199506</v>
      </c>
      <c r="F8035" s="1"/>
      <c r="G8035">
        <v>19950601</v>
      </c>
      <c r="H8035">
        <v>0.37519999999999998</v>
      </c>
      <c r="I8035">
        <f t="shared" si="1864"/>
        <v>0.34199256081049118</v>
      </c>
      <c r="J8035">
        <f t="shared" si="1865"/>
        <v>5.4289635968321628</v>
      </c>
      <c r="K8035">
        <v>0.38519999999999999</v>
      </c>
      <c r="L8035">
        <f t="shared" si="1866"/>
        <v>0.30652776558322792</v>
      </c>
      <c r="M8035">
        <f t="shared" si="1867"/>
        <v>4.8659774260171487</v>
      </c>
      <c r="N8035">
        <v>0.42220000000000002</v>
      </c>
      <c r="O8035">
        <f t="shared" si="1868"/>
        <v>0.32933705827738585</v>
      </c>
      <c r="P8035">
        <f t="shared" si="1869"/>
        <v>5.2280637223172945</v>
      </c>
      <c r="Q8035">
        <v>0.127</v>
      </c>
      <c r="R8035">
        <f t="shared" si="1870"/>
        <v>0.47666297279691555</v>
      </c>
      <c r="S8035">
        <f t="shared" si="1871"/>
        <v>7.5667901112803078</v>
      </c>
      <c r="T8035">
        <v>0.13830000000000001</v>
      </c>
      <c r="U8035">
        <f t="shared" si="1872"/>
        <v>0.43992923826220742</v>
      </c>
      <c r="V8035">
        <f t="shared" si="1873"/>
        <v>6.9836601534472917</v>
      </c>
      <c r="W8035">
        <v>9.8699999999999996E-2</v>
      </c>
      <c r="X8035">
        <f t="shared" si="1874"/>
        <v>0.53560542257004895</v>
      </c>
      <c r="Y8035">
        <f t="shared" si="1875"/>
        <v>8.5024724938680674</v>
      </c>
    </row>
    <row r="8036" spans="1:25" x14ac:dyDescent="0.3">
      <c r="A8036">
        <v>19950602</v>
      </c>
      <c r="B8036">
        <v>-0.28999999999999998</v>
      </c>
      <c r="C8036">
        <f t="shared" si="1862"/>
        <v>0.19015040137018627</v>
      </c>
      <c r="D8036">
        <f t="shared" si="1863"/>
        <v>3.018544042347771</v>
      </c>
      <c r="E8036">
        <f t="shared" si="1861"/>
        <v>199506</v>
      </c>
      <c r="F8036" s="1"/>
      <c r="G8036">
        <v>19950602</v>
      </c>
      <c r="H8036">
        <v>0.21529999999999999</v>
      </c>
      <c r="I8036">
        <f t="shared" si="1864"/>
        <v>0.34118344600476092</v>
      </c>
      <c r="J8036">
        <f t="shared" si="1865"/>
        <v>5.4161192974837871</v>
      </c>
      <c r="K8036">
        <v>0.41699999999999998</v>
      </c>
      <c r="L8036">
        <f t="shared" si="1866"/>
        <v>0.30816247143716236</v>
      </c>
      <c r="M8036">
        <f t="shared" si="1867"/>
        <v>4.8919275769546609</v>
      </c>
      <c r="N8036">
        <v>0.1148</v>
      </c>
      <c r="O8036">
        <f t="shared" si="1868"/>
        <v>0.32932325796592038</v>
      </c>
      <c r="P8036">
        <f t="shared" si="1869"/>
        <v>5.2278446491643775</v>
      </c>
      <c r="Q8036">
        <v>0.46110000000000001</v>
      </c>
      <c r="R8036">
        <f t="shared" si="1870"/>
        <v>0.47808460679490317</v>
      </c>
      <c r="S8036">
        <f t="shared" si="1871"/>
        <v>7.5893578513644862</v>
      </c>
      <c r="T8036">
        <v>-0.17399999999999999</v>
      </c>
      <c r="U8036">
        <f t="shared" si="1872"/>
        <v>0.4416986256340466</v>
      </c>
      <c r="V8036">
        <f t="shared" si="1873"/>
        <v>7.0117483072002402</v>
      </c>
      <c r="W8036">
        <v>-1.01E-2</v>
      </c>
      <c r="X8036">
        <f t="shared" si="1874"/>
        <v>0.53618129974903539</v>
      </c>
      <c r="Y8036">
        <f t="shared" si="1875"/>
        <v>8.5116142606759606</v>
      </c>
    </row>
    <row r="8037" spans="1:25" x14ac:dyDescent="0.3">
      <c r="A8037">
        <v>19950605</v>
      </c>
      <c r="B8037">
        <v>0.05</v>
      </c>
      <c r="C8037">
        <f t="shared" si="1862"/>
        <v>0.19023149738902348</v>
      </c>
      <c r="D8037">
        <f t="shared" si="1863"/>
        <v>3.0198314017367349</v>
      </c>
      <c r="E8037">
        <f t="shared" si="1861"/>
        <v>199506</v>
      </c>
      <c r="F8037" s="1"/>
      <c r="G8037">
        <v>19950605</v>
      </c>
      <c r="H8037">
        <v>0.72160000000000002</v>
      </c>
      <c r="I8037">
        <f t="shared" si="1864"/>
        <v>0.34925992577364556</v>
      </c>
      <c r="J8037">
        <f t="shared" si="1865"/>
        <v>5.5443294391076661</v>
      </c>
      <c r="K8037">
        <v>0.58919999999999995</v>
      </c>
      <c r="L8037">
        <f t="shared" si="1866"/>
        <v>0.31390065647075088</v>
      </c>
      <c r="M8037">
        <f t="shared" si="1867"/>
        <v>4.9830184404091495</v>
      </c>
      <c r="N8037">
        <v>0.65669999999999995</v>
      </c>
      <c r="O8037">
        <f t="shared" si="1868"/>
        <v>0.33617842083151078</v>
      </c>
      <c r="P8037">
        <f t="shared" si="1869"/>
        <v>5.3366669859995604</v>
      </c>
      <c r="Q8037">
        <v>0.37619999999999998</v>
      </c>
      <c r="R8037">
        <f t="shared" si="1870"/>
        <v>0.47878856108515017</v>
      </c>
      <c r="S8037">
        <f t="shared" si="1871"/>
        <v>7.6005327792825899</v>
      </c>
      <c r="T8037">
        <v>0.81720000000000004</v>
      </c>
      <c r="U8037">
        <f t="shared" si="1872"/>
        <v>0.44957275540668029</v>
      </c>
      <c r="V8037">
        <f t="shared" si="1873"/>
        <v>7.1367462422168693</v>
      </c>
      <c r="W8037">
        <v>0.54569999999999996</v>
      </c>
      <c r="X8037">
        <f t="shared" si="1874"/>
        <v>0.53816078105744714</v>
      </c>
      <c r="Y8037">
        <f t="shared" si="1875"/>
        <v>8.5430375522777098</v>
      </c>
    </row>
    <row r="8038" spans="1:25" x14ac:dyDescent="0.3">
      <c r="A8038">
        <v>19950606</v>
      </c>
      <c r="B8038">
        <v>-0.18</v>
      </c>
      <c r="C8038">
        <f t="shared" si="1862"/>
        <v>0.19099642082604998</v>
      </c>
      <c r="D8038">
        <f t="shared" si="1863"/>
        <v>3.0319741848549961</v>
      </c>
      <c r="E8038">
        <f t="shared" si="1861"/>
        <v>199506</v>
      </c>
      <c r="F8038" s="1"/>
      <c r="G8038">
        <v>19950606</v>
      </c>
      <c r="H8038">
        <v>0.28460000000000002</v>
      </c>
      <c r="I8038">
        <f t="shared" si="1864"/>
        <v>0.34482493392926511</v>
      </c>
      <c r="J8038">
        <f t="shared" si="1865"/>
        <v>5.4739261261866838</v>
      </c>
      <c r="K8038">
        <v>0.1542</v>
      </c>
      <c r="L8038">
        <f t="shared" si="1866"/>
        <v>0.31158615126188149</v>
      </c>
      <c r="M8038">
        <f t="shared" si="1867"/>
        <v>4.9462768092641571</v>
      </c>
      <c r="N8038">
        <v>0.13689999999999999</v>
      </c>
      <c r="O8038">
        <f t="shared" si="1868"/>
        <v>0.33084250699970991</v>
      </c>
      <c r="P8038">
        <f t="shared" si="1869"/>
        <v>5.251961979902271</v>
      </c>
      <c r="Q8038">
        <v>0.17560000000000001</v>
      </c>
      <c r="R8038">
        <f t="shared" si="1870"/>
        <v>0.46366584688522888</v>
      </c>
      <c r="S8038">
        <f t="shared" si="1871"/>
        <v>7.3604671337548089</v>
      </c>
      <c r="T8038">
        <v>-6.3500000000000001E-2</v>
      </c>
      <c r="U8038">
        <f t="shared" si="1872"/>
        <v>0.43201086901738078</v>
      </c>
      <c r="V8038">
        <f t="shared" si="1873"/>
        <v>6.8579599385813301</v>
      </c>
      <c r="W8038">
        <v>-2.8400000000000002E-2</v>
      </c>
      <c r="X8038">
        <f t="shared" si="1874"/>
        <v>0.51720989765982639</v>
      </c>
      <c r="Y8038">
        <f t="shared" si="1875"/>
        <v>8.2104525889744107</v>
      </c>
    </row>
    <row r="8039" spans="1:25" x14ac:dyDescent="0.3">
      <c r="A8039">
        <v>19950607</v>
      </c>
      <c r="B8039">
        <v>0.17</v>
      </c>
      <c r="C8039">
        <f t="shared" si="1862"/>
        <v>0.1880930170177709</v>
      </c>
      <c r="D8039">
        <f t="shared" si="1863"/>
        <v>2.9858840782611704</v>
      </c>
      <c r="E8039">
        <f t="shared" si="1861"/>
        <v>199506</v>
      </c>
      <c r="F8039" s="1"/>
      <c r="G8039">
        <v>19950607</v>
      </c>
      <c r="H8039">
        <v>7.8399999999999997E-2</v>
      </c>
      <c r="I8039">
        <f t="shared" si="1864"/>
        <v>0.34491360393287784</v>
      </c>
      <c r="J8039">
        <f t="shared" si="1865"/>
        <v>5.4753337188565467</v>
      </c>
      <c r="K8039">
        <v>7.9100000000000004E-2</v>
      </c>
      <c r="L8039">
        <f t="shared" si="1866"/>
        <v>0.311622354614492</v>
      </c>
      <c r="M8039">
        <f t="shared" si="1867"/>
        <v>4.9468515196699618</v>
      </c>
      <c r="N8039">
        <v>0.19209999999999999</v>
      </c>
      <c r="O8039">
        <f t="shared" si="1868"/>
        <v>0.32933107626488167</v>
      </c>
      <c r="P8039">
        <f t="shared" si="1869"/>
        <v>5.2279687608127405</v>
      </c>
      <c r="Q8039">
        <v>-0.60529999999999995</v>
      </c>
      <c r="R8039">
        <f t="shared" si="1870"/>
        <v>0.4720498407414917</v>
      </c>
      <c r="S8039">
        <f t="shared" si="1871"/>
        <v>7.4935589101777973</v>
      </c>
      <c r="T8039">
        <v>-0.34200000000000003</v>
      </c>
      <c r="U8039">
        <f t="shared" si="1872"/>
        <v>0.43642070531893123</v>
      </c>
      <c r="V8039">
        <f t="shared" si="1873"/>
        <v>6.9279639196397742</v>
      </c>
      <c r="W8039">
        <v>-0.38240000000000002</v>
      </c>
      <c r="X8039">
        <f t="shared" si="1874"/>
        <v>0.52194380562086251</v>
      </c>
      <c r="Y8039">
        <f t="shared" si="1875"/>
        <v>8.2856010481406326</v>
      </c>
    </row>
    <row r="8040" spans="1:25" x14ac:dyDescent="0.3">
      <c r="A8040">
        <v>19950608</v>
      </c>
      <c r="B8040">
        <v>-0.24</v>
      </c>
      <c r="C8040">
        <f t="shared" si="1862"/>
        <v>0.18201011954234636</v>
      </c>
      <c r="D8040">
        <f t="shared" si="1863"/>
        <v>2.8893210744371145</v>
      </c>
      <c r="E8040">
        <f t="shared" si="1861"/>
        <v>199506</v>
      </c>
      <c r="F8040" s="1"/>
      <c r="G8040">
        <v>19950608</v>
      </c>
      <c r="H8040">
        <v>0.54320000000000002</v>
      </c>
      <c r="I8040">
        <f t="shared" si="1864"/>
        <v>0.34804916458993462</v>
      </c>
      <c r="J8040">
        <f t="shared" si="1865"/>
        <v>5.5251092011725307</v>
      </c>
      <c r="K8040">
        <v>0.51329999999999998</v>
      </c>
      <c r="L8040">
        <f t="shared" si="1866"/>
        <v>0.3148155407545265</v>
      </c>
      <c r="M8040">
        <f t="shared" si="1867"/>
        <v>4.9975417781687792</v>
      </c>
      <c r="N8040">
        <v>0.1026</v>
      </c>
      <c r="O8040">
        <f t="shared" si="1868"/>
        <v>0.32439125718380285</v>
      </c>
      <c r="P8040">
        <f t="shared" si="1869"/>
        <v>5.1495515639516229</v>
      </c>
      <c r="Q8040">
        <v>-0.1239</v>
      </c>
      <c r="R8040">
        <f t="shared" si="1870"/>
        <v>0.47301407039128923</v>
      </c>
      <c r="S8040">
        <f t="shared" si="1871"/>
        <v>7.5088655813385126</v>
      </c>
      <c r="T8040">
        <v>-0.14099999999999999</v>
      </c>
      <c r="U8040">
        <f t="shared" si="1872"/>
        <v>0.43714894442949215</v>
      </c>
      <c r="V8040">
        <f t="shared" si="1873"/>
        <v>6.9395243571289846</v>
      </c>
      <c r="W8040">
        <v>-0.16120000000000001</v>
      </c>
      <c r="X8040">
        <f t="shared" si="1874"/>
        <v>0.51583635050823007</v>
      </c>
      <c r="Y8040">
        <f t="shared" si="1875"/>
        <v>8.1886482039115407</v>
      </c>
    </row>
    <row r="8041" spans="1:25" x14ac:dyDescent="0.3">
      <c r="A8041">
        <v>19950609</v>
      </c>
      <c r="B8041">
        <v>0.05</v>
      </c>
      <c r="C8041">
        <f t="shared" si="1862"/>
        <v>0.18130848949120371</v>
      </c>
      <c r="D8041">
        <f t="shared" si="1863"/>
        <v>2.8781830426709565</v>
      </c>
      <c r="E8041">
        <f t="shared" si="1861"/>
        <v>199506</v>
      </c>
      <c r="F8041" s="1"/>
      <c r="G8041">
        <v>19950609</v>
      </c>
      <c r="H8041">
        <v>-0.2356</v>
      </c>
      <c r="I8041">
        <f t="shared" si="1864"/>
        <v>0.35061089735579065</v>
      </c>
      <c r="J8041">
        <f t="shared" si="1865"/>
        <v>5.5657754481156942</v>
      </c>
      <c r="K8041">
        <v>-0.14749999999999999</v>
      </c>
      <c r="L8041">
        <f t="shared" si="1866"/>
        <v>0.31653878570553118</v>
      </c>
      <c r="M8041">
        <f t="shared" si="1867"/>
        <v>5.0248974436992162</v>
      </c>
      <c r="N8041">
        <v>-0.2747</v>
      </c>
      <c r="O8041">
        <f t="shared" si="1868"/>
        <v>0.32760758453724431</v>
      </c>
      <c r="P8041">
        <f t="shared" si="1869"/>
        <v>5.200609177824707</v>
      </c>
      <c r="Q8041">
        <v>-0.90549999999999997</v>
      </c>
      <c r="R8041">
        <f t="shared" si="1870"/>
        <v>0.48731002885841435</v>
      </c>
      <c r="S8041">
        <f t="shared" si="1871"/>
        <v>7.7358068864824396</v>
      </c>
      <c r="T8041">
        <v>-0.80349999999999999</v>
      </c>
      <c r="U8041">
        <f t="shared" si="1872"/>
        <v>0.45049538032583114</v>
      </c>
      <c r="V8041">
        <f t="shared" si="1873"/>
        <v>7.151392458753655</v>
      </c>
      <c r="W8041">
        <v>-0.76649999999999996</v>
      </c>
      <c r="X8041">
        <f t="shared" si="1874"/>
        <v>0.52813237660411805</v>
      </c>
      <c r="Y8041">
        <f t="shared" si="1875"/>
        <v>8.3838415668960202</v>
      </c>
    </row>
    <row r="8042" spans="1:25" x14ac:dyDescent="0.3">
      <c r="A8042">
        <v>19950612</v>
      </c>
      <c r="B8042">
        <v>-0.05</v>
      </c>
      <c r="C8042">
        <f t="shared" si="1862"/>
        <v>0.18130848949120371</v>
      </c>
      <c r="D8042">
        <f t="shared" si="1863"/>
        <v>2.8781830426709565</v>
      </c>
      <c r="E8042">
        <f t="shared" si="1861"/>
        <v>199506</v>
      </c>
      <c r="F8042" s="1"/>
      <c r="G8042">
        <v>19950612</v>
      </c>
      <c r="H8042">
        <v>0.64690000000000003</v>
      </c>
      <c r="I8042">
        <f t="shared" si="1864"/>
        <v>0.35430830991465084</v>
      </c>
      <c r="J8042">
        <f t="shared" si="1865"/>
        <v>5.6244700528666005</v>
      </c>
      <c r="K8042">
        <v>0.3987</v>
      </c>
      <c r="L8042">
        <f t="shared" si="1866"/>
        <v>0.31817751652591486</v>
      </c>
      <c r="M8042">
        <f t="shared" si="1867"/>
        <v>5.0509114889982882</v>
      </c>
      <c r="N8042">
        <v>0.26740000000000003</v>
      </c>
      <c r="O8042">
        <f t="shared" si="1868"/>
        <v>0.32795459436220259</v>
      </c>
      <c r="P8042">
        <f t="shared" si="1869"/>
        <v>5.2061177880207214</v>
      </c>
      <c r="Q8042">
        <v>0.30159999999999998</v>
      </c>
      <c r="R8042">
        <f t="shared" si="1870"/>
        <v>0.48605960856866182</v>
      </c>
      <c r="S8042">
        <f t="shared" si="1871"/>
        <v>7.7159570797564729</v>
      </c>
      <c r="T8042">
        <v>0.53920000000000001</v>
      </c>
      <c r="U8042">
        <f t="shared" si="1872"/>
        <v>0.4461490704992499</v>
      </c>
      <c r="V8042">
        <f t="shared" si="1873"/>
        <v>7.0823969292218338</v>
      </c>
      <c r="W8042">
        <v>0.57379999999999998</v>
      </c>
      <c r="X8042">
        <f t="shared" si="1874"/>
        <v>0.52800536915980489</v>
      </c>
      <c r="Y8042">
        <f t="shared" si="1875"/>
        <v>8.3818253862221823</v>
      </c>
    </row>
    <row r="8043" spans="1:25" x14ac:dyDescent="0.3">
      <c r="A8043">
        <v>19950613</v>
      </c>
      <c r="B8043">
        <v>-0.04</v>
      </c>
      <c r="C8043">
        <f t="shared" si="1862"/>
        <v>0.1808389113670141</v>
      </c>
      <c r="D8043">
        <f t="shared" si="1863"/>
        <v>2.8707287210446255</v>
      </c>
      <c r="E8043">
        <f t="shared" si="1861"/>
        <v>199506</v>
      </c>
      <c r="F8043" s="1"/>
      <c r="G8043">
        <v>19950613</v>
      </c>
      <c r="H8043">
        <v>0.79290000000000005</v>
      </c>
      <c r="I8043">
        <f t="shared" si="1864"/>
        <v>0.36150701706859101</v>
      </c>
      <c r="J8043">
        <f t="shared" si="1865"/>
        <v>5.7387459862096444</v>
      </c>
      <c r="K8043">
        <v>0.46550000000000002</v>
      </c>
      <c r="L8043">
        <f t="shared" si="1866"/>
        <v>0.31783170070742822</v>
      </c>
      <c r="M8043">
        <f t="shared" si="1867"/>
        <v>5.045421833067401</v>
      </c>
      <c r="N8043">
        <v>0.60289999999999999</v>
      </c>
      <c r="O8043">
        <f t="shared" si="1868"/>
        <v>0.33211950330351914</v>
      </c>
      <c r="P8043">
        <f t="shared" si="1869"/>
        <v>5.2722336677724382</v>
      </c>
      <c r="Q8043">
        <v>0.90329999999999999</v>
      </c>
      <c r="R8043">
        <f t="shared" si="1870"/>
        <v>0.49582506602517584</v>
      </c>
      <c r="S8043">
        <f t="shared" si="1871"/>
        <v>7.8709789109687778</v>
      </c>
      <c r="T8043">
        <v>0.93130000000000002</v>
      </c>
      <c r="U8043">
        <f t="shared" si="1872"/>
        <v>0.45700054851677446</v>
      </c>
      <c r="V8043">
        <f t="shared" si="1873"/>
        <v>7.2546588023729592</v>
      </c>
      <c r="W8043">
        <v>1.0207999999999999</v>
      </c>
      <c r="X8043">
        <f t="shared" si="1874"/>
        <v>0.54028207209956836</v>
      </c>
      <c r="Y8043">
        <f t="shared" si="1875"/>
        <v>8.5767120036127604</v>
      </c>
    </row>
    <row r="8044" spans="1:25" x14ac:dyDescent="0.3">
      <c r="A8044">
        <v>19950614</v>
      </c>
      <c r="B8044">
        <v>0.17</v>
      </c>
      <c r="C8044">
        <f t="shared" si="1862"/>
        <v>0.18166088727654531</v>
      </c>
      <c r="D8044">
        <f t="shared" si="1863"/>
        <v>2.8837771840864592</v>
      </c>
      <c r="E8044">
        <f t="shared" si="1861"/>
        <v>199506</v>
      </c>
      <c r="F8044" s="1"/>
      <c r="G8044">
        <v>19950614</v>
      </c>
      <c r="H8044">
        <v>0.1103</v>
      </c>
      <c r="I8044">
        <f t="shared" si="1864"/>
        <v>0.36155351541044339</v>
      </c>
      <c r="J8044">
        <f t="shared" si="1865"/>
        <v>5.7394841245031536</v>
      </c>
      <c r="K8044">
        <v>0.21</v>
      </c>
      <c r="L8044">
        <f t="shared" si="1866"/>
        <v>0.31724054355421888</v>
      </c>
      <c r="M8044">
        <f t="shared" si="1867"/>
        <v>5.0360375041885082</v>
      </c>
      <c r="N8044">
        <v>0.37</v>
      </c>
      <c r="O8044">
        <f t="shared" si="1868"/>
        <v>0.3334988488744226</v>
      </c>
      <c r="P8044">
        <f t="shared" si="1869"/>
        <v>5.2941300998882124</v>
      </c>
      <c r="Q8044">
        <v>-1.0200000000000001E-2</v>
      </c>
      <c r="R8044">
        <f t="shared" si="1870"/>
        <v>0.49601690518165664</v>
      </c>
      <c r="S8044">
        <f t="shared" si="1871"/>
        <v>7.8740242631674127</v>
      </c>
      <c r="T8044">
        <v>9.9099999999999994E-2</v>
      </c>
      <c r="U8044">
        <f t="shared" si="1872"/>
        <v>0.45613828790720395</v>
      </c>
      <c r="V8044">
        <f t="shared" si="1873"/>
        <v>7.240970839543456</v>
      </c>
      <c r="W8044">
        <v>7.3700000000000002E-2</v>
      </c>
      <c r="X8044">
        <f t="shared" si="1874"/>
        <v>0.54017973631507477</v>
      </c>
      <c r="Y8044">
        <f t="shared" si="1875"/>
        <v>8.5750874733968043</v>
      </c>
    </row>
    <row r="8045" spans="1:25" x14ac:dyDescent="0.3">
      <c r="A8045">
        <v>19950615</v>
      </c>
      <c r="B8045">
        <v>0.13</v>
      </c>
      <c r="C8045">
        <f t="shared" si="1862"/>
        <v>0.18225052602746619</v>
      </c>
      <c r="D8045">
        <f t="shared" si="1863"/>
        <v>2.8931374090762798</v>
      </c>
      <c r="E8045">
        <f t="shared" si="1861"/>
        <v>199506</v>
      </c>
      <c r="F8045" s="1"/>
      <c r="G8045">
        <v>19950615</v>
      </c>
      <c r="H8045">
        <v>0.60880000000000001</v>
      </c>
      <c r="I8045">
        <f t="shared" si="1864"/>
        <v>0.35921768027090345</v>
      </c>
      <c r="J8045">
        <f t="shared" si="1865"/>
        <v>5.7024038912059423</v>
      </c>
      <c r="K8045">
        <v>0.29210000000000003</v>
      </c>
      <c r="L8045">
        <f t="shared" si="1866"/>
        <v>0.31503044236362171</v>
      </c>
      <c r="M8045">
        <f t="shared" si="1867"/>
        <v>5.0009532354528607</v>
      </c>
      <c r="N8045">
        <v>0.751</v>
      </c>
      <c r="O8045">
        <f t="shared" si="1868"/>
        <v>0.33943463753868275</v>
      </c>
      <c r="P8045">
        <f t="shared" si="1869"/>
        <v>5.3883578237322238</v>
      </c>
      <c r="Q8045">
        <v>0.10630000000000001</v>
      </c>
      <c r="R8045">
        <f t="shared" si="1870"/>
        <v>0.4930787033475641</v>
      </c>
      <c r="S8045">
        <f t="shared" si="1871"/>
        <v>7.8273817550390765</v>
      </c>
      <c r="T8045">
        <v>0.14829999999999999</v>
      </c>
      <c r="U8045">
        <f t="shared" si="1872"/>
        <v>0.45537272076131141</v>
      </c>
      <c r="V8045">
        <f t="shared" si="1873"/>
        <v>7.2288178378637369</v>
      </c>
      <c r="W8045">
        <v>0.21890000000000001</v>
      </c>
      <c r="X8045">
        <f t="shared" si="1874"/>
        <v>0.53729653065426297</v>
      </c>
      <c r="Y8045">
        <f t="shared" si="1875"/>
        <v>8.5293180024538344</v>
      </c>
    </row>
    <row r="8046" spans="1:25" x14ac:dyDescent="0.3">
      <c r="A8046">
        <v>19950616</v>
      </c>
      <c r="B8046">
        <v>0.06</v>
      </c>
      <c r="C8046">
        <f t="shared" si="1862"/>
        <v>0.18143332342063745</v>
      </c>
      <c r="D8046">
        <f t="shared" si="1863"/>
        <v>2.8801647198657445</v>
      </c>
      <c r="E8046">
        <f t="shared" si="1861"/>
        <v>199506</v>
      </c>
      <c r="F8046" s="1"/>
      <c r="G8046">
        <v>19950616</v>
      </c>
      <c r="H8046">
        <v>0.27839999999999998</v>
      </c>
      <c r="I8046">
        <f t="shared" si="1864"/>
        <v>0.35832672403969112</v>
      </c>
      <c r="J8046">
        <f t="shared" si="1865"/>
        <v>5.6882603995049559</v>
      </c>
      <c r="K8046">
        <v>0.18410000000000001</v>
      </c>
      <c r="L8046">
        <f t="shared" si="1866"/>
        <v>0.31185703806726955</v>
      </c>
      <c r="M8046">
        <f t="shared" si="1867"/>
        <v>4.9505770039871901</v>
      </c>
      <c r="N8046">
        <v>0.22550000000000001</v>
      </c>
      <c r="O8046">
        <f t="shared" si="1868"/>
        <v>0.33786343478537562</v>
      </c>
      <c r="P8046">
        <f t="shared" si="1869"/>
        <v>5.3634157532651603</v>
      </c>
      <c r="Q8046">
        <v>0.42799999999999999</v>
      </c>
      <c r="R8046">
        <f t="shared" si="1870"/>
        <v>0.49434060234530453</v>
      </c>
      <c r="S8046">
        <f t="shared" si="1871"/>
        <v>7.8474137806052937</v>
      </c>
      <c r="T8046">
        <v>0.2263</v>
      </c>
      <c r="U8046">
        <f t="shared" si="1872"/>
        <v>0.45546208149923501</v>
      </c>
      <c r="V8046">
        <f t="shared" si="1873"/>
        <v>7.2302363956008513</v>
      </c>
      <c r="W8046">
        <v>0.60760000000000003</v>
      </c>
      <c r="X8046">
        <f t="shared" si="1874"/>
        <v>0.54027678910409682</v>
      </c>
      <c r="Y8046">
        <f t="shared" si="1875"/>
        <v>8.57662813865959</v>
      </c>
    </row>
    <row r="8047" spans="1:25" x14ac:dyDescent="0.3">
      <c r="A8047">
        <v>19950619</v>
      </c>
      <c r="B8047">
        <v>7.0000000000000007E-2</v>
      </c>
      <c r="C8047">
        <f t="shared" si="1862"/>
        <v>0.18149909339706027</v>
      </c>
      <c r="D8047">
        <f t="shared" si="1863"/>
        <v>2.8812087858738411</v>
      </c>
      <c r="E8047">
        <f t="shared" si="1861"/>
        <v>199506</v>
      </c>
      <c r="F8047" s="1"/>
      <c r="G8047">
        <v>19950619</v>
      </c>
      <c r="H8047">
        <v>0.5897</v>
      </c>
      <c r="I8047">
        <f t="shared" si="1864"/>
        <v>0.36220082469871512</v>
      </c>
      <c r="J8047">
        <f t="shared" si="1865"/>
        <v>5.7497598408918087</v>
      </c>
      <c r="K8047">
        <v>0.42870000000000003</v>
      </c>
      <c r="L8047">
        <f t="shared" si="1866"/>
        <v>0.31339484625790665</v>
      </c>
      <c r="M8047">
        <f t="shared" si="1867"/>
        <v>4.9749889522064539</v>
      </c>
      <c r="N8047">
        <v>0.59760000000000002</v>
      </c>
      <c r="O8047">
        <f t="shared" si="1868"/>
        <v>0.34254764399537135</v>
      </c>
      <c r="P8047">
        <f t="shared" si="1869"/>
        <v>5.4377752692170427</v>
      </c>
      <c r="Q8047">
        <v>1.0423</v>
      </c>
      <c r="R8047">
        <f t="shared" si="1870"/>
        <v>0.50792468133255708</v>
      </c>
      <c r="S8047">
        <f t="shared" si="1871"/>
        <v>8.0630543493460642</v>
      </c>
      <c r="T8047">
        <v>0.62360000000000004</v>
      </c>
      <c r="U8047">
        <f t="shared" si="1872"/>
        <v>0.45944271264278969</v>
      </c>
      <c r="V8047">
        <f t="shared" si="1873"/>
        <v>7.2934269560023965</v>
      </c>
      <c r="W8047">
        <v>1.1839999999999999</v>
      </c>
      <c r="X8047">
        <f t="shared" si="1874"/>
        <v>0.55598555223475477</v>
      </c>
      <c r="Y8047">
        <f t="shared" si="1875"/>
        <v>8.825997022548437</v>
      </c>
    </row>
    <row r="8048" spans="1:25" x14ac:dyDescent="0.3">
      <c r="A8048">
        <v>19950620</v>
      </c>
      <c r="B8048">
        <v>0.11</v>
      </c>
      <c r="C8048">
        <f t="shared" si="1862"/>
        <v>0.18164222610694009</v>
      </c>
      <c r="D8048">
        <f t="shared" si="1863"/>
        <v>2.8834809472027652</v>
      </c>
      <c r="E8048">
        <f t="shared" si="1861"/>
        <v>199506</v>
      </c>
      <c r="F8048" s="1"/>
      <c r="G8048">
        <v>19950620</v>
      </c>
      <c r="H8048">
        <v>0.27979999999999999</v>
      </c>
      <c r="I8048">
        <f t="shared" si="1864"/>
        <v>0.35763341959433048</v>
      </c>
      <c r="J8048">
        <f t="shared" si="1865"/>
        <v>5.6772545326332766</v>
      </c>
      <c r="K8048">
        <v>4.8399999999999999E-2</v>
      </c>
      <c r="L8048">
        <f t="shared" si="1866"/>
        <v>0.31070813275465931</v>
      </c>
      <c r="M8048">
        <f t="shared" si="1867"/>
        <v>4.9323386975644246</v>
      </c>
      <c r="N8048">
        <v>0.16250000000000001</v>
      </c>
      <c r="O8048">
        <f t="shared" si="1868"/>
        <v>0.33974190927122055</v>
      </c>
      <c r="P8048">
        <f t="shared" si="1869"/>
        <v>5.3932356112675137</v>
      </c>
      <c r="Q8048">
        <v>-0.1585</v>
      </c>
      <c r="R8048">
        <f t="shared" si="1870"/>
        <v>0.49541821174748246</v>
      </c>
      <c r="S8048">
        <f t="shared" si="1871"/>
        <v>7.8645202995370607</v>
      </c>
      <c r="T8048">
        <v>-0.13009999999999999</v>
      </c>
      <c r="U8048">
        <f t="shared" si="1872"/>
        <v>0.44818867199360346</v>
      </c>
      <c r="V8048">
        <f t="shared" si="1873"/>
        <v>7.1147745991882454</v>
      </c>
      <c r="W8048">
        <v>0.17849999999999999</v>
      </c>
      <c r="X8048">
        <f t="shared" si="1874"/>
        <v>0.54514984134877886</v>
      </c>
      <c r="Y8048">
        <f t="shared" si="1875"/>
        <v>8.6539854448511111</v>
      </c>
    </row>
    <row r="8049" spans="1:25" x14ac:dyDescent="0.3">
      <c r="A8049">
        <v>19950621</v>
      </c>
      <c r="B8049">
        <v>0.19</v>
      </c>
      <c r="C8049">
        <f t="shared" si="1862"/>
        <v>0.18008911792632065</v>
      </c>
      <c r="D8049">
        <f t="shared" si="1863"/>
        <v>2.8588261191721713</v>
      </c>
      <c r="E8049">
        <f t="shared" ref="E8049:E8112" si="1876">INT(A8049/100)</f>
        <v>199506</v>
      </c>
      <c r="F8049" s="1"/>
      <c r="G8049">
        <v>19950621</v>
      </c>
      <c r="H8049">
        <v>0.08</v>
      </c>
      <c r="I8049">
        <f t="shared" si="1864"/>
        <v>0.35370771063827794</v>
      </c>
      <c r="J8049">
        <f t="shared" si="1865"/>
        <v>5.6149358349292724</v>
      </c>
      <c r="K8049">
        <v>0.2601</v>
      </c>
      <c r="L8049">
        <f t="shared" si="1866"/>
        <v>0.31024431875412162</v>
      </c>
      <c r="M8049">
        <f t="shared" si="1867"/>
        <v>4.9249758785643483</v>
      </c>
      <c r="N8049">
        <v>0.4209</v>
      </c>
      <c r="O8049">
        <f t="shared" si="1868"/>
        <v>0.33872735963701933</v>
      </c>
      <c r="P8049">
        <f t="shared" si="1869"/>
        <v>5.3771301351185459</v>
      </c>
      <c r="Q8049">
        <v>6.1800000000000001E-2</v>
      </c>
      <c r="R8049">
        <f t="shared" si="1870"/>
        <v>0.48488404095736248</v>
      </c>
      <c r="S8049">
        <f t="shared" si="1871"/>
        <v>7.6972955224634312</v>
      </c>
      <c r="T8049">
        <v>-0.35360000000000003</v>
      </c>
      <c r="U8049">
        <f t="shared" si="1872"/>
        <v>0.45131417651222083</v>
      </c>
      <c r="V8049">
        <f t="shared" si="1873"/>
        <v>7.1643904452554663</v>
      </c>
      <c r="W8049">
        <v>0.107</v>
      </c>
      <c r="X8049">
        <f t="shared" si="1874"/>
        <v>0.54326677127985301</v>
      </c>
      <c r="Y8049">
        <f t="shared" si="1875"/>
        <v>8.6240926342289903</v>
      </c>
    </row>
    <row r="8050" spans="1:25" x14ac:dyDescent="0.3">
      <c r="A8050">
        <v>19950622</v>
      </c>
      <c r="B8050">
        <v>0.01</v>
      </c>
      <c r="C8050">
        <f t="shared" si="1862"/>
        <v>0.17576917323548805</v>
      </c>
      <c r="D8050">
        <f t="shared" si="1863"/>
        <v>2.7902491231951898</v>
      </c>
      <c r="E8050">
        <f t="shared" si="1876"/>
        <v>199506</v>
      </c>
      <c r="F8050" s="1"/>
      <c r="G8050">
        <v>19950622</v>
      </c>
      <c r="H8050">
        <v>0.53339999999999999</v>
      </c>
      <c r="I8050">
        <f t="shared" si="1864"/>
        <v>0.35673825219097427</v>
      </c>
      <c r="J8050">
        <f t="shared" si="1865"/>
        <v>5.6630441906469651</v>
      </c>
      <c r="K8050">
        <v>0.41749999999999998</v>
      </c>
      <c r="L8050">
        <f t="shared" si="1866"/>
        <v>0.3123461845000694</v>
      </c>
      <c r="M8050">
        <f t="shared" si="1867"/>
        <v>4.9583419628824874</v>
      </c>
      <c r="N8050">
        <v>0.84450000000000003</v>
      </c>
      <c r="O8050">
        <f t="shared" si="1868"/>
        <v>0.34712983273817904</v>
      </c>
      <c r="P8050">
        <f t="shared" si="1869"/>
        <v>5.5105152604600161</v>
      </c>
      <c r="Q8050">
        <v>1.6356999999999999</v>
      </c>
      <c r="R8050">
        <f t="shared" si="1870"/>
        <v>0.52275049996058298</v>
      </c>
      <c r="S8050">
        <f t="shared" si="1871"/>
        <v>8.2984069237822968</v>
      </c>
      <c r="T8050">
        <v>0.9879</v>
      </c>
      <c r="U8050">
        <f t="shared" si="1872"/>
        <v>0.46466063799901297</v>
      </c>
      <c r="V8050">
        <f t="shared" si="1873"/>
        <v>7.3762589531159861</v>
      </c>
      <c r="W8050">
        <v>1.3472</v>
      </c>
      <c r="X8050">
        <f t="shared" si="1874"/>
        <v>0.56446115652039242</v>
      </c>
      <c r="Y8050">
        <f t="shared" si="1875"/>
        <v>8.9605430694531805</v>
      </c>
    </row>
    <row r="8051" spans="1:25" x14ac:dyDescent="0.3">
      <c r="A8051">
        <v>19950623</v>
      </c>
      <c r="B8051">
        <v>-0.18</v>
      </c>
      <c r="C8051">
        <f t="shared" si="1862"/>
        <v>0.17610859515689628</v>
      </c>
      <c r="D8051">
        <f t="shared" si="1863"/>
        <v>2.7956372791566095</v>
      </c>
      <c r="E8051">
        <f t="shared" si="1876"/>
        <v>199506</v>
      </c>
      <c r="F8051" s="1"/>
      <c r="G8051">
        <v>19950623</v>
      </c>
      <c r="H8051">
        <v>-2.9000000000000001E-2</v>
      </c>
      <c r="I8051">
        <f t="shared" si="1864"/>
        <v>0.3551939040583692</v>
      </c>
      <c r="J8051">
        <f t="shared" si="1865"/>
        <v>5.6385284240674842</v>
      </c>
      <c r="K8051">
        <v>9.0800000000000006E-2</v>
      </c>
      <c r="L8051">
        <f t="shared" si="1866"/>
        <v>0.31120118402386115</v>
      </c>
      <c r="M8051">
        <f t="shared" si="1867"/>
        <v>4.9401656438159014</v>
      </c>
      <c r="N8051">
        <v>-0.2616</v>
      </c>
      <c r="O8051">
        <f t="shared" si="1868"/>
        <v>0.3482185473728579</v>
      </c>
      <c r="P8051">
        <f t="shared" si="1869"/>
        <v>5.5277980694924764</v>
      </c>
      <c r="Q8051">
        <v>-0.21290000000000001</v>
      </c>
      <c r="R8051">
        <f t="shared" si="1870"/>
        <v>0.52431528633895508</v>
      </c>
      <c r="S8051">
        <f t="shared" si="1871"/>
        <v>8.3232471374549792</v>
      </c>
      <c r="T8051">
        <v>-0.20430000000000001</v>
      </c>
      <c r="U8051">
        <f t="shared" si="1872"/>
        <v>0.46678936670628707</v>
      </c>
      <c r="V8051">
        <f t="shared" si="1873"/>
        <v>7.410051473725014</v>
      </c>
      <c r="W8051">
        <v>-0.3412</v>
      </c>
      <c r="X8051">
        <f t="shared" si="1874"/>
        <v>0.56510640586955152</v>
      </c>
      <c r="Y8051">
        <f t="shared" si="1875"/>
        <v>8.9707860853221888</v>
      </c>
    </row>
    <row r="8052" spans="1:25" x14ac:dyDescent="0.3">
      <c r="A8052">
        <v>19950626</v>
      </c>
      <c r="B8052">
        <v>0.01</v>
      </c>
      <c r="C8052">
        <f t="shared" si="1862"/>
        <v>0.16904885129539857</v>
      </c>
      <c r="D8052">
        <f t="shared" si="1863"/>
        <v>2.6835673196925827</v>
      </c>
      <c r="E8052">
        <f t="shared" si="1876"/>
        <v>199506</v>
      </c>
      <c r="F8052" s="1"/>
      <c r="G8052">
        <v>19950626</v>
      </c>
      <c r="H8052">
        <v>-0.90080000000000005</v>
      </c>
      <c r="I8052">
        <f t="shared" si="1864"/>
        <v>0.38126339530417813</v>
      </c>
      <c r="J8052">
        <f t="shared" si="1865"/>
        <v>6.0523687679217995</v>
      </c>
      <c r="K8052">
        <v>-0.72170000000000001</v>
      </c>
      <c r="L8052">
        <f t="shared" si="1866"/>
        <v>0.32996058144986717</v>
      </c>
      <c r="M8052">
        <f t="shared" si="1867"/>
        <v>5.2379618458237243</v>
      </c>
      <c r="N8052">
        <v>-1.1571</v>
      </c>
      <c r="O8052">
        <f t="shared" si="1868"/>
        <v>0.38702634925044094</v>
      </c>
      <c r="P8052">
        <f t="shared" si="1869"/>
        <v>6.1438528256753777</v>
      </c>
      <c r="Q8052">
        <v>-1.3013999999999999</v>
      </c>
      <c r="R8052">
        <f t="shared" si="1870"/>
        <v>0.55597029836733791</v>
      </c>
      <c r="S8052">
        <f t="shared" si="1871"/>
        <v>8.8257548749101353</v>
      </c>
      <c r="T8052">
        <v>-0.78920000000000001</v>
      </c>
      <c r="U8052">
        <f t="shared" si="1872"/>
        <v>0.48182092368137691</v>
      </c>
      <c r="V8052">
        <f t="shared" si="1873"/>
        <v>7.6486700431701307</v>
      </c>
      <c r="W8052">
        <v>-1.0298</v>
      </c>
      <c r="X8052">
        <f t="shared" si="1874"/>
        <v>0.58316817212552496</v>
      </c>
      <c r="Y8052">
        <f t="shared" si="1875"/>
        <v>9.2575077358334923</v>
      </c>
    </row>
    <row r="8053" spans="1:25" x14ac:dyDescent="0.3">
      <c r="A8053">
        <v>19950627</v>
      </c>
      <c r="B8053">
        <v>-0.16</v>
      </c>
      <c r="C8053">
        <f t="shared" si="1862"/>
        <v>0.16952067687160066</v>
      </c>
      <c r="D8053">
        <f t="shared" si="1863"/>
        <v>2.6910573185135656</v>
      </c>
      <c r="E8053">
        <f t="shared" si="1876"/>
        <v>199506</v>
      </c>
      <c r="F8053" s="1"/>
      <c r="G8053">
        <v>19950627</v>
      </c>
      <c r="H8053">
        <v>-0.1021</v>
      </c>
      <c r="I8053">
        <f t="shared" si="1864"/>
        <v>0.38226842395730548</v>
      </c>
      <c r="J8053">
        <f t="shared" si="1865"/>
        <v>6.0683231031818146</v>
      </c>
      <c r="K8053">
        <v>-0.4506</v>
      </c>
      <c r="L8053">
        <f t="shared" si="1866"/>
        <v>0.3380853968776541</v>
      </c>
      <c r="M8053">
        <f t="shared" si="1867"/>
        <v>5.3669392922450747</v>
      </c>
      <c r="N8053">
        <v>-0.29389999999999999</v>
      </c>
      <c r="O8053">
        <f t="shared" si="1868"/>
        <v>0.39049997633050415</v>
      </c>
      <c r="P8053">
        <f t="shared" si="1869"/>
        <v>6.1989949460827383</v>
      </c>
      <c r="Q8053">
        <v>-0.35899999999999999</v>
      </c>
      <c r="R8053">
        <f t="shared" si="1870"/>
        <v>0.55659362959492242</v>
      </c>
      <c r="S8053">
        <f t="shared" si="1871"/>
        <v>8.8356499513857916</v>
      </c>
      <c r="T8053">
        <v>-0.1875</v>
      </c>
      <c r="U8053">
        <f t="shared" si="1872"/>
        <v>0.4830651112959955</v>
      </c>
      <c r="V8053">
        <f t="shared" si="1873"/>
        <v>7.668420909245655</v>
      </c>
      <c r="W8053">
        <v>-0.48499999999999999</v>
      </c>
      <c r="X8053">
        <f t="shared" si="1874"/>
        <v>0.58223911239283799</v>
      </c>
      <c r="Y8053">
        <f t="shared" si="1875"/>
        <v>9.242759369798609</v>
      </c>
    </row>
    <row r="8054" spans="1:25" x14ac:dyDescent="0.3">
      <c r="A8054">
        <v>19950628</v>
      </c>
      <c r="B8054">
        <v>7.0000000000000007E-2</v>
      </c>
      <c r="C8054">
        <f t="shared" si="1862"/>
        <v>0.15968639817690128</v>
      </c>
      <c r="D8054">
        <f t="shared" si="1863"/>
        <v>2.5349429840143132</v>
      </c>
      <c r="E8054">
        <f t="shared" si="1876"/>
        <v>199506</v>
      </c>
      <c r="F8054" s="1"/>
      <c r="G8054">
        <v>19950628</v>
      </c>
      <c r="H8054">
        <v>-1.5299999999999999E-2</v>
      </c>
      <c r="I8054">
        <f t="shared" si="1864"/>
        <v>0.38105934751385329</v>
      </c>
      <c r="J8054">
        <f t="shared" si="1865"/>
        <v>6.0491296096691691</v>
      </c>
      <c r="K8054">
        <v>3.5000000000000001E-3</v>
      </c>
      <c r="L8054">
        <f t="shared" si="1866"/>
        <v>0.33833532924740384</v>
      </c>
      <c r="M8054">
        <f t="shared" si="1867"/>
        <v>5.3709068456147318</v>
      </c>
      <c r="N8054">
        <v>-0.155</v>
      </c>
      <c r="O8054">
        <f t="shared" si="1868"/>
        <v>0.39192150727461583</v>
      </c>
      <c r="P8054">
        <f t="shared" si="1869"/>
        <v>6.2215610502373524</v>
      </c>
      <c r="Q8054">
        <v>0.12540000000000001</v>
      </c>
      <c r="R8054">
        <f t="shared" si="1870"/>
        <v>0.55379921369097818</v>
      </c>
      <c r="S8054">
        <f t="shared" si="1871"/>
        <v>8.791289974136669</v>
      </c>
      <c r="T8054">
        <v>0.53400000000000003</v>
      </c>
      <c r="U8054">
        <f t="shared" si="1872"/>
        <v>0.48560360166992411</v>
      </c>
      <c r="V8054">
        <f t="shared" si="1873"/>
        <v>7.7087181946553338</v>
      </c>
      <c r="W8054">
        <v>0.39529999999999998</v>
      </c>
      <c r="X8054">
        <f t="shared" si="1874"/>
        <v>0.58200082977982659</v>
      </c>
      <c r="Y8054">
        <f t="shared" si="1875"/>
        <v>9.2389767505839355</v>
      </c>
    </row>
    <row r="8055" spans="1:25" x14ac:dyDescent="0.3">
      <c r="A8055">
        <v>19950629</v>
      </c>
      <c r="B8055">
        <v>-0.05</v>
      </c>
      <c r="C8055">
        <f t="shared" si="1862"/>
        <v>0.15973990158439463</v>
      </c>
      <c r="D8055">
        <f t="shared" si="1863"/>
        <v>2.5357923242774447</v>
      </c>
      <c r="E8055">
        <f t="shared" si="1876"/>
        <v>199506</v>
      </c>
      <c r="F8055" s="1"/>
      <c r="G8055">
        <v>19950629</v>
      </c>
      <c r="H8055">
        <v>0.4778</v>
      </c>
      <c r="I8055">
        <f t="shared" si="1864"/>
        <v>0.38286580720623725</v>
      </c>
      <c r="J8055">
        <f t="shared" si="1865"/>
        <v>6.0778062682662304</v>
      </c>
      <c r="K8055">
        <v>0.43440000000000001</v>
      </c>
      <c r="L8055">
        <f t="shared" si="1866"/>
        <v>0.3407797389064563</v>
      </c>
      <c r="M8055">
        <f t="shared" si="1867"/>
        <v>5.409710645976034</v>
      </c>
      <c r="N8055">
        <v>0.40649999999999997</v>
      </c>
      <c r="O8055">
        <f t="shared" si="1868"/>
        <v>0.39312435125291156</v>
      </c>
      <c r="P8055">
        <f t="shared" si="1869"/>
        <v>6.2406556064328447</v>
      </c>
      <c r="Q8055">
        <v>-2.9600000000000001E-2</v>
      </c>
      <c r="R8055">
        <f t="shared" si="1870"/>
        <v>0.55042127590760093</v>
      </c>
      <c r="S8055">
        <f t="shared" si="1871"/>
        <v>8.7376668742222794</v>
      </c>
      <c r="T8055">
        <v>-0.1346</v>
      </c>
      <c r="U8055">
        <f t="shared" si="1872"/>
        <v>0.48333149956499988</v>
      </c>
      <c r="V8055">
        <f t="shared" si="1873"/>
        <v>7.6726496919174787</v>
      </c>
      <c r="W8055">
        <v>-5.91E-2</v>
      </c>
      <c r="X8055">
        <f t="shared" si="1874"/>
        <v>0.58009720357057004</v>
      </c>
      <c r="Y8055">
        <f t="shared" si="1875"/>
        <v>9.208757621350431</v>
      </c>
    </row>
    <row r="8056" spans="1:25" x14ac:dyDescent="0.3">
      <c r="A8056">
        <v>19950630</v>
      </c>
      <c r="B8056">
        <v>-0.14000000000000001</v>
      </c>
      <c r="C8056">
        <f t="shared" si="1862"/>
        <v>0.16082933018056028</v>
      </c>
      <c r="D8056">
        <f t="shared" si="1863"/>
        <v>2.553086467097144</v>
      </c>
      <c r="E8056">
        <f t="shared" si="1876"/>
        <v>199506</v>
      </c>
      <c r="F8056" s="1"/>
      <c r="G8056">
        <v>19950630</v>
      </c>
      <c r="H8056">
        <v>0.98619999999999997</v>
      </c>
      <c r="I8056">
        <f t="shared" si="1864"/>
        <v>0.3971927519202309</v>
      </c>
      <c r="J8056">
        <f t="shared" si="1865"/>
        <v>6.305239464829822</v>
      </c>
      <c r="K8056">
        <v>0.98080000000000001</v>
      </c>
      <c r="L8056">
        <f t="shared" si="1866"/>
        <v>0.35826222184552881</v>
      </c>
      <c r="M8056">
        <f t="shared" si="1867"/>
        <v>5.6872364589163267</v>
      </c>
      <c r="N8056">
        <v>1.1941999999999999</v>
      </c>
      <c r="O8056">
        <f t="shared" si="1868"/>
        <v>0.41641665934249811</v>
      </c>
      <c r="P8056">
        <f t="shared" si="1869"/>
        <v>6.6104095344273084</v>
      </c>
      <c r="Q8056">
        <v>0.54890000000000005</v>
      </c>
      <c r="R8056">
        <f t="shared" si="1870"/>
        <v>0.55323563909204354</v>
      </c>
      <c r="S8056">
        <f t="shared" si="1871"/>
        <v>8.7823435047325855</v>
      </c>
      <c r="T8056">
        <v>0.23230000000000001</v>
      </c>
      <c r="U8056">
        <f t="shared" si="1872"/>
        <v>0.48350783780652312</v>
      </c>
      <c r="V8056">
        <f t="shared" si="1873"/>
        <v>7.6754489747196839</v>
      </c>
      <c r="W8056">
        <v>5.9400000000000001E-2</v>
      </c>
      <c r="X8056">
        <f t="shared" si="1874"/>
        <v>0.58008489806029861</v>
      </c>
      <c r="Y8056">
        <f t="shared" si="1875"/>
        <v>9.2085622774308273</v>
      </c>
    </row>
    <row r="8057" spans="1:25" x14ac:dyDescent="0.3">
      <c r="A8057">
        <v>19950703</v>
      </c>
      <c r="B8057">
        <v>0.17</v>
      </c>
      <c r="C8057">
        <f t="shared" si="1862"/>
        <v>0.16203473157717802</v>
      </c>
      <c r="D8057">
        <f t="shared" si="1863"/>
        <v>2.5722216210499065</v>
      </c>
      <c r="E8057">
        <f t="shared" si="1876"/>
        <v>199507</v>
      </c>
      <c r="F8057" s="1"/>
      <c r="G8057">
        <v>19950703</v>
      </c>
      <c r="H8057">
        <v>7.0099999999999996E-2</v>
      </c>
      <c r="I8057">
        <f t="shared" si="1864"/>
        <v>0.39742572663592174</v>
      </c>
      <c r="J8057">
        <f t="shared" si="1865"/>
        <v>6.3089378237867253</v>
      </c>
      <c r="K8057">
        <v>1.9900000000000001E-2</v>
      </c>
      <c r="L8057">
        <f t="shared" si="1866"/>
        <v>0.35821921595297773</v>
      </c>
      <c r="M8057">
        <f t="shared" si="1867"/>
        <v>5.6865537615367234</v>
      </c>
      <c r="N8057">
        <v>0.1303</v>
      </c>
      <c r="O8057">
        <f t="shared" si="1868"/>
        <v>0.41422009996801717</v>
      </c>
      <c r="P8057">
        <f t="shared" si="1869"/>
        <v>6.5755402353581234</v>
      </c>
      <c r="Q8057">
        <v>0.27039999999999997</v>
      </c>
      <c r="R8057">
        <f t="shared" si="1870"/>
        <v>0.55339229815838331</v>
      </c>
      <c r="S8057">
        <f t="shared" si="1871"/>
        <v>8.7848303903135374</v>
      </c>
      <c r="T8057">
        <v>0.19359999999999999</v>
      </c>
      <c r="U8057">
        <f t="shared" si="1872"/>
        <v>0.48280860557349153</v>
      </c>
      <c r="V8057">
        <f t="shared" si="1873"/>
        <v>7.6643490071359928</v>
      </c>
      <c r="W8057">
        <v>0.54320000000000002</v>
      </c>
      <c r="X8057">
        <f t="shared" si="1874"/>
        <v>0.58222100716447511</v>
      </c>
      <c r="Y8057">
        <f t="shared" si="1875"/>
        <v>9.2424719582085384</v>
      </c>
    </row>
    <row r="8058" spans="1:25" x14ac:dyDescent="0.3">
      <c r="A8058">
        <v>19950705</v>
      </c>
      <c r="B8058">
        <v>-0.11</v>
      </c>
      <c r="C8058">
        <f t="shared" si="1862"/>
        <v>0.16273613872602982</v>
      </c>
      <c r="D8058">
        <f t="shared" si="1863"/>
        <v>2.5833561143518953</v>
      </c>
      <c r="E8058">
        <f t="shared" si="1876"/>
        <v>199507</v>
      </c>
      <c r="F8058" s="1"/>
      <c r="G8058">
        <v>19950705</v>
      </c>
      <c r="H8058">
        <v>0.34960000000000002</v>
      </c>
      <c r="I8058">
        <f t="shared" si="1864"/>
        <v>0.39286544202041779</v>
      </c>
      <c r="J8058">
        <f t="shared" si="1865"/>
        <v>6.2365455497849416</v>
      </c>
      <c r="K8058">
        <v>0.39700000000000002</v>
      </c>
      <c r="L8058">
        <f t="shared" si="1866"/>
        <v>0.35301200126843851</v>
      </c>
      <c r="M8058">
        <f t="shared" si="1867"/>
        <v>5.6038917910650365</v>
      </c>
      <c r="N8058">
        <v>0.50439999999999996</v>
      </c>
      <c r="O8058">
        <f t="shared" si="1868"/>
        <v>0.40873578446228565</v>
      </c>
      <c r="P8058">
        <f t="shared" si="1869"/>
        <v>6.4884794257206373</v>
      </c>
      <c r="Q8058">
        <v>0.47220000000000001</v>
      </c>
      <c r="R8058">
        <f t="shared" si="1870"/>
        <v>0.55439855959276363</v>
      </c>
      <c r="S8058">
        <f t="shared" si="1871"/>
        <v>8.8008042953692502</v>
      </c>
      <c r="T8058">
        <v>0.16539999999999999</v>
      </c>
      <c r="U8058">
        <f t="shared" si="1872"/>
        <v>0.48255248401358752</v>
      </c>
      <c r="V8058">
        <f t="shared" si="1873"/>
        <v>7.6602832034185449</v>
      </c>
      <c r="W8058">
        <v>9.5500000000000002E-2</v>
      </c>
      <c r="X8058">
        <f t="shared" si="1874"/>
        <v>0.58213648015100261</v>
      </c>
      <c r="Y8058">
        <f t="shared" si="1875"/>
        <v>9.2411301334682481</v>
      </c>
    </row>
    <row r="8059" spans="1:25" x14ac:dyDescent="0.3">
      <c r="A8059">
        <v>19950706</v>
      </c>
      <c r="B8059">
        <v>0.1</v>
      </c>
      <c r="C8059">
        <f t="shared" si="1862"/>
        <v>0.1631605219782144</v>
      </c>
      <c r="D8059">
        <f t="shared" si="1863"/>
        <v>2.5900929896270624</v>
      </c>
      <c r="E8059">
        <f t="shared" si="1876"/>
        <v>199507</v>
      </c>
      <c r="F8059" s="1"/>
      <c r="G8059">
        <v>19950706</v>
      </c>
      <c r="H8059">
        <v>0.46029999999999999</v>
      </c>
      <c r="I8059">
        <f t="shared" si="1864"/>
        <v>0.39178234639443327</v>
      </c>
      <c r="J8059">
        <f t="shared" si="1865"/>
        <v>6.2193519397502008</v>
      </c>
      <c r="K8059">
        <v>0.57720000000000005</v>
      </c>
      <c r="L8059">
        <f t="shared" si="1866"/>
        <v>0.35208920954812856</v>
      </c>
      <c r="M8059">
        <f t="shared" si="1867"/>
        <v>5.5892429266419397</v>
      </c>
      <c r="N8059">
        <v>0.61799999999999999</v>
      </c>
      <c r="O8059">
        <f t="shared" si="1868"/>
        <v>0.40927855682095821</v>
      </c>
      <c r="P8059">
        <f t="shared" si="1869"/>
        <v>6.4970956697980426</v>
      </c>
      <c r="Q8059">
        <v>1.131</v>
      </c>
      <c r="R8059">
        <f t="shared" si="1870"/>
        <v>0.56903933551592611</v>
      </c>
      <c r="S8059">
        <f t="shared" si="1871"/>
        <v>9.0332194079315098</v>
      </c>
      <c r="T8059">
        <v>1.3131999999999999</v>
      </c>
      <c r="U8059">
        <f t="shared" si="1872"/>
        <v>0.50602822742049458</v>
      </c>
      <c r="V8059">
        <f t="shared" si="1873"/>
        <v>8.0329490768007865</v>
      </c>
      <c r="W8059">
        <v>1.1757</v>
      </c>
      <c r="X8059">
        <f t="shared" si="1874"/>
        <v>0.59674576030389848</v>
      </c>
      <c r="Y8059">
        <f t="shared" si="1875"/>
        <v>9.4730452661776532</v>
      </c>
    </row>
    <row r="8060" spans="1:25" x14ac:dyDescent="0.3">
      <c r="A8060">
        <v>19950707</v>
      </c>
      <c r="B8060">
        <v>0.02</v>
      </c>
      <c r="C8060">
        <f t="shared" si="1862"/>
        <v>0.16208902833734498</v>
      </c>
      <c r="D8060">
        <f t="shared" si="1863"/>
        <v>2.5730835553962965</v>
      </c>
      <c r="E8060">
        <f t="shared" si="1876"/>
        <v>199507</v>
      </c>
      <c r="F8060" s="1"/>
      <c r="G8060">
        <v>19950707</v>
      </c>
      <c r="H8060">
        <v>0.96699999999999997</v>
      </c>
      <c r="I8060">
        <f t="shared" si="1864"/>
        <v>0.40435377220105206</v>
      </c>
      <c r="J8060">
        <f t="shared" si="1865"/>
        <v>6.4189171376090783</v>
      </c>
      <c r="K8060">
        <v>0.92490000000000006</v>
      </c>
      <c r="L8060">
        <f t="shared" si="1866"/>
        <v>0.36491260676533388</v>
      </c>
      <c r="M8060">
        <f t="shared" si="1867"/>
        <v>5.7928080466402774</v>
      </c>
      <c r="N8060">
        <v>1.1336999999999999</v>
      </c>
      <c r="O8060">
        <f t="shared" si="1868"/>
        <v>0.42734960779824144</v>
      </c>
      <c r="P8060">
        <f t="shared" si="1869"/>
        <v>6.7839647106908156</v>
      </c>
      <c r="Q8060">
        <v>0.54820000000000002</v>
      </c>
      <c r="R8060">
        <f t="shared" si="1870"/>
        <v>0.56940805723990029</v>
      </c>
      <c r="S8060">
        <f t="shared" si="1871"/>
        <v>9.0390726838392457</v>
      </c>
      <c r="T8060">
        <v>0.72560000000000002</v>
      </c>
      <c r="U8060">
        <f t="shared" si="1872"/>
        <v>0.50865703352201119</v>
      </c>
      <c r="V8060">
        <f t="shared" si="1873"/>
        <v>8.0746800799385188</v>
      </c>
      <c r="W8060">
        <v>0.4279</v>
      </c>
      <c r="X8060">
        <f t="shared" si="1874"/>
        <v>0.59577366055184455</v>
      </c>
      <c r="Y8060">
        <f t="shared" si="1875"/>
        <v>9.4576136610167598</v>
      </c>
    </row>
    <row r="8061" spans="1:25" x14ac:dyDescent="0.3">
      <c r="A8061">
        <v>19950710</v>
      </c>
      <c r="B8061">
        <v>0.44</v>
      </c>
      <c r="C8061">
        <f t="shared" si="1862"/>
        <v>0.17096428080372361</v>
      </c>
      <c r="D8061">
        <f t="shared" si="1863"/>
        <v>2.7139738204899997</v>
      </c>
      <c r="E8061">
        <f t="shared" si="1876"/>
        <v>199507</v>
      </c>
      <c r="F8061" s="1"/>
      <c r="G8061">
        <v>19950710</v>
      </c>
      <c r="H8061">
        <v>0.28810000000000002</v>
      </c>
      <c r="I8061">
        <f t="shared" si="1864"/>
        <v>0.40451148145975829</v>
      </c>
      <c r="J8061">
        <f t="shared" si="1865"/>
        <v>6.4214206944770122</v>
      </c>
      <c r="K8061">
        <v>0.56869999999999998</v>
      </c>
      <c r="L8061">
        <f t="shared" si="1866"/>
        <v>0.36872715790978294</v>
      </c>
      <c r="M8061">
        <f t="shared" si="1867"/>
        <v>5.8533621687895714</v>
      </c>
      <c r="N8061">
        <v>0.89270000000000005</v>
      </c>
      <c r="O8061">
        <f t="shared" si="1868"/>
        <v>0.4370736575598767</v>
      </c>
      <c r="P8061">
        <f t="shared" si="1869"/>
        <v>6.9383292151250382</v>
      </c>
      <c r="Q8061">
        <v>-9.2999999999999992E-3</v>
      </c>
      <c r="R8061">
        <f t="shared" si="1870"/>
        <v>0.56977482479638519</v>
      </c>
      <c r="S8061">
        <f t="shared" si="1871"/>
        <v>9.0448949382998016</v>
      </c>
      <c r="T8061">
        <v>1.09E-2</v>
      </c>
      <c r="U8061">
        <f t="shared" si="1872"/>
        <v>0.50862994034156539</v>
      </c>
      <c r="V8061">
        <f t="shared" si="1873"/>
        <v>8.074249989032408</v>
      </c>
      <c r="W8061">
        <v>0.26529999999999998</v>
      </c>
      <c r="X8061">
        <f t="shared" si="1874"/>
        <v>0.59484132944873536</v>
      </c>
      <c r="Y8061">
        <f t="shared" si="1875"/>
        <v>9.4428133635863745</v>
      </c>
    </row>
    <row r="8062" spans="1:25" x14ac:dyDescent="0.3">
      <c r="A8062">
        <v>19950711</v>
      </c>
      <c r="B8062">
        <v>0.27</v>
      </c>
      <c r="C8062">
        <f t="shared" ref="C8062:C8125" si="1877">_xlfn.STDEV.S(B8003:B8062)</f>
        <v>0.17214589463460353</v>
      </c>
      <c r="D8062">
        <f t="shared" ref="D8062:D8125" si="1878">C8062*SQRT(252)</f>
        <v>2.7327313585433353</v>
      </c>
      <c r="E8062">
        <f t="shared" si="1876"/>
        <v>199507</v>
      </c>
      <c r="F8062" s="1"/>
      <c r="G8062">
        <v>19950711</v>
      </c>
      <c r="H8062">
        <v>0.1079</v>
      </c>
      <c r="I8062">
        <f t="shared" ref="I8062:I8125" si="1879">_xlfn.STDEV.S(H8003:H8062)</f>
        <v>0.39836086647746655</v>
      </c>
      <c r="J8062">
        <f t="shared" ref="J8062:J8125" si="1880">I8062*SQRT(252)</f>
        <v>6.3237827085575011</v>
      </c>
      <c r="K8062">
        <v>7.0199999999999999E-2</v>
      </c>
      <c r="L8062">
        <f t="shared" ref="L8062:L8125" si="1881">_xlfn.STDEV.S(K8003:K8062)</f>
        <v>0.36781544209878908</v>
      </c>
      <c r="M8062">
        <f t="shared" ref="M8062:M8125" si="1882">L8062*SQRT(252)</f>
        <v>5.8388891289760396</v>
      </c>
      <c r="N8062">
        <v>0.45569999999999999</v>
      </c>
      <c r="O8062">
        <f t="shared" ref="O8062:O8125" si="1883">_xlfn.STDEV.S(N8003:N8062)</f>
        <v>0.43825211899668531</v>
      </c>
      <c r="P8062">
        <f t="shared" ref="P8062:P8125" si="1884">O8062*SQRT(252)</f>
        <v>6.9570367104738908</v>
      </c>
      <c r="Q8062">
        <v>-0.55189999999999995</v>
      </c>
      <c r="R8062">
        <f t="shared" ref="R8062:R8125" si="1885">_xlfn.STDEV.S(Q8003:Q8062)</f>
        <v>0.57631762418017207</v>
      </c>
      <c r="S8062">
        <f t="shared" ref="S8062:S8125" si="1886">R8062*SQRT(252)</f>
        <v>9.1487586585859226</v>
      </c>
      <c r="T8062">
        <v>-0.37390000000000001</v>
      </c>
      <c r="U8062">
        <f t="shared" ref="U8062:U8125" si="1887">_xlfn.STDEV.S(T8003:T8062)</f>
        <v>0.51308687297604783</v>
      </c>
      <c r="V8062">
        <f t="shared" ref="V8062:V8125" si="1888">U8062*SQRT(252)</f>
        <v>8.1450016011984587</v>
      </c>
      <c r="W8062">
        <v>-0.35610000000000003</v>
      </c>
      <c r="X8062">
        <f t="shared" ref="X8062:X8125" si="1889">_xlfn.STDEV.S(W8003:W8062)</f>
        <v>0.59794003350628022</v>
      </c>
      <c r="Y8062">
        <f t="shared" ref="Y8062:Y8125" si="1890">X8062*SQRT(252)</f>
        <v>9.4920037655234779</v>
      </c>
    </row>
    <row r="8063" spans="1:25" x14ac:dyDescent="0.3">
      <c r="A8063">
        <v>19950712</v>
      </c>
      <c r="B8063">
        <v>7.0000000000000007E-2</v>
      </c>
      <c r="C8063">
        <f t="shared" si="1877"/>
        <v>0.17202310644951846</v>
      </c>
      <c r="D8063">
        <f t="shared" si="1878"/>
        <v>2.7307821565333028</v>
      </c>
      <c r="E8063">
        <f t="shared" si="1876"/>
        <v>199507</v>
      </c>
      <c r="F8063" s="1"/>
      <c r="G8063">
        <v>19950712</v>
      </c>
      <c r="H8063">
        <v>0.88859999999999995</v>
      </c>
      <c r="I8063">
        <f t="shared" si="1879"/>
        <v>0.40686980142391305</v>
      </c>
      <c r="J8063">
        <f t="shared" si="1880"/>
        <v>6.4588578632994453</v>
      </c>
      <c r="K8063">
        <v>1.1108</v>
      </c>
      <c r="L8063">
        <f t="shared" si="1881"/>
        <v>0.38673054691982112</v>
      </c>
      <c r="M8063">
        <f t="shared" si="1882"/>
        <v>6.139157109251058</v>
      </c>
      <c r="N8063">
        <v>0.95120000000000005</v>
      </c>
      <c r="O8063">
        <f t="shared" si="1883"/>
        <v>0.44757053642241279</v>
      </c>
      <c r="P8063">
        <f t="shared" si="1884"/>
        <v>7.1049620012008852</v>
      </c>
      <c r="Q8063">
        <v>1.0789</v>
      </c>
      <c r="R8063">
        <f t="shared" si="1885"/>
        <v>0.57956365623138728</v>
      </c>
      <c r="S8063">
        <f t="shared" si="1886"/>
        <v>9.2002878199174845</v>
      </c>
      <c r="T8063">
        <v>1.1394</v>
      </c>
      <c r="U8063">
        <f t="shared" si="1887"/>
        <v>0.51718764835968323</v>
      </c>
      <c r="V8063">
        <f t="shared" si="1888"/>
        <v>8.2100993922842669</v>
      </c>
      <c r="W8063">
        <v>1.1508</v>
      </c>
      <c r="X8063">
        <f t="shared" si="1889"/>
        <v>0.60528782101440093</v>
      </c>
      <c r="Y8063">
        <f t="shared" si="1890"/>
        <v>9.608646276121684</v>
      </c>
    </row>
    <row r="8064" spans="1:25" x14ac:dyDescent="0.3">
      <c r="A8064">
        <v>19950713</v>
      </c>
      <c r="B8064">
        <v>-0.06</v>
      </c>
      <c r="C8064">
        <f t="shared" si="1877"/>
        <v>0.1700136252432774</v>
      </c>
      <c r="D8064">
        <f t="shared" si="1878"/>
        <v>2.698882631317471</v>
      </c>
      <c r="E8064">
        <f t="shared" si="1876"/>
        <v>199507</v>
      </c>
      <c r="F8064" s="1"/>
      <c r="G8064">
        <v>19950713</v>
      </c>
      <c r="H8064">
        <v>0.3468</v>
      </c>
      <c r="I8064">
        <f t="shared" si="1879"/>
        <v>0.39821627489747369</v>
      </c>
      <c r="J8064">
        <f t="shared" si="1880"/>
        <v>6.321487388383491</v>
      </c>
      <c r="K8064">
        <v>0.40699999999999997</v>
      </c>
      <c r="L8064">
        <f t="shared" si="1881"/>
        <v>0.38094531355682004</v>
      </c>
      <c r="M8064">
        <f t="shared" si="1882"/>
        <v>6.0473193767212097</v>
      </c>
      <c r="N8064">
        <v>0.2492</v>
      </c>
      <c r="O8064">
        <f t="shared" si="1883"/>
        <v>0.44135651298751355</v>
      </c>
      <c r="P8064">
        <f t="shared" si="1884"/>
        <v>7.0063174373016599</v>
      </c>
      <c r="Q8064">
        <v>5.9299999999999999E-2</v>
      </c>
      <c r="R8064">
        <f t="shared" si="1885"/>
        <v>0.56997092993568654</v>
      </c>
      <c r="S8064">
        <f t="shared" si="1886"/>
        <v>9.0480080108762806</v>
      </c>
      <c r="T8064">
        <v>3.3099999999999997E-2</v>
      </c>
      <c r="U8064">
        <f t="shared" si="1887"/>
        <v>0.51550159968407105</v>
      </c>
      <c r="V8064">
        <f t="shared" si="1888"/>
        <v>8.1833341993201483</v>
      </c>
      <c r="W8064">
        <v>3.7999999999999999E-2</v>
      </c>
      <c r="X8064">
        <f t="shared" si="1889"/>
        <v>0.60246942996501718</v>
      </c>
      <c r="Y8064">
        <f t="shared" si="1890"/>
        <v>9.5639057052376852</v>
      </c>
    </row>
    <row r="8065" spans="1:25" x14ac:dyDescent="0.3">
      <c r="A8065">
        <v>19950714</v>
      </c>
      <c r="B8065">
        <v>-0.13</v>
      </c>
      <c r="C8065">
        <f t="shared" si="1877"/>
        <v>0.1693623801769715</v>
      </c>
      <c r="D8065">
        <f t="shared" si="1878"/>
        <v>2.688544436389452</v>
      </c>
      <c r="E8065">
        <f t="shared" si="1876"/>
        <v>199507</v>
      </c>
      <c r="F8065" s="1"/>
      <c r="G8065">
        <v>19950714</v>
      </c>
      <c r="H8065">
        <v>0.26129999999999998</v>
      </c>
      <c r="I8065">
        <f t="shared" si="1879"/>
        <v>0.37600522277821785</v>
      </c>
      <c r="J8065">
        <f t="shared" si="1880"/>
        <v>5.9688978667956203</v>
      </c>
      <c r="K8065">
        <v>5.4699999999999999E-2</v>
      </c>
      <c r="L8065">
        <f t="shared" si="1881"/>
        <v>0.36147005120881581</v>
      </c>
      <c r="M8065">
        <f t="shared" si="1882"/>
        <v>5.7381591713778555</v>
      </c>
      <c r="N8065">
        <v>0.1168</v>
      </c>
      <c r="O8065">
        <f t="shared" si="1883"/>
        <v>0.42209141571170833</v>
      </c>
      <c r="P8065">
        <f t="shared" si="1884"/>
        <v>6.700493499050169</v>
      </c>
      <c r="Q8065">
        <v>-6.7299999999999999E-2</v>
      </c>
      <c r="R8065">
        <f t="shared" si="1885"/>
        <v>0.57070984150872606</v>
      </c>
      <c r="S8065">
        <f t="shared" si="1886"/>
        <v>9.0597378684550609</v>
      </c>
      <c r="T8065">
        <v>-0.1459</v>
      </c>
      <c r="U8065">
        <f t="shared" si="1887"/>
        <v>0.51586307814991483</v>
      </c>
      <c r="V8065">
        <f t="shared" si="1888"/>
        <v>8.189072492069716</v>
      </c>
      <c r="W8065">
        <v>-0.18579999999999999</v>
      </c>
      <c r="X8065">
        <f t="shared" si="1889"/>
        <v>0.6013467816934811</v>
      </c>
      <c r="Y8065">
        <f t="shared" si="1890"/>
        <v>9.5460842164199988</v>
      </c>
    </row>
    <row r="8066" spans="1:25" x14ac:dyDescent="0.3">
      <c r="A8066">
        <v>19950717</v>
      </c>
      <c r="B8066">
        <v>0.14000000000000001</v>
      </c>
      <c r="C8066">
        <f t="shared" si="1877"/>
        <v>0.16820555087342617</v>
      </c>
      <c r="D8066">
        <f t="shared" si="1878"/>
        <v>2.670180340510254</v>
      </c>
      <c r="E8066">
        <f t="shared" si="1876"/>
        <v>199507</v>
      </c>
      <c r="F8066" s="1"/>
      <c r="G8066">
        <v>19950717</v>
      </c>
      <c r="H8066">
        <v>0.46329999999999999</v>
      </c>
      <c r="I8066">
        <f t="shared" si="1879"/>
        <v>0.3771211330331754</v>
      </c>
      <c r="J8066">
        <f t="shared" si="1880"/>
        <v>5.9866123929161263</v>
      </c>
      <c r="K8066">
        <v>0.3639</v>
      </c>
      <c r="L8066">
        <f t="shared" si="1881"/>
        <v>0.36174751283118456</v>
      </c>
      <c r="M8066">
        <f t="shared" si="1882"/>
        <v>5.7425637380847681</v>
      </c>
      <c r="N8066">
        <v>0.50629999999999997</v>
      </c>
      <c r="O8066">
        <f t="shared" si="1883"/>
        <v>0.42348377384719771</v>
      </c>
      <c r="P8066">
        <f t="shared" si="1884"/>
        <v>6.7225964992248235</v>
      </c>
      <c r="Q8066">
        <v>0.21129999999999999</v>
      </c>
      <c r="R8066">
        <f t="shared" si="1885"/>
        <v>0.57063746043721775</v>
      </c>
      <c r="S8066">
        <f t="shared" si="1886"/>
        <v>9.0585888545660236</v>
      </c>
      <c r="T8066">
        <v>0.49309999999999998</v>
      </c>
      <c r="U8066">
        <f t="shared" si="1887"/>
        <v>0.5154922759261753</v>
      </c>
      <c r="V8066">
        <f t="shared" si="1888"/>
        <v>8.1831861892520887</v>
      </c>
      <c r="W8066">
        <v>0.44700000000000001</v>
      </c>
      <c r="X8066">
        <f t="shared" si="1889"/>
        <v>0.60131005434603113</v>
      </c>
      <c r="Y8066">
        <f t="shared" si="1890"/>
        <v>9.5455011878539935</v>
      </c>
    </row>
    <row r="8067" spans="1:25" x14ac:dyDescent="0.3">
      <c r="A8067">
        <v>19950718</v>
      </c>
      <c r="B8067">
        <v>7.0000000000000007E-2</v>
      </c>
      <c r="C8067">
        <f t="shared" si="1877"/>
        <v>0.16833607426307967</v>
      </c>
      <c r="D8067">
        <f t="shared" si="1878"/>
        <v>2.6722523350860561</v>
      </c>
      <c r="E8067">
        <f t="shared" si="1876"/>
        <v>199507</v>
      </c>
      <c r="F8067" s="1"/>
      <c r="G8067">
        <v>19950718</v>
      </c>
      <c r="H8067">
        <v>-0.83320000000000005</v>
      </c>
      <c r="I8067">
        <f t="shared" si="1879"/>
        <v>0.40116186277370358</v>
      </c>
      <c r="J8067">
        <f t="shared" si="1880"/>
        <v>6.3682471462958379</v>
      </c>
      <c r="K8067">
        <v>-0.59760000000000002</v>
      </c>
      <c r="L8067">
        <f t="shared" si="1881"/>
        <v>0.37393537214276479</v>
      </c>
      <c r="M8067">
        <f t="shared" si="1882"/>
        <v>5.9360400066008738</v>
      </c>
      <c r="N8067">
        <v>-0.6875</v>
      </c>
      <c r="O8067">
        <f t="shared" si="1883"/>
        <v>0.4397423405704704</v>
      </c>
      <c r="P8067">
        <f t="shared" si="1884"/>
        <v>6.9806932445696033</v>
      </c>
      <c r="Q8067">
        <v>-0.84870000000000001</v>
      </c>
      <c r="R8067">
        <f t="shared" si="1885"/>
        <v>0.58396475285195615</v>
      </c>
      <c r="S8067">
        <f t="shared" si="1886"/>
        <v>9.2701530628414357</v>
      </c>
      <c r="T8067">
        <v>-0.623</v>
      </c>
      <c r="U8067">
        <f t="shared" si="1887"/>
        <v>0.52338108740433331</v>
      </c>
      <c r="V8067">
        <f t="shared" si="1888"/>
        <v>8.3084171891185559</v>
      </c>
      <c r="W8067">
        <v>-0.86250000000000004</v>
      </c>
      <c r="X8067">
        <f t="shared" si="1889"/>
        <v>0.61499401443736446</v>
      </c>
      <c r="Y8067">
        <f t="shared" si="1890"/>
        <v>9.7627273199671976</v>
      </c>
    </row>
    <row r="8068" spans="1:25" x14ac:dyDescent="0.3">
      <c r="A8068">
        <v>19950719</v>
      </c>
      <c r="B8068">
        <v>0.28999999999999998</v>
      </c>
      <c r="C8068">
        <f t="shared" si="1877"/>
        <v>0.17145802141441102</v>
      </c>
      <c r="D8068">
        <f t="shared" si="1878"/>
        <v>2.7218117096983119</v>
      </c>
      <c r="E8068">
        <f t="shared" si="1876"/>
        <v>199507</v>
      </c>
      <c r="F8068" s="1"/>
      <c r="G8068">
        <v>19950719</v>
      </c>
      <c r="H8068">
        <v>-2.4597000000000002</v>
      </c>
      <c r="I8068">
        <f t="shared" si="1879"/>
        <v>0.52722636974797377</v>
      </c>
      <c r="J8068">
        <f t="shared" si="1880"/>
        <v>8.3694591539311567</v>
      </c>
      <c r="K8068">
        <v>-1.9838</v>
      </c>
      <c r="L8068">
        <f t="shared" si="1881"/>
        <v>0.46732706761356524</v>
      </c>
      <c r="M8068">
        <f t="shared" si="1882"/>
        <v>7.418587211007365</v>
      </c>
      <c r="N8068">
        <v>-2.1941000000000002</v>
      </c>
      <c r="O8068">
        <f t="shared" si="1883"/>
        <v>0.53740238091594317</v>
      </c>
      <c r="P8068">
        <f t="shared" si="1884"/>
        <v>8.5309983232655355</v>
      </c>
      <c r="Q8068">
        <v>-1.7575000000000001</v>
      </c>
      <c r="R8068">
        <f t="shared" si="1885"/>
        <v>0.63005740750683759</v>
      </c>
      <c r="S8068">
        <f t="shared" si="1886"/>
        <v>10.001851271743035</v>
      </c>
      <c r="T8068">
        <v>-1.5584</v>
      </c>
      <c r="U8068">
        <f t="shared" si="1887"/>
        <v>0.56411818075788156</v>
      </c>
      <c r="V8068">
        <f t="shared" si="1888"/>
        <v>8.9550984980132213</v>
      </c>
      <c r="W8068">
        <v>-1.4510000000000001</v>
      </c>
      <c r="X8068">
        <f t="shared" si="1889"/>
        <v>0.64254723861604701</v>
      </c>
      <c r="Y8068">
        <f t="shared" si="1890"/>
        <v>10.200121193936033</v>
      </c>
    </row>
    <row r="8069" spans="1:25" x14ac:dyDescent="0.3">
      <c r="A8069">
        <v>19950720</v>
      </c>
      <c r="B8069">
        <v>-7.0000000000000007E-2</v>
      </c>
      <c r="C8069">
        <f t="shared" si="1877"/>
        <v>0.17168646696188111</v>
      </c>
      <c r="D8069">
        <f t="shared" si="1878"/>
        <v>2.7254381703386668</v>
      </c>
      <c r="E8069">
        <f t="shared" si="1876"/>
        <v>199507</v>
      </c>
      <c r="F8069" s="1"/>
      <c r="G8069">
        <v>19950720</v>
      </c>
      <c r="H8069">
        <v>0.86729999999999996</v>
      </c>
      <c r="I8069">
        <f t="shared" si="1879"/>
        <v>0.53480891928245533</v>
      </c>
      <c r="J8069">
        <f t="shared" si="1880"/>
        <v>8.4898283961635581</v>
      </c>
      <c r="K8069">
        <v>0.93430000000000002</v>
      </c>
      <c r="L8069">
        <f t="shared" si="1881"/>
        <v>0.47803961735392497</v>
      </c>
      <c r="M8069">
        <f t="shared" si="1882"/>
        <v>7.5886436661297738</v>
      </c>
      <c r="N8069">
        <v>0.78149999999999997</v>
      </c>
      <c r="O8069">
        <f t="shared" si="1883"/>
        <v>0.54263930566859719</v>
      </c>
      <c r="P8069">
        <f t="shared" si="1884"/>
        <v>8.6141319264472216</v>
      </c>
      <c r="Q8069">
        <v>0.49270000000000003</v>
      </c>
      <c r="R8069">
        <f t="shared" si="1885"/>
        <v>0.63065759922292786</v>
      </c>
      <c r="S8069">
        <f t="shared" si="1886"/>
        <v>10.011379019861451</v>
      </c>
      <c r="T8069">
        <v>0.78610000000000002</v>
      </c>
      <c r="U8069">
        <f t="shared" si="1887"/>
        <v>0.56999204752109323</v>
      </c>
      <c r="V8069">
        <f t="shared" si="1888"/>
        <v>9.0483432421519367</v>
      </c>
      <c r="W8069">
        <v>0.44369999999999998</v>
      </c>
      <c r="X8069">
        <f t="shared" si="1889"/>
        <v>0.64295901798694322</v>
      </c>
      <c r="Y8069">
        <f t="shared" si="1890"/>
        <v>10.20665798879854</v>
      </c>
    </row>
    <row r="8070" spans="1:25" x14ac:dyDescent="0.3">
      <c r="A8070">
        <v>19950721</v>
      </c>
      <c r="B8070">
        <v>-0.15</v>
      </c>
      <c r="C8070">
        <f t="shared" si="1877"/>
        <v>0.17294066779179262</v>
      </c>
      <c r="D8070">
        <f t="shared" si="1878"/>
        <v>2.745347991279127</v>
      </c>
      <c r="E8070">
        <f t="shared" si="1876"/>
        <v>199507</v>
      </c>
      <c r="F8070" s="1"/>
      <c r="G8070">
        <v>19950721</v>
      </c>
      <c r="H8070">
        <v>0.44950000000000001</v>
      </c>
      <c r="I8070">
        <f t="shared" si="1879"/>
        <v>0.5350203307716288</v>
      </c>
      <c r="J8070">
        <f t="shared" si="1880"/>
        <v>8.493184449511487</v>
      </c>
      <c r="K8070">
        <v>0.45390000000000003</v>
      </c>
      <c r="L8070">
        <f t="shared" si="1881"/>
        <v>0.47934327313523456</v>
      </c>
      <c r="M8070">
        <f t="shared" si="1882"/>
        <v>7.6093385600852343</v>
      </c>
      <c r="N8070">
        <v>0.3211</v>
      </c>
      <c r="O8070">
        <f t="shared" si="1883"/>
        <v>0.54260830052314002</v>
      </c>
      <c r="P8070">
        <f t="shared" si="1884"/>
        <v>8.6136397350217635</v>
      </c>
      <c r="Q8070">
        <v>0.17449999999999999</v>
      </c>
      <c r="R8070">
        <f t="shared" si="1885"/>
        <v>0.63069256619055103</v>
      </c>
      <c r="S8070">
        <f t="shared" si="1886"/>
        <v>10.01193410326405</v>
      </c>
      <c r="T8070">
        <v>6.7999999999999996E-3</v>
      </c>
      <c r="U8070">
        <f t="shared" si="1887"/>
        <v>0.57016233989146325</v>
      </c>
      <c r="V8070">
        <f t="shared" si="1888"/>
        <v>9.0510465497249619</v>
      </c>
      <c r="W8070">
        <v>8.8999999999999999E-3</v>
      </c>
      <c r="X8070">
        <f t="shared" si="1889"/>
        <v>0.64323521812048534</v>
      </c>
      <c r="Y8070">
        <f t="shared" si="1890"/>
        <v>10.211042529991152</v>
      </c>
    </row>
    <row r="8071" spans="1:25" x14ac:dyDescent="0.3">
      <c r="A8071">
        <v>19950724</v>
      </c>
      <c r="B8071">
        <v>0.01</v>
      </c>
      <c r="C8071">
        <f t="shared" si="1877"/>
        <v>0.17210363452568089</v>
      </c>
      <c r="D8071">
        <f t="shared" si="1878"/>
        <v>2.7320605001118081</v>
      </c>
      <c r="E8071">
        <f t="shared" si="1876"/>
        <v>199507</v>
      </c>
      <c r="F8071" s="1"/>
      <c r="G8071">
        <v>19950724</v>
      </c>
      <c r="H8071">
        <v>0.99739999999999995</v>
      </c>
      <c r="I8071">
        <f t="shared" si="1879"/>
        <v>0.5451485617529922</v>
      </c>
      <c r="J8071">
        <f t="shared" si="1880"/>
        <v>8.6539651318977313</v>
      </c>
      <c r="K8071">
        <v>0.82040000000000002</v>
      </c>
      <c r="L8071">
        <f t="shared" si="1881"/>
        <v>0.48599093137478511</v>
      </c>
      <c r="M8071">
        <f t="shared" si="1882"/>
        <v>7.714866863102035</v>
      </c>
      <c r="N8071">
        <v>0.88959999999999995</v>
      </c>
      <c r="O8071">
        <f t="shared" si="1883"/>
        <v>0.54993007240109493</v>
      </c>
      <c r="P8071">
        <f t="shared" si="1884"/>
        <v>8.7298692602942527</v>
      </c>
      <c r="Q8071">
        <v>0.62229999999999996</v>
      </c>
      <c r="R8071">
        <f t="shared" si="1885"/>
        <v>0.63356139419306834</v>
      </c>
      <c r="S8071">
        <f t="shared" si="1886"/>
        <v>10.057475335957323</v>
      </c>
      <c r="T8071">
        <v>0.6109</v>
      </c>
      <c r="U8071">
        <f t="shared" si="1887"/>
        <v>0.57309675828919315</v>
      </c>
      <c r="V8071">
        <f t="shared" si="1888"/>
        <v>9.0976289976629978</v>
      </c>
      <c r="W8071">
        <v>0.74419999999999997</v>
      </c>
      <c r="X8071">
        <f t="shared" si="1889"/>
        <v>0.64766756917933344</v>
      </c>
      <c r="Y8071">
        <f t="shared" si="1890"/>
        <v>10.281403921741427</v>
      </c>
    </row>
    <row r="8072" spans="1:25" x14ac:dyDescent="0.3">
      <c r="A8072">
        <v>19950725</v>
      </c>
      <c r="B8072">
        <v>-0.24</v>
      </c>
      <c r="C8072">
        <f t="shared" si="1877"/>
        <v>0.1752060933336593</v>
      </c>
      <c r="D8072">
        <f t="shared" si="1878"/>
        <v>2.7813105068642048</v>
      </c>
      <c r="E8072">
        <f t="shared" si="1876"/>
        <v>199507</v>
      </c>
      <c r="F8072" s="1"/>
      <c r="G8072">
        <v>19950725</v>
      </c>
      <c r="H8072">
        <v>0.55579999999999996</v>
      </c>
      <c r="I8072">
        <f t="shared" si="1879"/>
        <v>0.547129820399196</v>
      </c>
      <c r="J8072">
        <f t="shared" si="1880"/>
        <v>8.6854166378622413</v>
      </c>
      <c r="K8072">
        <v>0.40589999999999998</v>
      </c>
      <c r="L8072">
        <f t="shared" si="1881"/>
        <v>0.48683096753013533</v>
      </c>
      <c r="M8072">
        <f t="shared" si="1882"/>
        <v>7.7282020236581923</v>
      </c>
      <c r="N8072">
        <v>0.66520000000000001</v>
      </c>
      <c r="O8072">
        <f t="shared" si="1883"/>
        <v>0.55318096364785818</v>
      </c>
      <c r="P8072">
        <f t="shared" si="1884"/>
        <v>8.7814755589637663</v>
      </c>
      <c r="Q8072">
        <v>1.3740000000000001</v>
      </c>
      <c r="R8072">
        <f t="shared" si="1885"/>
        <v>0.65361248250636683</v>
      </c>
      <c r="S8072">
        <f t="shared" si="1886"/>
        <v>10.375776495116412</v>
      </c>
      <c r="T8072">
        <v>0.70089999999999997</v>
      </c>
      <c r="U8072">
        <f t="shared" si="1887"/>
        <v>0.57684607583742775</v>
      </c>
      <c r="V8072">
        <f t="shared" si="1888"/>
        <v>9.1571475685760326</v>
      </c>
      <c r="W8072">
        <v>0.7802</v>
      </c>
      <c r="X8072">
        <f t="shared" si="1889"/>
        <v>0.65215074878531176</v>
      </c>
      <c r="Y8072">
        <f t="shared" si="1890"/>
        <v>10.35257219166296</v>
      </c>
    </row>
    <row r="8073" spans="1:25" x14ac:dyDescent="0.3">
      <c r="A8073">
        <v>19950726</v>
      </c>
      <c r="B8073">
        <v>-0.12</v>
      </c>
      <c r="C8073">
        <f t="shared" si="1877"/>
        <v>0.17382828074407417</v>
      </c>
      <c r="D8073">
        <f t="shared" si="1878"/>
        <v>2.7594384100724278</v>
      </c>
      <c r="E8073">
        <f t="shared" si="1876"/>
        <v>199507</v>
      </c>
      <c r="F8073" s="1"/>
      <c r="G8073">
        <v>19950726</v>
      </c>
      <c r="H8073">
        <v>0.50170000000000003</v>
      </c>
      <c r="I8073">
        <f t="shared" si="1879"/>
        <v>0.54802099488628919</v>
      </c>
      <c r="J8073">
        <f t="shared" si="1880"/>
        <v>8.6995635942679268</v>
      </c>
      <c r="K8073">
        <v>0.3458</v>
      </c>
      <c r="L8073">
        <f t="shared" si="1881"/>
        <v>0.48656451814076962</v>
      </c>
      <c r="M8073">
        <f t="shared" si="1882"/>
        <v>7.7239722707307124</v>
      </c>
      <c r="N8073">
        <v>0.39200000000000002</v>
      </c>
      <c r="O8073">
        <f t="shared" si="1883"/>
        <v>0.55113915941397973</v>
      </c>
      <c r="P8073">
        <f t="shared" si="1884"/>
        <v>8.7490629215914399</v>
      </c>
      <c r="Q8073">
        <v>0.29580000000000001</v>
      </c>
      <c r="R8073">
        <f t="shared" si="1885"/>
        <v>0.65349424312214521</v>
      </c>
      <c r="S8073">
        <f t="shared" si="1886"/>
        <v>10.373899503081468</v>
      </c>
      <c r="T8073">
        <v>0.28870000000000001</v>
      </c>
      <c r="U8073">
        <f t="shared" si="1887"/>
        <v>0.57700275250251643</v>
      </c>
      <c r="V8073">
        <f t="shared" si="1888"/>
        <v>9.1596347335284616</v>
      </c>
      <c r="W8073">
        <v>0.16700000000000001</v>
      </c>
      <c r="X8073">
        <f t="shared" si="1889"/>
        <v>0.65021222276482027</v>
      </c>
      <c r="Y8073">
        <f t="shared" si="1890"/>
        <v>10.32179904510147</v>
      </c>
    </row>
    <row r="8074" spans="1:25" x14ac:dyDescent="0.3">
      <c r="A8074">
        <v>19950727</v>
      </c>
      <c r="B8074">
        <v>-0.15</v>
      </c>
      <c r="C8074">
        <f t="shared" si="1877"/>
        <v>0.17516578104029798</v>
      </c>
      <c r="D8074">
        <f t="shared" si="1878"/>
        <v>2.7806705690461286</v>
      </c>
      <c r="E8074">
        <f t="shared" si="1876"/>
        <v>199507</v>
      </c>
      <c r="F8074" s="1"/>
      <c r="G8074">
        <v>19950727</v>
      </c>
      <c r="H8074">
        <v>0.94869999999999999</v>
      </c>
      <c r="I8074">
        <f t="shared" si="1879"/>
        <v>0.55602588098728245</v>
      </c>
      <c r="J8074">
        <f t="shared" si="1880"/>
        <v>8.8266372216476796</v>
      </c>
      <c r="K8074">
        <v>0.67800000000000005</v>
      </c>
      <c r="L8074">
        <f t="shared" si="1881"/>
        <v>0.49017426543748205</v>
      </c>
      <c r="M8074">
        <f t="shared" si="1882"/>
        <v>7.7812752325880448</v>
      </c>
      <c r="N8074">
        <v>0.69640000000000002</v>
      </c>
      <c r="O8074">
        <f t="shared" si="1883"/>
        <v>0.5532695119650608</v>
      </c>
      <c r="P8074">
        <f t="shared" si="1884"/>
        <v>8.7828812199217552</v>
      </c>
      <c r="Q8074">
        <v>0.66920000000000002</v>
      </c>
      <c r="R8074">
        <f t="shared" si="1885"/>
        <v>0.65650434575004957</v>
      </c>
      <c r="S8074">
        <f t="shared" si="1886"/>
        <v>10.421683400926771</v>
      </c>
      <c r="T8074">
        <v>0.86</v>
      </c>
      <c r="U8074">
        <f t="shared" si="1887"/>
        <v>0.58365044829399837</v>
      </c>
      <c r="V8074">
        <f t="shared" si="1888"/>
        <v>9.2651636326636932</v>
      </c>
      <c r="W8074">
        <v>0.62309999999999999</v>
      </c>
      <c r="X8074">
        <f t="shared" si="1889"/>
        <v>0.65273529508890671</v>
      </c>
      <c r="Y8074">
        <f t="shared" si="1890"/>
        <v>10.361851576557644</v>
      </c>
    </row>
    <row r="8075" spans="1:25" x14ac:dyDescent="0.3">
      <c r="A8075">
        <v>19950728</v>
      </c>
      <c r="B8075">
        <v>-0.31</v>
      </c>
      <c r="C8075">
        <f t="shared" si="1877"/>
        <v>0.17917765700098204</v>
      </c>
      <c r="D8075">
        <f t="shared" si="1878"/>
        <v>2.8443571255429787</v>
      </c>
      <c r="E8075">
        <f t="shared" si="1876"/>
        <v>199507</v>
      </c>
      <c r="F8075" s="1"/>
      <c r="G8075">
        <v>19950728</v>
      </c>
      <c r="H8075">
        <v>0.3226</v>
      </c>
      <c r="I8075">
        <f t="shared" si="1879"/>
        <v>0.55614136489872101</v>
      </c>
      <c r="J8075">
        <f t="shared" si="1880"/>
        <v>8.8284704719082523</v>
      </c>
      <c r="K8075">
        <v>0.24790000000000001</v>
      </c>
      <c r="L8075">
        <f t="shared" si="1881"/>
        <v>0.49021739020376676</v>
      </c>
      <c r="M8075">
        <f t="shared" si="1882"/>
        <v>7.7819598170296675</v>
      </c>
      <c r="N8075">
        <v>0.19370000000000001</v>
      </c>
      <c r="O8075">
        <f t="shared" si="1883"/>
        <v>0.55270428581339703</v>
      </c>
      <c r="P8075">
        <f t="shared" si="1884"/>
        <v>8.7739085329308804</v>
      </c>
      <c r="Q8075">
        <v>0.1343</v>
      </c>
      <c r="R8075">
        <f t="shared" si="1885"/>
        <v>0.64603930207009008</v>
      </c>
      <c r="S8075">
        <f t="shared" si="1886"/>
        <v>10.255555982707165</v>
      </c>
      <c r="T8075">
        <v>-0.45950000000000002</v>
      </c>
      <c r="U8075">
        <f t="shared" si="1887"/>
        <v>0.58319588180203008</v>
      </c>
      <c r="V8075">
        <f t="shared" si="1888"/>
        <v>9.2579476133111474</v>
      </c>
      <c r="W8075">
        <v>-0.35820000000000002</v>
      </c>
      <c r="X8075">
        <f t="shared" si="1889"/>
        <v>0.64228301552436629</v>
      </c>
      <c r="Y8075">
        <f t="shared" si="1890"/>
        <v>10.195926782388666</v>
      </c>
    </row>
    <row r="8076" spans="1:25" x14ac:dyDescent="0.3">
      <c r="A8076">
        <v>19950731</v>
      </c>
      <c r="B8076">
        <v>-0.05</v>
      </c>
      <c r="C8076">
        <f t="shared" si="1877"/>
        <v>0.17913603075351503</v>
      </c>
      <c r="D8076">
        <f t="shared" si="1878"/>
        <v>2.8436963293501152</v>
      </c>
      <c r="E8076">
        <f t="shared" si="1876"/>
        <v>199507</v>
      </c>
      <c r="F8076" s="1"/>
      <c r="G8076">
        <v>19950731</v>
      </c>
      <c r="H8076">
        <v>8.8400000000000006E-2</v>
      </c>
      <c r="I8076">
        <f t="shared" si="1879"/>
        <v>0.54714524873886461</v>
      </c>
      <c r="J8076">
        <f t="shared" si="1880"/>
        <v>8.6856615551616763</v>
      </c>
      <c r="K8076">
        <v>0.20230000000000001</v>
      </c>
      <c r="L8076">
        <f t="shared" si="1881"/>
        <v>0.48339415851151002</v>
      </c>
      <c r="M8076">
        <f t="shared" si="1882"/>
        <v>7.6736443718567537</v>
      </c>
      <c r="N8076">
        <v>0.36230000000000001</v>
      </c>
      <c r="O8076">
        <f t="shared" si="1883"/>
        <v>0.54128661554362012</v>
      </c>
      <c r="P8076">
        <f t="shared" si="1884"/>
        <v>8.5926586364174877</v>
      </c>
      <c r="Q8076">
        <v>8.2900000000000001E-2</v>
      </c>
      <c r="R8076">
        <f t="shared" si="1885"/>
        <v>0.64435932196646684</v>
      </c>
      <c r="S8076">
        <f t="shared" si="1886"/>
        <v>10.228887125336822</v>
      </c>
      <c r="T8076">
        <v>0.1046</v>
      </c>
      <c r="U8076">
        <f t="shared" si="1887"/>
        <v>0.58310699467845339</v>
      </c>
      <c r="V8076">
        <f t="shared" si="1888"/>
        <v>9.2565365739687078</v>
      </c>
      <c r="W8076">
        <v>-0.28639999999999999</v>
      </c>
      <c r="X8076">
        <f t="shared" si="1889"/>
        <v>0.64458471844609933</v>
      </c>
      <c r="Y8076">
        <f t="shared" si="1890"/>
        <v>10.232465183525804</v>
      </c>
    </row>
    <row r="8077" spans="1:25" x14ac:dyDescent="0.3">
      <c r="A8077">
        <v>19950801</v>
      </c>
      <c r="B8077">
        <v>-0.13</v>
      </c>
      <c r="C8077">
        <f t="shared" si="1877"/>
        <v>0.179213914411365</v>
      </c>
      <c r="D8077">
        <f t="shared" si="1878"/>
        <v>2.8449326940893176</v>
      </c>
      <c r="E8077">
        <f t="shared" si="1876"/>
        <v>199508</v>
      </c>
      <c r="F8077" s="1"/>
      <c r="G8077">
        <v>19950801</v>
      </c>
      <c r="H8077">
        <v>-0.3901</v>
      </c>
      <c r="I8077">
        <f t="shared" si="1879"/>
        <v>0.55146549947149426</v>
      </c>
      <c r="J8077">
        <f t="shared" si="1880"/>
        <v>8.7542434094015711</v>
      </c>
      <c r="K8077">
        <v>-0.35049999999999998</v>
      </c>
      <c r="L8077">
        <f t="shared" si="1881"/>
        <v>0.48666869393684253</v>
      </c>
      <c r="M8077">
        <f t="shared" si="1882"/>
        <v>7.7256260102249588</v>
      </c>
      <c r="N8077">
        <v>-0.55559999999999998</v>
      </c>
      <c r="O8077">
        <f t="shared" si="1883"/>
        <v>0.54954926782881486</v>
      </c>
      <c r="P8077">
        <f t="shared" si="1884"/>
        <v>8.7238241751160377</v>
      </c>
      <c r="Q8077">
        <v>-0.35039999999999999</v>
      </c>
      <c r="R8077">
        <f t="shared" si="1885"/>
        <v>0.64513862189271176</v>
      </c>
      <c r="S8077">
        <f t="shared" si="1886"/>
        <v>10.241258128146272</v>
      </c>
      <c r="T8077">
        <v>-0.65429999999999999</v>
      </c>
      <c r="U8077">
        <f t="shared" si="1887"/>
        <v>0.59195075517381301</v>
      </c>
      <c r="V8077">
        <f t="shared" si="1888"/>
        <v>9.3969269195207428</v>
      </c>
      <c r="W8077">
        <v>-0.443</v>
      </c>
      <c r="X8077">
        <f t="shared" si="1889"/>
        <v>0.6487198763109574</v>
      </c>
      <c r="Y8077">
        <f t="shared" si="1890"/>
        <v>10.298108779580248</v>
      </c>
    </row>
    <row r="8078" spans="1:25" x14ac:dyDescent="0.3">
      <c r="A8078">
        <v>19950802</v>
      </c>
      <c r="B8078">
        <v>-0.37</v>
      </c>
      <c r="C8078">
        <f t="shared" si="1877"/>
        <v>0.18269823225142764</v>
      </c>
      <c r="D8078">
        <f t="shared" si="1878"/>
        <v>2.9002445250503865</v>
      </c>
      <c r="E8078">
        <f t="shared" si="1876"/>
        <v>199508</v>
      </c>
      <c r="F8078" s="1"/>
      <c r="G8078">
        <v>19950802</v>
      </c>
      <c r="H8078">
        <v>-4.6600000000000003E-2</v>
      </c>
      <c r="I8078">
        <f t="shared" si="1879"/>
        <v>0.5502358081449914</v>
      </c>
      <c r="J8078">
        <f t="shared" si="1880"/>
        <v>8.7347226647657727</v>
      </c>
      <c r="K8078">
        <v>-0.11020000000000001</v>
      </c>
      <c r="L8078">
        <f t="shared" si="1881"/>
        <v>0.48766515094512103</v>
      </c>
      <c r="M8078">
        <f t="shared" si="1882"/>
        <v>7.7414442748413927</v>
      </c>
      <c r="N8078">
        <v>-0.16819999999999999</v>
      </c>
      <c r="O8078">
        <f t="shared" si="1883"/>
        <v>0.55145977460341555</v>
      </c>
      <c r="P8078">
        <f t="shared" si="1884"/>
        <v>8.7541525299382226</v>
      </c>
      <c r="Q8078">
        <v>0.41949999999999998</v>
      </c>
      <c r="R8078">
        <f t="shared" si="1885"/>
        <v>0.63637328414762684</v>
      </c>
      <c r="S8078">
        <f t="shared" si="1886"/>
        <v>10.102112705160378</v>
      </c>
      <c r="T8078">
        <v>-0.38369999999999999</v>
      </c>
      <c r="U8078">
        <f t="shared" si="1887"/>
        <v>0.59190184782175015</v>
      </c>
      <c r="V8078">
        <f t="shared" si="1888"/>
        <v>9.3961505393756966</v>
      </c>
      <c r="W8078">
        <v>-0.1905</v>
      </c>
      <c r="X8078">
        <f t="shared" si="1889"/>
        <v>0.64611887153850567</v>
      </c>
      <c r="Y8078">
        <f t="shared" si="1890"/>
        <v>10.256819108859451</v>
      </c>
    </row>
    <row r="8079" spans="1:25" x14ac:dyDescent="0.3">
      <c r="A8079">
        <v>19950803</v>
      </c>
      <c r="B8079">
        <v>0.09</v>
      </c>
      <c r="C8079">
        <f t="shared" si="1877"/>
        <v>0.18239113307320837</v>
      </c>
      <c r="D8079">
        <f t="shared" si="1878"/>
        <v>2.8953694767299836</v>
      </c>
      <c r="E8079">
        <f t="shared" si="1876"/>
        <v>199508</v>
      </c>
      <c r="F8079" s="1"/>
      <c r="G8079">
        <v>19950803</v>
      </c>
      <c r="H8079">
        <v>-0.2341</v>
      </c>
      <c r="I8079">
        <f t="shared" si="1879"/>
        <v>0.55198680704573222</v>
      </c>
      <c r="J8079">
        <f t="shared" si="1880"/>
        <v>8.7625189105896197</v>
      </c>
      <c r="K8079">
        <v>-0.23710000000000001</v>
      </c>
      <c r="L8079">
        <f t="shared" si="1881"/>
        <v>0.4893075502182293</v>
      </c>
      <c r="M8079">
        <f t="shared" si="1882"/>
        <v>7.767516555022099</v>
      </c>
      <c r="N8079">
        <v>-0.15240000000000001</v>
      </c>
      <c r="O8079">
        <f t="shared" si="1883"/>
        <v>0.55114796385813836</v>
      </c>
      <c r="P8079">
        <f t="shared" si="1884"/>
        <v>8.7492026878094951</v>
      </c>
      <c r="Q8079">
        <v>-0.1744</v>
      </c>
      <c r="R8079">
        <f t="shared" si="1885"/>
        <v>0.63764665872801818</v>
      </c>
      <c r="S8079">
        <f t="shared" si="1886"/>
        <v>10.122326899953659</v>
      </c>
      <c r="T8079">
        <v>6.3E-3</v>
      </c>
      <c r="U8079">
        <f t="shared" si="1887"/>
        <v>0.59203196626934407</v>
      </c>
      <c r="V8079">
        <f t="shared" si="1888"/>
        <v>9.3982161056955871</v>
      </c>
      <c r="W8079">
        <v>-7.9299999999999995E-2</v>
      </c>
      <c r="X8079">
        <f t="shared" si="1889"/>
        <v>0.64660846930228677</v>
      </c>
      <c r="Y8079">
        <f t="shared" si="1890"/>
        <v>10.264591232411961</v>
      </c>
    </row>
    <row r="8080" spans="1:25" x14ac:dyDescent="0.3">
      <c r="A8080">
        <v>19950804</v>
      </c>
      <c r="B8080">
        <v>0.09</v>
      </c>
      <c r="C8080">
        <f t="shared" si="1877"/>
        <v>0.18253480435867531</v>
      </c>
      <c r="D8080">
        <f t="shared" si="1878"/>
        <v>2.8976501876813026</v>
      </c>
      <c r="E8080">
        <f t="shared" si="1876"/>
        <v>199508</v>
      </c>
      <c r="F8080" s="1"/>
      <c r="G8080">
        <v>19950804</v>
      </c>
      <c r="H8080">
        <v>0.4869</v>
      </c>
      <c r="I8080">
        <f t="shared" si="1879"/>
        <v>0.55307332576204715</v>
      </c>
      <c r="J8080">
        <f t="shared" si="1880"/>
        <v>8.7797668604987376</v>
      </c>
      <c r="K8080">
        <v>0.1787</v>
      </c>
      <c r="L8080">
        <f t="shared" si="1881"/>
        <v>0.48904117930837077</v>
      </c>
      <c r="M8080">
        <f t="shared" si="1882"/>
        <v>7.7632880479181736</v>
      </c>
      <c r="N8080">
        <v>0.34889999999999999</v>
      </c>
      <c r="O8080">
        <f t="shared" si="1883"/>
        <v>0.54959573508406978</v>
      </c>
      <c r="P8080">
        <f t="shared" si="1884"/>
        <v>8.7245618199251105</v>
      </c>
      <c r="Q8080">
        <v>-8.6999999999999994E-2</v>
      </c>
      <c r="R8080">
        <f t="shared" si="1885"/>
        <v>0.63811650469120618</v>
      </c>
      <c r="S8080">
        <f t="shared" si="1886"/>
        <v>10.129785473392277</v>
      </c>
      <c r="T8080">
        <v>4.9099999999999998E-2</v>
      </c>
      <c r="U8080">
        <f t="shared" si="1887"/>
        <v>0.59207682100769343</v>
      </c>
      <c r="V8080">
        <f t="shared" si="1888"/>
        <v>9.3989281525923598</v>
      </c>
      <c r="W8080">
        <v>0.23980000000000001</v>
      </c>
      <c r="X8080">
        <f t="shared" si="1889"/>
        <v>0.64674510040970135</v>
      </c>
      <c r="Y8080">
        <f t="shared" si="1890"/>
        <v>10.266760184001406</v>
      </c>
    </row>
    <row r="8081" spans="1:25" x14ac:dyDescent="0.3">
      <c r="A8081">
        <v>19950807</v>
      </c>
      <c r="B8081">
        <v>-0.13</v>
      </c>
      <c r="C8081">
        <f t="shared" si="1877"/>
        <v>0.18329462868277072</v>
      </c>
      <c r="D8081">
        <f t="shared" si="1878"/>
        <v>2.9097120248912276</v>
      </c>
      <c r="E8081">
        <f t="shared" si="1876"/>
        <v>199508</v>
      </c>
      <c r="F8081" s="1"/>
      <c r="G8081">
        <v>19950807</v>
      </c>
      <c r="H8081">
        <v>0.44219999999999998</v>
      </c>
      <c r="I8081">
        <f t="shared" si="1879"/>
        <v>0.55299315636952096</v>
      </c>
      <c r="J8081">
        <f t="shared" si="1880"/>
        <v>8.7784942108464374</v>
      </c>
      <c r="K8081">
        <v>0.31040000000000001</v>
      </c>
      <c r="L8081">
        <f t="shared" si="1881"/>
        <v>0.48865579351019006</v>
      </c>
      <c r="M8081">
        <f t="shared" si="1882"/>
        <v>7.7571702380333596</v>
      </c>
      <c r="N8081">
        <v>0.24690000000000001</v>
      </c>
      <c r="O8081">
        <f t="shared" si="1883"/>
        <v>0.54870713389579295</v>
      </c>
      <c r="P8081">
        <f t="shared" si="1884"/>
        <v>8.7104557133717293</v>
      </c>
      <c r="Q8081">
        <v>0.36080000000000001</v>
      </c>
      <c r="R8081">
        <f t="shared" si="1885"/>
        <v>0.63821833698274211</v>
      </c>
      <c r="S8081">
        <f t="shared" si="1886"/>
        <v>10.131402010905315</v>
      </c>
      <c r="T8081">
        <v>0.13250000000000001</v>
      </c>
      <c r="U8081">
        <f t="shared" si="1887"/>
        <v>0.59198627735231024</v>
      </c>
      <c r="V8081">
        <f t="shared" si="1888"/>
        <v>9.397490816622728</v>
      </c>
      <c r="W8081">
        <v>0.2949</v>
      </c>
      <c r="X8081">
        <f t="shared" si="1889"/>
        <v>0.64679526624570549</v>
      </c>
      <c r="Y8081">
        <f t="shared" si="1890"/>
        <v>10.267556541959678</v>
      </c>
    </row>
    <row r="8082" spans="1:25" x14ac:dyDescent="0.3">
      <c r="A8082">
        <v>19950808</v>
      </c>
      <c r="B8082">
        <v>0.15</v>
      </c>
      <c r="C8082">
        <f t="shared" si="1877"/>
        <v>0.17964269307472885</v>
      </c>
      <c r="D8082">
        <f t="shared" si="1878"/>
        <v>2.8517393443538266</v>
      </c>
      <c r="E8082">
        <f t="shared" si="1876"/>
        <v>199508</v>
      </c>
      <c r="F8082" s="1"/>
      <c r="G8082">
        <v>19950808</v>
      </c>
      <c r="H8082">
        <v>2.8400000000000002E-2</v>
      </c>
      <c r="I8082">
        <f t="shared" si="1879"/>
        <v>0.55309216684511431</v>
      </c>
      <c r="J8082">
        <f t="shared" si="1880"/>
        <v>8.7800659534200989</v>
      </c>
      <c r="K8082">
        <v>-0.2218</v>
      </c>
      <c r="L8082">
        <f t="shared" si="1881"/>
        <v>0.4913011466854757</v>
      </c>
      <c r="M8082">
        <f t="shared" si="1882"/>
        <v>7.7991639178238046</v>
      </c>
      <c r="N8082">
        <v>0.1404</v>
      </c>
      <c r="O8082">
        <f t="shared" si="1883"/>
        <v>0.54862570164516533</v>
      </c>
      <c r="P8082">
        <f t="shared" si="1884"/>
        <v>8.7091630164685636</v>
      </c>
      <c r="Q8082">
        <v>-5.4100000000000002E-2</v>
      </c>
      <c r="R8082">
        <f t="shared" si="1885"/>
        <v>0.63655463143571578</v>
      </c>
      <c r="S8082">
        <f t="shared" si="1886"/>
        <v>10.104991504111695</v>
      </c>
      <c r="T8082">
        <v>6.6400000000000001E-2</v>
      </c>
      <c r="U8082">
        <f t="shared" si="1887"/>
        <v>0.5892368111513564</v>
      </c>
      <c r="V8082">
        <f t="shared" si="1888"/>
        <v>9.3538443937873197</v>
      </c>
      <c r="W8082">
        <v>0.126</v>
      </c>
      <c r="X8082">
        <f t="shared" si="1889"/>
        <v>0.6463989801045682</v>
      </c>
      <c r="Y8082">
        <f t="shared" si="1890"/>
        <v>10.261265694494854</v>
      </c>
    </row>
    <row r="8083" spans="1:25" x14ac:dyDescent="0.3">
      <c r="A8083">
        <v>19950809</v>
      </c>
      <c r="B8083">
        <v>-0.06</v>
      </c>
      <c r="C8083">
        <f t="shared" si="1877"/>
        <v>0.17964269307472885</v>
      </c>
      <c r="D8083">
        <f t="shared" si="1878"/>
        <v>2.8517393443538266</v>
      </c>
      <c r="E8083">
        <f t="shared" si="1876"/>
        <v>199508</v>
      </c>
      <c r="F8083" s="1"/>
      <c r="G8083">
        <v>19950809</v>
      </c>
      <c r="H8083">
        <v>0.51519999999999999</v>
      </c>
      <c r="I8083">
        <f t="shared" si="1879"/>
        <v>0.55430878908873249</v>
      </c>
      <c r="J8083">
        <f t="shared" si="1880"/>
        <v>8.7993792327968379</v>
      </c>
      <c r="K8083">
        <v>0.21340000000000001</v>
      </c>
      <c r="L8083">
        <f t="shared" si="1881"/>
        <v>0.49089862486903052</v>
      </c>
      <c r="M8083">
        <f t="shared" si="1882"/>
        <v>7.7927740820822535</v>
      </c>
      <c r="N8083">
        <v>0.12759999999999999</v>
      </c>
      <c r="O8083">
        <f t="shared" si="1883"/>
        <v>0.54784545460628631</v>
      </c>
      <c r="P8083">
        <f t="shared" si="1884"/>
        <v>8.6967769787121529</v>
      </c>
      <c r="Q8083">
        <v>-0.1658</v>
      </c>
      <c r="R8083">
        <f t="shared" si="1885"/>
        <v>0.63374380432679489</v>
      </c>
      <c r="S8083">
        <f t="shared" si="1886"/>
        <v>10.060371007060073</v>
      </c>
      <c r="T8083">
        <v>-0.156</v>
      </c>
      <c r="U8083">
        <f t="shared" si="1887"/>
        <v>0.58816623692616621</v>
      </c>
      <c r="V8083">
        <f t="shared" si="1888"/>
        <v>9.3368495548279853</v>
      </c>
      <c r="W8083">
        <v>0.10920000000000001</v>
      </c>
      <c r="X8083">
        <f t="shared" si="1889"/>
        <v>0.64553847382136398</v>
      </c>
      <c r="Y8083">
        <f t="shared" si="1890"/>
        <v>10.247605580733053</v>
      </c>
    </row>
    <row r="8084" spans="1:25" x14ac:dyDescent="0.3">
      <c r="A8084">
        <v>19950810</v>
      </c>
      <c r="B8084">
        <v>-0.02</v>
      </c>
      <c r="C8084">
        <f t="shared" si="1877"/>
        <v>0.17927813507930665</v>
      </c>
      <c r="D8084">
        <f t="shared" si="1878"/>
        <v>2.8459521655877422</v>
      </c>
      <c r="E8084">
        <f t="shared" si="1876"/>
        <v>199508</v>
      </c>
      <c r="F8084" s="1"/>
      <c r="G8084">
        <v>19950810</v>
      </c>
      <c r="H8084">
        <v>5.0099999999999999E-2</v>
      </c>
      <c r="I8084">
        <f t="shared" si="1879"/>
        <v>0.5546765115660216</v>
      </c>
      <c r="J8084">
        <f t="shared" si="1880"/>
        <v>8.8052166461552108</v>
      </c>
      <c r="K8084">
        <v>-0.158</v>
      </c>
      <c r="L8084">
        <f t="shared" si="1881"/>
        <v>0.49173971759619123</v>
      </c>
      <c r="M8084">
        <f t="shared" si="1882"/>
        <v>7.8061260151959271</v>
      </c>
      <c r="N8084">
        <v>-3.1E-2</v>
      </c>
      <c r="O8084">
        <f t="shared" si="1883"/>
        <v>0.54794911625077025</v>
      </c>
      <c r="P8084">
        <f t="shared" si="1884"/>
        <v>8.6984225563029547</v>
      </c>
      <c r="Q8084">
        <v>-0.35620000000000002</v>
      </c>
      <c r="R8084">
        <f t="shared" si="1885"/>
        <v>0.63640583029711328</v>
      </c>
      <c r="S8084">
        <f t="shared" si="1886"/>
        <v>10.102629359266421</v>
      </c>
      <c r="T8084">
        <v>-0.1497</v>
      </c>
      <c r="U8084">
        <f t="shared" si="1887"/>
        <v>0.58859926037942745</v>
      </c>
      <c r="V8084">
        <f t="shared" si="1888"/>
        <v>9.3437235890431118</v>
      </c>
      <c r="W8084">
        <v>-0.32140000000000002</v>
      </c>
      <c r="X8084">
        <f t="shared" si="1889"/>
        <v>0.64803186017747971</v>
      </c>
      <c r="Y8084">
        <f t="shared" si="1890"/>
        <v>10.287186862057155</v>
      </c>
    </row>
    <row r="8085" spans="1:25" x14ac:dyDescent="0.3">
      <c r="A8085">
        <v>19950811</v>
      </c>
      <c r="B8085">
        <v>-0.01</v>
      </c>
      <c r="C8085">
        <f t="shared" si="1877"/>
        <v>0.17900943698887339</v>
      </c>
      <c r="D8085">
        <f t="shared" si="1878"/>
        <v>2.8416867156374761</v>
      </c>
      <c r="E8085">
        <f t="shared" si="1876"/>
        <v>199508</v>
      </c>
      <c r="F8085" s="1"/>
      <c r="G8085">
        <v>19950811</v>
      </c>
      <c r="H8085">
        <v>-2.8199999999999999E-2</v>
      </c>
      <c r="I8085">
        <f t="shared" si="1879"/>
        <v>0.55554210762518519</v>
      </c>
      <c r="J8085">
        <f t="shared" si="1880"/>
        <v>8.8189575576055184</v>
      </c>
      <c r="K8085">
        <v>-9.0200000000000002E-2</v>
      </c>
      <c r="L8085">
        <f t="shared" si="1881"/>
        <v>0.49280165116386382</v>
      </c>
      <c r="M8085">
        <f t="shared" si="1882"/>
        <v>7.8229836879695265</v>
      </c>
      <c r="N8085">
        <v>0.15079999999999999</v>
      </c>
      <c r="O8085">
        <f t="shared" si="1883"/>
        <v>0.5477401636142436</v>
      </c>
      <c r="P8085">
        <f t="shared" si="1884"/>
        <v>8.6951055360307112</v>
      </c>
      <c r="Q8085">
        <v>-0.21160000000000001</v>
      </c>
      <c r="R8085">
        <f t="shared" si="1885"/>
        <v>0.63541443768285533</v>
      </c>
      <c r="S8085">
        <f t="shared" si="1886"/>
        <v>10.086891489412706</v>
      </c>
      <c r="T8085">
        <v>-0.31419999999999998</v>
      </c>
      <c r="U8085">
        <f t="shared" si="1887"/>
        <v>0.59044225767615721</v>
      </c>
      <c r="V8085">
        <f t="shared" si="1888"/>
        <v>9.3729802641277793</v>
      </c>
      <c r="W8085">
        <v>-0.40670000000000001</v>
      </c>
      <c r="X8085">
        <f t="shared" si="1889"/>
        <v>0.64920373617172134</v>
      </c>
      <c r="Y8085">
        <f t="shared" si="1890"/>
        <v>10.305789816746174</v>
      </c>
    </row>
    <row r="8086" spans="1:25" x14ac:dyDescent="0.3">
      <c r="A8086">
        <v>19950814</v>
      </c>
      <c r="B8086">
        <v>0.08</v>
      </c>
      <c r="C8086">
        <f t="shared" si="1877"/>
        <v>0.1784499328413251</v>
      </c>
      <c r="D8086">
        <f t="shared" si="1878"/>
        <v>2.8328048626459443</v>
      </c>
      <c r="E8086">
        <f t="shared" si="1876"/>
        <v>199508</v>
      </c>
      <c r="F8086" s="1"/>
      <c r="G8086">
        <v>19950814</v>
      </c>
      <c r="H8086">
        <v>0.41860000000000003</v>
      </c>
      <c r="I8086">
        <f t="shared" si="1879"/>
        <v>0.54525713351566296</v>
      </c>
      <c r="J8086">
        <f t="shared" si="1880"/>
        <v>8.6556886551983148</v>
      </c>
      <c r="K8086">
        <v>0.37530000000000002</v>
      </c>
      <c r="L8086">
        <f t="shared" si="1881"/>
        <v>0.48322232773600077</v>
      </c>
      <c r="M8086">
        <f t="shared" si="1882"/>
        <v>7.6709166428592441</v>
      </c>
      <c r="N8086">
        <v>0.1769</v>
      </c>
      <c r="O8086">
        <f t="shared" si="1883"/>
        <v>0.5405100798983784</v>
      </c>
      <c r="P8086">
        <f t="shared" si="1884"/>
        <v>8.5803315152085684</v>
      </c>
      <c r="Q8086">
        <v>0.54849999999999999</v>
      </c>
      <c r="R8086">
        <f t="shared" si="1885"/>
        <v>0.61661586742742591</v>
      </c>
      <c r="S8086">
        <f t="shared" si="1886"/>
        <v>9.7884734380160516</v>
      </c>
      <c r="T8086">
        <v>0.71599999999999997</v>
      </c>
      <c r="U8086">
        <f t="shared" si="1887"/>
        <v>0.57147514950098677</v>
      </c>
      <c r="V8086">
        <f t="shared" si="1888"/>
        <v>9.0718867561984116</v>
      </c>
      <c r="W8086">
        <v>0.94699999999999995</v>
      </c>
      <c r="X8086">
        <f t="shared" si="1889"/>
        <v>0.62009795439982507</v>
      </c>
      <c r="Y8086">
        <f t="shared" si="1890"/>
        <v>9.8437498550508487</v>
      </c>
    </row>
    <row r="8087" spans="1:25" x14ac:dyDescent="0.3">
      <c r="A8087">
        <v>19950815</v>
      </c>
      <c r="B8087">
        <v>-0.21</v>
      </c>
      <c r="C8087">
        <f t="shared" si="1877"/>
        <v>0.17503986632267485</v>
      </c>
      <c r="D8087">
        <f t="shared" si="1878"/>
        <v>2.7786717348707262</v>
      </c>
      <c r="E8087">
        <f t="shared" si="1876"/>
        <v>199508</v>
      </c>
      <c r="F8087" s="1"/>
      <c r="G8087">
        <v>19950815</v>
      </c>
      <c r="H8087">
        <v>0.1888</v>
      </c>
      <c r="I8087">
        <f t="shared" si="1879"/>
        <v>0.54363198465776263</v>
      </c>
      <c r="J8087">
        <f t="shared" si="1880"/>
        <v>8.6298902168695264</v>
      </c>
      <c r="K8087">
        <v>0.1201</v>
      </c>
      <c r="L8087">
        <f t="shared" si="1881"/>
        <v>0.48101188864408456</v>
      </c>
      <c r="M8087">
        <f t="shared" si="1882"/>
        <v>7.6358270101064498</v>
      </c>
      <c r="N8087">
        <v>0.14710000000000001</v>
      </c>
      <c r="O8087">
        <f t="shared" si="1883"/>
        <v>0.53999285231459082</v>
      </c>
      <c r="P8087">
        <f t="shared" si="1884"/>
        <v>8.5721207818610203</v>
      </c>
      <c r="Q8087">
        <v>0.16059999999999999</v>
      </c>
      <c r="R8087">
        <f t="shared" si="1885"/>
        <v>0.61295302878077496</v>
      </c>
      <c r="S8087">
        <f t="shared" si="1886"/>
        <v>9.7303276771064837</v>
      </c>
      <c r="T8087">
        <v>-0.05</v>
      </c>
      <c r="U8087">
        <f t="shared" si="1887"/>
        <v>0.56823325893947096</v>
      </c>
      <c r="V8087">
        <f t="shared" si="1888"/>
        <v>9.0204233389776629</v>
      </c>
      <c r="W8087">
        <v>-0.2258</v>
      </c>
      <c r="X8087">
        <f t="shared" si="1889"/>
        <v>0.62211853207793311</v>
      </c>
      <c r="Y8087">
        <f t="shared" si="1890"/>
        <v>9.8758255312966217</v>
      </c>
    </row>
    <row r="8088" spans="1:25" x14ac:dyDescent="0.3">
      <c r="A8088">
        <v>19950816</v>
      </c>
      <c r="B8088">
        <v>-0.48</v>
      </c>
      <c r="C8088">
        <f t="shared" si="1877"/>
        <v>0.18575810465852541</v>
      </c>
      <c r="D8088">
        <f t="shared" si="1878"/>
        <v>2.9488184936470025</v>
      </c>
      <c r="E8088">
        <f t="shared" si="1876"/>
        <v>199508</v>
      </c>
      <c r="F8088" s="1"/>
      <c r="G8088">
        <v>19950816</v>
      </c>
      <c r="H8088">
        <v>0.78310000000000002</v>
      </c>
      <c r="I8088">
        <f t="shared" si="1879"/>
        <v>0.5468471287302924</v>
      </c>
      <c r="J8088">
        <f t="shared" si="1880"/>
        <v>8.6809290467404683</v>
      </c>
      <c r="K8088">
        <v>0.5333</v>
      </c>
      <c r="L8088">
        <f t="shared" si="1881"/>
        <v>0.48119125191056233</v>
      </c>
      <c r="M8088">
        <f t="shared" si="1882"/>
        <v>7.6386743136910926</v>
      </c>
      <c r="N8088">
        <v>0.39479999999999998</v>
      </c>
      <c r="O8088">
        <f t="shared" si="1883"/>
        <v>0.53951726425516611</v>
      </c>
      <c r="P8088">
        <f t="shared" si="1884"/>
        <v>8.5645710554705214</v>
      </c>
      <c r="Q8088">
        <v>0.75949999999999995</v>
      </c>
      <c r="R8088">
        <f t="shared" si="1885"/>
        <v>0.61197747105979794</v>
      </c>
      <c r="S8088">
        <f t="shared" si="1886"/>
        <v>9.7148411783907189</v>
      </c>
      <c r="T8088">
        <v>0.76160000000000005</v>
      </c>
      <c r="U8088">
        <f t="shared" si="1887"/>
        <v>0.56775567390508086</v>
      </c>
      <c r="V8088">
        <f t="shared" si="1888"/>
        <v>9.0128419115923677</v>
      </c>
      <c r="W8088">
        <v>0.186</v>
      </c>
      <c r="X8088">
        <f t="shared" si="1889"/>
        <v>0.61553999029284645</v>
      </c>
      <c r="Y8088">
        <f t="shared" si="1890"/>
        <v>9.7713944179799039</v>
      </c>
    </row>
    <row r="8089" spans="1:25" x14ac:dyDescent="0.3">
      <c r="A8089">
        <v>19950817</v>
      </c>
      <c r="B8089">
        <v>-0.18</v>
      </c>
      <c r="C8089">
        <f t="shared" si="1877"/>
        <v>0.18675182177920807</v>
      </c>
      <c r="D8089">
        <f t="shared" si="1878"/>
        <v>2.9645932638962433</v>
      </c>
      <c r="E8089">
        <f t="shared" si="1876"/>
        <v>199508</v>
      </c>
      <c r="F8089" s="1"/>
      <c r="G8089">
        <v>19950817</v>
      </c>
      <c r="H8089">
        <v>0.42680000000000001</v>
      </c>
      <c r="I8089">
        <f t="shared" si="1879"/>
        <v>0.5460112691972534</v>
      </c>
      <c r="J8089">
        <f t="shared" si="1880"/>
        <v>8.6676601880080462</v>
      </c>
      <c r="K8089">
        <v>0.34839999999999999</v>
      </c>
      <c r="L8089">
        <f t="shared" si="1881"/>
        <v>0.4797362413126755</v>
      </c>
      <c r="M8089">
        <f t="shared" si="1882"/>
        <v>7.6155767365092606</v>
      </c>
      <c r="N8089">
        <v>0.55410000000000004</v>
      </c>
      <c r="O8089">
        <f t="shared" si="1883"/>
        <v>0.54105908386650658</v>
      </c>
      <c r="P8089">
        <f t="shared" si="1884"/>
        <v>8.589046683019296</v>
      </c>
      <c r="Q8089">
        <v>0.21049999999999999</v>
      </c>
      <c r="R8089">
        <f t="shared" si="1885"/>
        <v>0.60884787821118336</v>
      </c>
      <c r="S8089">
        <f t="shared" si="1886"/>
        <v>9.6651604320967959</v>
      </c>
      <c r="T8089">
        <v>0.2349</v>
      </c>
      <c r="U8089">
        <f t="shared" si="1887"/>
        <v>0.55665760788410512</v>
      </c>
      <c r="V8089">
        <f t="shared" si="1888"/>
        <v>8.8366655752406995</v>
      </c>
      <c r="W8089">
        <v>-0.27700000000000002</v>
      </c>
      <c r="X8089">
        <f t="shared" si="1889"/>
        <v>0.60839350643735612</v>
      </c>
      <c r="Y8089">
        <f t="shared" si="1890"/>
        <v>9.6579475037989102</v>
      </c>
    </row>
    <row r="8090" spans="1:25" x14ac:dyDescent="0.3">
      <c r="A8090">
        <v>19950818</v>
      </c>
      <c r="B8090">
        <v>-0.18</v>
      </c>
      <c r="C8090">
        <f t="shared" si="1877"/>
        <v>0.18521715762916235</v>
      </c>
      <c r="D8090">
        <f t="shared" si="1878"/>
        <v>2.9402312257740797</v>
      </c>
      <c r="E8090">
        <f t="shared" si="1876"/>
        <v>199508</v>
      </c>
      <c r="F8090" s="1"/>
      <c r="G8090">
        <v>19950818</v>
      </c>
      <c r="H8090">
        <v>0.37680000000000002</v>
      </c>
      <c r="I8090">
        <f t="shared" si="1879"/>
        <v>0.54559346988518476</v>
      </c>
      <c r="J8090">
        <f t="shared" si="1880"/>
        <v>8.6610278295420411</v>
      </c>
      <c r="K8090">
        <v>0.29370000000000002</v>
      </c>
      <c r="L8090">
        <f t="shared" si="1881"/>
        <v>0.47657298414863913</v>
      </c>
      <c r="M8090">
        <f t="shared" si="1882"/>
        <v>7.5653615857753582</v>
      </c>
      <c r="N8090">
        <v>0.43319999999999997</v>
      </c>
      <c r="O8090">
        <f t="shared" si="1883"/>
        <v>0.54088598394143472</v>
      </c>
      <c r="P8090">
        <f t="shared" si="1884"/>
        <v>8.5862988068970729</v>
      </c>
      <c r="Q8090">
        <v>0.40699999999999997</v>
      </c>
      <c r="R8090">
        <f t="shared" si="1885"/>
        <v>0.60855406336158691</v>
      </c>
      <c r="S8090">
        <f t="shared" si="1886"/>
        <v>9.6604962659556151</v>
      </c>
      <c r="T8090">
        <v>1.7000000000000001E-2</v>
      </c>
      <c r="U8090">
        <f t="shared" si="1887"/>
        <v>0.55611683965971326</v>
      </c>
      <c r="V8090">
        <f t="shared" si="1888"/>
        <v>8.8280811458086994</v>
      </c>
      <c r="W8090">
        <v>-8.9999999999999998E-4</v>
      </c>
      <c r="X8090">
        <f t="shared" si="1889"/>
        <v>0.60819245908290476</v>
      </c>
      <c r="Y8090">
        <f t="shared" si="1890"/>
        <v>9.6547559759891559</v>
      </c>
    </row>
    <row r="8091" spans="1:25" x14ac:dyDescent="0.3">
      <c r="A8091">
        <v>19950821</v>
      </c>
      <c r="B8091">
        <v>-0.04</v>
      </c>
      <c r="C8091">
        <f t="shared" si="1877"/>
        <v>0.17844304666743055</v>
      </c>
      <c r="D8091">
        <f t="shared" si="1878"/>
        <v>2.8326955480242861</v>
      </c>
      <c r="E8091">
        <f t="shared" si="1876"/>
        <v>199508</v>
      </c>
      <c r="F8091" s="1"/>
      <c r="G8091">
        <v>19950821</v>
      </c>
      <c r="H8091">
        <v>0.33650000000000002</v>
      </c>
      <c r="I8091">
        <f t="shared" si="1879"/>
        <v>0.54378096272387466</v>
      </c>
      <c r="J8091">
        <f t="shared" si="1880"/>
        <v>8.6322551703519395</v>
      </c>
      <c r="K8091">
        <v>0.40010000000000001</v>
      </c>
      <c r="L8091">
        <f t="shared" si="1881"/>
        <v>0.47614986107376428</v>
      </c>
      <c r="M8091">
        <f t="shared" si="1882"/>
        <v>7.5586447151948075</v>
      </c>
      <c r="N8091">
        <v>0.37080000000000002</v>
      </c>
      <c r="O8091">
        <f t="shared" si="1883"/>
        <v>0.53754109414844298</v>
      </c>
      <c r="P8091">
        <f t="shared" si="1884"/>
        <v>8.5332003275660249</v>
      </c>
      <c r="Q8091">
        <v>-6.7599999999999993E-2</v>
      </c>
      <c r="R8091">
        <f t="shared" si="1885"/>
        <v>0.59994152553809077</v>
      </c>
      <c r="S8091">
        <f t="shared" si="1886"/>
        <v>9.5237764665269662</v>
      </c>
      <c r="T8091">
        <v>-0.5141</v>
      </c>
      <c r="U8091">
        <f t="shared" si="1887"/>
        <v>0.56167814048616838</v>
      </c>
      <c r="V8091">
        <f t="shared" si="1888"/>
        <v>8.9163640595256073</v>
      </c>
      <c r="W8091">
        <v>-0.1865</v>
      </c>
      <c r="X8091">
        <f t="shared" si="1889"/>
        <v>0.60945024598213404</v>
      </c>
      <c r="Y8091">
        <f t="shared" si="1890"/>
        <v>9.6747227240152114</v>
      </c>
    </row>
    <row r="8092" spans="1:25" x14ac:dyDescent="0.3">
      <c r="A8092">
        <v>19950822</v>
      </c>
      <c r="B8092">
        <v>0.09</v>
      </c>
      <c r="C8092">
        <f t="shared" si="1877"/>
        <v>0.17807032191811917</v>
      </c>
      <c r="D8092">
        <f t="shared" si="1878"/>
        <v>2.8267787260593451</v>
      </c>
      <c r="E8092">
        <f t="shared" si="1876"/>
        <v>199508</v>
      </c>
      <c r="F8092" s="1"/>
      <c r="G8092">
        <v>19950822</v>
      </c>
      <c r="H8092">
        <v>-0.186</v>
      </c>
      <c r="I8092">
        <f t="shared" si="1879"/>
        <v>0.54092161445095355</v>
      </c>
      <c r="J8092">
        <f t="shared" si="1880"/>
        <v>8.5868644237007121</v>
      </c>
      <c r="K8092">
        <v>-0.18659999999999999</v>
      </c>
      <c r="L8092">
        <f t="shared" si="1881"/>
        <v>0.46896490808689434</v>
      </c>
      <c r="M8092">
        <f t="shared" si="1882"/>
        <v>7.4445871224851157</v>
      </c>
      <c r="N8092">
        <v>-0.31480000000000002</v>
      </c>
      <c r="O8092">
        <f t="shared" si="1883"/>
        <v>0.5387433569268103</v>
      </c>
      <c r="P8092">
        <f t="shared" si="1884"/>
        <v>8.5522856574986825</v>
      </c>
      <c r="Q8092">
        <v>6.8900000000000003E-2</v>
      </c>
      <c r="R8092">
        <f t="shared" si="1885"/>
        <v>0.59374491512303762</v>
      </c>
      <c r="S8092">
        <f t="shared" si="1886"/>
        <v>9.4254083257482648</v>
      </c>
      <c r="T8092">
        <v>0.13650000000000001</v>
      </c>
      <c r="U8092">
        <f t="shared" si="1887"/>
        <v>0.54770387127292119</v>
      </c>
      <c r="V8092">
        <f t="shared" si="1888"/>
        <v>8.6945294129728978</v>
      </c>
      <c r="W8092">
        <v>0.3866</v>
      </c>
      <c r="X8092">
        <f t="shared" si="1889"/>
        <v>0.59435525603914363</v>
      </c>
      <c r="Y8092">
        <f t="shared" si="1890"/>
        <v>9.4350971874221692</v>
      </c>
    </row>
    <row r="8093" spans="1:25" x14ac:dyDescent="0.3">
      <c r="A8093">
        <v>19950823</v>
      </c>
      <c r="B8093">
        <v>0</v>
      </c>
      <c r="C8093">
        <f t="shared" si="1877"/>
        <v>0.17568743109946047</v>
      </c>
      <c r="D8093">
        <f t="shared" si="1878"/>
        <v>2.7889515070138051</v>
      </c>
      <c r="E8093">
        <f t="shared" si="1876"/>
        <v>199508</v>
      </c>
      <c r="F8093" s="1"/>
      <c r="G8093">
        <v>19950823</v>
      </c>
      <c r="H8093">
        <v>9.5899999999999999E-2</v>
      </c>
      <c r="I8093">
        <f t="shared" si="1879"/>
        <v>0.52932735815409682</v>
      </c>
      <c r="J8093">
        <f t="shared" si="1880"/>
        <v>8.4028113109113463</v>
      </c>
      <c r="K8093">
        <v>0.06</v>
      </c>
      <c r="L8093">
        <f t="shared" si="1881"/>
        <v>0.46200213092606623</v>
      </c>
      <c r="M8093">
        <f t="shared" si="1882"/>
        <v>7.3340564616736463</v>
      </c>
      <c r="N8093">
        <v>9.5000000000000001E-2</v>
      </c>
      <c r="O8093">
        <f t="shared" si="1883"/>
        <v>0.53187757559508386</v>
      </c>
      <c r="P8093">
        <f t="shared" si="1884"/>
        <v>8.4432947577392952</v>
      </c>
      <c r="Q8093">
        <v>-0.28210000000000002</v>
      </c>
      <c r="R8093">
        <f t="shared" si="1885"/>
        <v>0.59241540295726347</v>
      </c>
      <c r="S8093">
        <f t="shared" si="1886"/>
        <v>9.4043029744142252</v>
      </c>
      <c r="T8093">
        <v>-0.37980000000000003</v>
      </c>
      <c r="U8093">
        <f t="shared" si="1887"/>
        <v>0.55120479095141828</v>
      </c>
      <c r="V8093">
        <f t="shared" si="1888"/>
        <v>8.7501047899487912</v>
      </c>
      <c r="W8093">
        <v>-0.28420000000000001</v>
      </c>
      <c r="X8093">
        <f t="shared" si="1889"/>
        <v>0.59582868061318006</v>
      </c>
      <c r="Y8093">
        <f t="shared" si="1890"/>
        <v>9.4584870774132384</v>
      </c>
    </row>
    <row r="8094" spans="1:25" x14ac:dyDescent="0.3">
      <c r="A8094">
        <v>19950824</v>
      </c>
      <c r="B8094">
        <v>0.24</v>
      </c>
      <c r="C8094">
        <f t="shared" si="1877"/>
        <v>0.16866198269550745</v>
      </c>
      <c r="D8094">
        <f t="shared" si="1878"/>
        <v>2.677425971060353</v>
      </c>
      <c r="E8094">
        <f t="shared" si="1876"/>
        <v>199508</v>
      </c>
      <c r="F8094" s="1"/>
      <c r="G8094">
        <v>19950824</v>
      </c>
      <c r="H8094">
        <v>-0.25769999999999998</v>
      </c>
      <c r="I8094">
        <f t="shared" si="1879"/>
        <v>0.53314510854772124</v>
      </c>
      <c r="J8094">
        <f t="shared" si="1880"/>
        <v>8.4634162195668416</v>
      </c>
      <c r="K8094">
        <v>-0.14530000000000001</v>
      </c>
      <c r="L8094">
        <f t="shared" si="1881"/>
        <v>0.46396026038607469</v>
      </c>
      <c r="M8094">
        <f t="shared" si="1882"/>
        <v>7.3651408031899557</v>
      </c>
      <c r="N8094">
        <v>-9.5399999999999999E-2</v>
      </c>
      <c r="O8094">
        <f t="shared" si="1883"/>
        <v>0.53311577267367216</v>
      </c>
      <c r="P8094">
        <f t="shared" si="1884"/>
        <v>8.4629505270034819</v>
      </c>
      <c r="Q8094">
        <v>-0.18740000000000001</v>
      </c>
      <c r="R8094">
        <f t="shared" si="1885"/>
        <v>0.57994785197819654</v>
      </c>
      <c r="S8094">
        <f t="shared" si="1886"/>
        <v>9.2063867383224398</v>
      </c>
      <c r="T8094">
        <v>-0.1951</v>
      </c>
      <c r="U8094">
        <f t="shared" si="1887"/>
        <v>0.52915297312946408</v>
      </c>
      <c r="V8094">
        <f t="shared" si="1888"/>
        <v>8.4000430344660337</v>
      </c>
      <c r="W8094">
        <v>0.1328</v>
      </c>
      <c r="X8094">
        <f t="shared" si="1889"/>
        <v>0.54404369959907295</v>
      </c>
      <c r="Y8094">
        <f t="shared" si="1890"/>
        <v>8.6364259889440653</v>
      </c>
    </row>
    <row r="8095" spans="1:25" x14ac:dyDescent="0.3">
      <c r="A8095">
        <v>19950825</v>
      </c>
      <c r="B8095">
        <v>-0.34</v>
      </c>
      <c r="C8095">
        <f t="shared" si="1877"/>
        <v>0.1736386923477195</v>
      </c>
      <c r="D8095">
        <f t="shared" si="1878"/>
        <v>2.7564287875831202</v>
      </c>
      <c r="E8095">
        <f t="shared" si="1876"/>
        <v>199508</v>
      </c>
      <c r="F8095" s="1"/>
      <c r="G8095">
        <v>19950825</v>
      </c>
      <c r="H8095">
        <v>0.29239999999999999</v>
      </c>
      <c r="I8095">
        <f t="shared" si="1879"/>
        <v>0.53292124713668287</v>
      </c>
      <c r="J8095">
        <f t="shared" si="1880"/>
        <v>8.4598625298363324</v>
      </c>
      <c r="K8095">
        <v>0.1648</v>
      </c>
      <c r="L8095">
        <f t="shared" si="1881"/>
        <v>0.46339062677208537</v>
      </c>
      <c r="M8095">
        <f t="shared" si="1882"/>
        <v>7.3560981499037235</v>
      </c>
      <c r="N8095">
        <v>0.19439999999999999</v>
      </c>
      <c r="O8095">
        <f t="shared" si="1883"/>
        <v>0.5325797737014919</v>
      </c>
      <c r="P8095">
        <f t="shared" si="1884"/>
        <v>8.4544418071032315</v>
      </c>
      <c r="Q8095">
        <v>0.89780000000000004</v>
      </c>
      <c r="R8095">
        <f t="shared" si="1885"/>
        <v>0.58829432949006855</v>
      </c>
      <c r="S8095">
        <f t="shared" si="1886"/>
        <v>9.3388829612412785</v>
      </c>
      <c r="T8095">
        <v>0.49580000000000002</v>
      </c>
      <c r="U8095">
        <f t="shared" si="1887"/>
        <v>0.53168427531632345</v>
      </c>
      <c r="V8095">
        <f t="shared" si="1888"/>
        <v>8.4402262109435373</v>
      </c>
      <c r="W8095">
        <v>0.32390000000000002</v>
      </c>
      <c r="X8095">
        <f t="shared" si="1889"/>
        <v>0.54474495329061401</v>
      </c>
      <c r="Y8095">
        <f t="shared" si="1890"/>
        <v>8.6475580461867683</v>
      </c>
    </row>
    <row r="8096" spans="1:25" x14ac:dyDescent="0.3">
      <c r="A8096">
        <v>19950828</v>
      </c>
      <c r="B8096">
        <v>0.25</v>
      </c>
      <c r="C8096">
        <f t="shared" si="1877"/>
        <v>0.17362990708045764</v>
      </c>
      <c r="D8096">
        <f t="shared" si="1878"/>
        <v>2.7562893257888632</v>
      </c>
      <c r="E8096">
        <f t="shared" si="1876"/>
        <v>199508</v>
      </c>
      <c r="F8096" s="1"/>
      <c r="G8096">
        <v>19950828</v>
      </c>
      <c r="H8096">
        <v>-0.49519999999999997</v>
      </c>
      <c r="I8096">
        <f t="shared" si="1879"/>
        <v>0.54148696943229546</v>
      </c>
      <c r="J8096">
        <f t="shared" si="1880"/>
        <v>8.5958391557993252</v>
      </c>
      <c r="K8096">
        <v>-0.17130000000000001</v>
      </c>
      <c r="L8096">
        <f t="shared" si="1881"/>
        <v>0.46499535972412864</v>
      </c>
      <c r="M8096">
        <f t="shared" si="1882"/>
        <v>7.3815724957743862</v>
      </c>
      <c r="N8096">
        <v>-7.6499999999999999E-2</v>
      </c>
      <c r="O8096">
        <f t="shared" si="1883"/>
        <v>0.53386697235047875</v>
      </c>
      <c r="P8096">
        <f t="shared" si="1884"/>
        <v>8.474875452182177</v>
      </c>
      <c r="Q8096">
        <v>-0.25059999999999999</v>
      </c>
      <c r="R8096">
        <f t="shared" si="1885"/>
        <v>0.58900057787277516</v>
      </c>
      <c r="S8096">
        <f t="shared" si="1886"/>
        <v>9.3500943067481792</v>
      </c>
      <c r="T8096">
        <v>-0.51570000000000005</v>
      </c>
      <c r="U8096">
        <f t="shared" si="1887"/>
        <v>0.536460524555889</v>
      </c>
      <c r="V8096">
        <f t="shared" si="1888"/>
        <v>8.5160468170688475</v>
      </c>
      <c r="W8096">
        <v>-0.16550000000000001</v>
      </c>
      <c r="X8096">
        <f t="shared" si="1889"/>
        <v>0.54570950032573451</v>
      </c>
      <c r="Y8096">
        <f t="shared" si="1890"/>
        <v>8.662869755683289</v>
      </c>
    </row>
    <row r="8097" spans="1:25" x14ac:dyDescent="0.3">
      <c r="A8097">
        <v>19950829</v>
      </c>
      <c r="B8097">
        <v>0.31</v>
      </c>
      <c r="C8097">
        <f t="shared" si="1877"/>
        <v>0.17846520811764563</v>
      </c>
      <c r="D8097">
        <f t="shared" si="1878"/>
        <v>2.8330473501400557</v>
      </c>
      <c r="E8097">
        <f t="shared" si="1876"/>
        <v>199508</v>
      </c>
      <c r="F8097" s="1"/>
      <c r="G8097">
        <v>19950829</v>
      </c>
      <c r="H8097">
        <v>-0.8327</v>
      </c>
      <c r="I8097">
        <f t="shared" si="1879"/>
        <v>0.55488706408331923</v>
      </c>
      <c r="J8097">
        <f t="shared" si="1880"/>
        <v>8.8085590637473405</v>
      </c>
      <c r="K8097">
        <v>-0.46429999999999999</v>
      </c>
      <c r="L8097">
        <f t="shared" si="1881"/>
        <v>0.46963493049461097</v>
      </c>
      <c r="M8097">
        <f t="shared" si="1882"/>
        <v>7.4552233984670693</v>
      </c>
      <c r="N8097">
        <v>-0.433</v>
      </c>
      <c r="O8097">
        <f t="shared" si="1883"/>
        <v>0.53760100093228058</v>
      </c>
      <c r="P8097">
        <f t="shared" si="1884"/>
        <v>8.5341513182773063</v>
      </c>
      <c r="Q8097">
        <v>7.7799999999999994E-2</v>
      </c>
      <c r="R8097">
        <f t="shared" si="1885"/>
        <v>0.58817821889835442</v>
      </c>
      <c r="S8097">
        <f t="shared" si="1886"/>
        <v>9.3370397627397423</v>
      </c>
      <c r="T8097">
        <v>-8.1100000000000005E-2</v>
      </c>
      <c r="U8097">
        <f t="shared" si="1887"/>
        <v>0.52837375609767778</v>
      </c>
      <c r="V8097">
        <f t="shared" si="1888"/>
        <v>8.38767334756532</v>
      </c>
      <c r="W8097">
        <v>0.30130000000000001</v>
      </c>
      <c r="X8097">
        <f t="shared" si="1889"/>
        <v>0.54331339021664149</v>
      </c>
      <c r="Y8097">
        <f t="shared" si="1890"/>
        <v>8.6248326869077605</v>
      </c>
    </row>
    <row r="8098" spans="1:25" x14ac:dyDescent="0.3">
      <c r="A8098">
        <v>19950830</v>
      </c>
      <c r="B8098">
        <v>-0.12</v>
      </c>
      <c r="C8098">
        <f t="shared" si="1877"/>
        <v>0.17766851633003314</v>
      </c>
      <c r="D8098">
        <f t="shared" si="1878"/>
        <v>2.8204002600905151</v>
      </c>
      <c r="E8098">
        <f t="shared" si="1876"/>
        <v>199508</v>
      </c>
      <c r="F8098" s="1"/>
      <c r="G8098">
        <v>19950830</v>
      </c>
      <c r="H8098">
        <v>0.79790000000000005</v>
      </c>
      <c r="I8098">
        <f t="shared" si="1879"/>
        <v>0.55998492603551886</v>
      </c>
      <c r="J8098">
        <f t="shared" si="1880"/>
        <v>8.8894851134092914</v>
      </c>
      <c r="K8098">
        <v>0.52080000000000004</v>
      </c>
      <c r="L8098">
        <f t="shared" si="1881"/>
        <v>0.47173851792768656</v>
      </c>
      <c r="M8098">
        <f t="shared" si="1882"/>
        <v>7.4886168137210616</v>
      </c>
      <c r="N8098">
        <v>0.54490000000000005</v>
      </c>
      <c r="O8098">
        <f t="shared" si="1883"/>
        <v>0.53922471112213122</v>
      </c>
      <c r="P8098">
        <f t="shared" si="1884"/>
        <v>8.5599269184588227</v>
      </c>
      <c r="Q8098">
        <v>0.38369999999999999</v>
      </c>
      <c r="R8098">
        <f t="shared" si="1885"/>
        <v>0.58907168079599526</v>
      </c>
      <c r="S8098">
        <f t="shared" si="1886"/>
        <v>9.35122303066216</v>
      </c>
      <c r="T8098">
        <v>8.3799999999999999E-2</v>
      </c>
      <c r="U8098">
        <f t="shared" si="1887"/>
        <v>0.52804830629906452</v>
      </c>
      <c r="V8098">
        <f t="shared" si="1888"/>
        <v>8.3825069921771185</v>
      </c>
      <c r="W8098">
        <v>0.40039999999999998</v>
      </c>
      <c r="X8098">
        <f t="shared" si="1889"/>
        <v>0.54432814329402535</v>
      </c>
      <c r="Y8098">
        <f t="shared" si="1890"/>
        <v>8.6409413926171315</v>
      </c>
    </row>
    <row r="8099" spans="1:25" x14ac:dyDescent="0.3">
      <c r="A8099">
        <v>19950831</v>
      </c>
      <c r="B8099">
        <v>-0.19</v>
      </c>
      <c r="C8099">
        <f t="shared" si="1877"/>
        <v>0.17756545701634574</v>
      </c>
      <c r="D8099">
        <f t="shared" si="1878"/>
        <v>2.8187642442046799</v>
      </c>
      <c r="E8099">
        <f t="shared" si="1876"/>
        <v>199508</v>
      </c>
      <c r="F8099" s="1"/>
      <c r="G8099">
        <v>19950831</v>
      </c>
      <c r="H8099">
        <v>0.78559999999999997</v>
      </c>
      <c r="I8099">
        <f t="shared" si="1879"/>
        <v>0.56440292167668216</v>
      </c>
      <c r="J8099">
        <f t="shared" si="1880"/>
        <v>8.9596186199686034</v>
      </c>
      <c r="K8099">
        <v>0.57579999999999998</v>
      </c>
      <c r="L8099">
        <f t="shared" si="1881"/>
        <v>0.47426775787332642</v>
      </c>
      <c r="M8099">
        <f t="shared" si="1882"/>
        <v>7.5287672531341032</v>
      </c>
      <c r="N8099">
        <v>0.52329999999999999</v>
      </c>
      <c r="O8099">
        <f t="shared" si="1883"/>
        <v>0.54064968137057268</v>
      </c>
      <c r="P8099">
        <f t="shared" si="1884"/>
        <v>8.5825476198770758</v>
      </c>
      <c r="Q8099">
        <v>0.4259</v>
      </c>
      <c r="R8099">
        <f t="shared" si="1885"/>
        <v>0.58219034479094234</v>
      </c>
      <c r="S8099">
        <f t="shared" si="1886"/>
        <v>9.24198520811869</v>
      </c>
      <c r="T8099">
        <v>0.21840000000000001</v>
      </c>
      <c r="U8099">
        <f t="shared" si="1887"/>
        <v>0.52540284330350973</v>
      </c>
      <c r="V8099">
        <f t="shared" si="1888"/>
        <v>8.3405115690439473</v>
      </c>
      <c r="W8099">
        <v>0.30220000000000002</v>
      </c>
      <c r="X8099">
        <f t="shared" si="1889"/>
        <v>0.54091851996667473</v>
      </c>
      <c r="Y8099">
        <f t="shared" si="1890"/>
        <v>8.5868153002856857</v>
      </c>
    </row>
    <row r="8100" spans="1:25" x14ac:dyDescent="0.3">
      <c r="A8100">
        <v>19950901</v>
      </c>
      <c r="B8100">
        <v>-0.17</v>
      </c>
      <c r="C8100">
        <f t="shared" si="1877"/>
        <v>0.1762941654404977</v>
      </c>
      <c r="D8100">
        <f t="shared" si="1878"/>
        <v>2.798583116083408</v>
      </c>
      <c r="E8100">
        <f t="shared" si="1876"/>
        <v>199509</v>
      </c>
      <c r="F8100" s="1"/>
      <c r="G8100">
        <v>19950901</v>
      </c>
      <c r="H8100">
        <v>0.29709999999999998</v>
      </c>
      <c r="I8100">
        <f t="shared" si="1879"/>
        <v>0.56298570664538683</v>
      </c>
      <c r="J8100">
        <f t="shared" si="1880"/>
        <v>8.9371210288059437</v>
      </c>
      <c r="K8100">
        <v>0.25619999999999998</v>
      </c>
      <c r="L8100">
        <f t="shared" si="1881"/>
        <v>0.47245045780686995</v>
      </c>
      <c r="M8100">
        <f t="shared" si="1882"/>
        <v>7.4999185089335541</v>
      </c>
      <c r="N8100">
        <v>0.29609999999999997</v>
      </c>
      <c r="O8100">
        <f t="shared" si="1883"/>
        <v>0.54049398642760771</v>
      </c>
      <c r="P8100">
        <f t="shared" si="1884"/>
        <v>8.5800760392802218</v>
      </c>
      <c r="Q8100">
        <v>0.4451</v>
      </c>
      <c r="R8100">
        <f t="shared" si="1885"/>
        <v>0.58229624165713312</v>
      </c>
      <c r="S8100">
        <f t="shared" si="1886"/>
        <v>9.2436662687540618</v>
      </c>
      <c r="T8100">
        <v>0.55389999999999995</v>
      </c>
      <c r="U8100">
        <f t="shared" si="1887"/>
        <v>0.5278871831273888</v>
      </c>
      <c r="V8100">
        <f t="shared" si="1888"/>
        <v>8.3799492411208956</v>
      </c>
      <c r="W8100">
        <v>0.1075</v>
      </c>
      <c r="X8100">
        <f t="shared" si="1889"/>
        <v>0.53961916404123855</v>
      </c>
      <c r="Y8100">
        <f t="shared" si="1890"/>
        <v>8.5661886644261127</v>
      </c>
    </row>
    <row r="8101" spans="1:25" x14ac:dyDescent="0.3">
      <c r="A8101">
        <v>19950905</v>
      </c>
      <c r="B8101">
        <v>0.17</v>
      </c>
      <c r="C8101">
        <f t="shared" si="1877"/>
        <v>0.1777170829771885</v>
      </c>
      <c r="D8101">
        <f t="shared" si="1878"/>
        <v>2.8211712317128268</v>
      </c>
      <c r="E8101">
        <f t="shared" si="1876"/>
        <v>199509</v>
      </c>
      <c r="F8101" s="1"/>
      <c r="G8101">
        <v>19950905</v>
      </c>
      <c r="H8101">
        <v>0.51519999999999999</v>
      </c>
      <c r="I8101">
        <f t="shared" si="1879"/>
        <v>0.56087888952238552</v>
      </c>
      <c r="J8101">
        <f t="shared" si="1880"/>
        <v>8.9036763438138191</v>
      </c>
      <c r="K8101">
        <v>0.60089999999999999</v>
      </c>
      <c r="L8101">
        <f t="shared" si="1881"/>
        <v>0.47339633522088559</v>
      </c>
      <c r="M8101">
        <f t="shared" si="1882"/>
        <v>7.5149338473829834</v>
      </c>
      <c r="N8101">
        <v>0.47799999999999998</v>
      </c>
      <c r="O8101">
        <f t="shared" si="1883"/>
        <v>0.53738713794981963</v>
      </c>
      <c r="P8101">
        <f t="shared" si="1884"/>
        <v>8.5307563486798994</v>
      </c>
      <c r="Q8101">
        <v>0.74690000000000001</v>
      </c>
      <c r="R8101">
        <f t="shared" si="1885"/>
        <v>0.57004602374160596</v>
      </c>
      <c r="S8101">
        <f t="shared" si="1886"/>
        <v>9.049200088089064</v>
      </c>
      <c r="T8101">
        <v>1.0456000000000001</v>
      </c>
      <c r="U8101">
        <f t="shared" si="1887"/>
        <v>0.52815344003990805</v>
      </c>
      <c r="V8101">
        <f t="shared" si="1888"/>
        <v>8.3841759385731631</v>
      </c>
      <c r="W8101">
        <v>1.1218999999999999</v>
      </c>
      <c r="X8101">
        <f t="shared" si="1889"/>
        <v>0.54153938787372058</v>
      </c>
      <c r="Y8101">
        <f t="shared" si="1890"/>
        <v>8.5966712727600729</v>
      </c>
    </row>
    <row r="8102" spans="1:25" x14ac:dyDescent="0.3">
      <c r="A8102">
        <v>19950906</v>
      </c>
      <c r="B8102">
        <v>-0.13</v>
      </c>
      <c r="C8102">
        <f t="shared" si="1877"/>
        <v>0.17829980148345523</v>
      </c>
      <c r="D8102">
        <f t="shared" si="1878"/>
        <v>2.8304216012244474</v>
      </c>
      <c r="E8102">
        <f t="shared" si="1876"/>
        <v>199509</v>
      </c>
      <c r="F8102" s="1"/>
      <c r="G8102">
        <v>19950906</v>
      </c>
      <c r="H8102">
        <v>0.74419999999999997</v>
      </c>
      <c r="I8102">
        <f t="shared" si="1879"/>
        <v>0.56221703876273721</v>
      </c>
      <c r="J8102">
        <f t="shared" si="1880"/>
        <v>8.9249188044561834</v>
      </c>
      <c r="K8102">
        <v>0.69750000000000001</v>
      </c>
      <c r="L8102">
        <f t="shared" si="1881"/>
        <v>0.47710406905521108</v>
      </c>
      <c r="M8102">
        <f t="shared" si="1882"/>
        <v>7.5737922973024547</v>
      </c>
      <c r="N8102">
        <v>0.70409999999999995</v>
      </c>
      <c r="O8102">
        <f t="shared" si="1883"/>
        <v>0.5407229271035956</v>
      </c>
      <c r="P8102">
        <f t="shared" si="1884"/>
        <v>8.5837103598421276</v>
      </c>
      <c r="Q8102">
        <v>0.62949999999999995</v>
      </c>
      <c r="R8102">
        <f t="shared" si="1885"/>
        <v>0.57273374103879504</v>
      </c>
      <c r="S8102">
        <f t="shared" si="1886"/>
        <v>9.0918662774659182</v>
      </c>
      <c r="T8102">
        <v>7.51E-2</v>
      </c>
      <c r="U8102">
        <f t="shared" si="1887"/>
        <v>0.52548006335181352</v>
      </c>
      <c r="V8102">
        <f t="shared" si="1888"/>
        <v>8.3417373993081885</v>
      </c>
      <c r="W8102">
        <v>0.4093</v>
      </c>
      <c r="X8102">
        <f t="shared" si="1889"/>
        <v>0.53982780210072911</v>
      </c>
      <c r="Y8102">
        <f t="shared" si="1890"/>
        <v>8.5695006909427232</v>
      </c>
    </row>
    <row r="8103" spans="1:25" x14ac:dyDescent="0.3">
      <c r="A8103">
        <v>19950907</v>
      </c>
      <c r="B8103">
        <v>-0.19</v>
      </c>
      <c r="C8103">
        <f t="shared" si="1877"/>
        <v>0.17971414841698727</v>
      </c>
      <c r="D8103">
        <f t="shared" si="1878"/>
        <v>2.8528736627466031</v>
      </c>
      <c r="E8103">
        <f t="shared" si="1876"/>
        <v>199509</v>
      </c>
      <c r="F8103" s="1"/>
      <c r="G8103">
        <v>19950907</v>
      </c>
      <c r="H8103">
        <v>0.63229999999999997</v>
      </c>
      <c r="I8103">
        <f t="shared" si="1879"/>
        <v>0.55992117357592763</v>
      </c>
      <c r="J8103">
        <f t="shared" si="1880"/>
        <v>8.8884730744880081</v>
      </c>
      <c r="K8103">
        <v>0.31909999999999999</v>
      </c>
      <c r="L8103">
        <f t="shared" si="1881"/>
        <v>0.47611035292951442</v>
      </c>
      <c r="M8103">
        <f t="shared" si="1882"/>
        <v>7.5580175428481269</v>
      </c>
      <c r="N8103">
        <v>0.47589999999999999</v>
      </c>
      <c r="O8103">
        <f t="shared" si="1883"/>
        <v>0.53955124495211648</v>
      </c>
      <c r="P8103">
        <f t="shared" si="1884"/>
        <v>8.5651104823115656</v>
      </c>
      <c r="Q8103">
        <v>0.15010000000000001</v>
      </c>
      <c r="R8103">
        <f t="shared" si="1885"/>
        <v>0.56508128708792782</v>
      </c>
      <c r="S8103">
        <f t="shared" si="1886"/>
        <v>8.9703873370257092</v>
      </c>
      <c r="T8103">
        <v>0.17960000000000001</v>
      </c>
      <c r="U8103">
        <f t="shared" si="1887"/>
        <v>0.51476384834147204</v>
      </c>
      <c r="V8103">
        <f t="shared" si="1888"/>
        <v>8.1716227598286224</v>
      </c>
      <c r="W8103">
        <v>-6.4699999999999994E-2</v>
      </c>
      <c r="X8103">
        <f t="shared" si="1889"/>
        <v>0.5285017829746127</v>
      </c>
      <c r="Y8103">
        <f t="shared" si="1890"/>
        <v>8.3897057112303326</v>
      </c>
    </row>
    <row r="8104" spans="1:25" x14ac:dyDescent="0.3">
      <c r="A8104">
        <v>19950908</v>
      </c>
      <c r="B8104">
        <v>-0.19</v>
      </c>
      <c r="C8104">
        <f t="shared" si="1877"/>
        <v>0.17938564334847987</v>
      </c>
      <c r="D8104">
        <f t="shared" si="1878"/>
        <v>2.8476588064524342</v>
      </c>
      <c r="E8104">
        <f t="shared" si="1876"/>
        <v>199509</v>
      </c>
      <c r="F8104" s="1"/>
      <c r="G8104">
        <v>19950908</v>
      </c>
      <c r="H8104">
        <v>0.82650000000000001</v>
      </c>
      <c r="I8104">
        <f t="shared" si="1879"/>
        <v>0.56476509743902437</v>
      </c>
      <c r="J8104">
        <f t="shared" si="1880"/>
        <v>8.9653679819569199</v>
      </c>
      <c r="K8104">
        <v>0.70779999999999998</v>
      </c>
      <c r="L8104">
        <f t="shared" si="1881"/>
        <v>0.48059996130954336</v>
      </c>
      <c r="M8104">
        <f t="shared" si="1882"/>
        <v>7.629287866393895</v>
      </c>
      <c r="N8104">
        <v>0.87109999999999999</v>
      </c>
      <c r="O8104">
        <f t="shared" si="1883"/>
        <v>0.54537622224049243</v>
      </c>
      <c r="P8104">
        <f t="shared" si="1884"/>
        <v>8.6575791300974192</v>
      </c>
      <c r="Q8104">
        <v>0.91569999999999996</v>
      </c>
      <c r="R8104">
        <f t="shared" si="1885"/>
        <v>0.5724108419929459</v>
      </c>
      <c r="S8104">
        <f t="shared" si="1886"/>
        <v>9.0867404140225378</v>
      </c>
      <c r="T8104">
        <v>0.33950000000000002</v>
      </c>
      <c r="U8104">
        <f t="shared" si="1887"/>
        <v>0.5155989346502079</v>
      </c>
      <c r="V8104">
        <f t="shared" si="1888"/>
        <v>8.184879344005763</v>
      </c>
      <c r="W8104">
        <v>0.48480000000000001</v>
      </c>
      <c r="X8104">
        <f t="shared" si="1889"/>
        <v>0.53028721714431948</v>
      </c>
      <c r="Y8104">
        <f t="shared" si="1890"/>
        <v>8.4180486000022601</v>
      </c>
    </row>
    <row r="8105" spans="1:25" x14ac:dyDescent="0.3">
      <c r="A8105">
        <v>19950911</v>
      </c>
      <c r="B8105">
        <v>-0.13</v>
      </c>
      <c r="C8105">
        <f t="shared" si="1877"/>
        <v>0.17877454791734432</v>
      </c>
      <c r="D8105">
        <f t="shared" si="1878"/>
        <v>2.8379579672237591</v>
      </c>
      <c r="E8105">
        <f t="shared" si="1876"/>
        <v>199509</v>
      </c>
      <c r="F8105" s="1"/>
      <c r="G8105">
        <v>19950911</v>
      </c>
      <c r="H8105">
        <v>0.317</v>
      </c>
      <c r="I8105">
        <f t="shared" si="1879"/>
        <v>0.56287598667029359</v>
      </c>
      <c r="J8105">
        <f t="shared" si="1880"/>
        <v>8.9353792781982264</v>
      </c>
      <c r="K8105">
        <v>0.1328</v>
      </c>
      <c r="L8105">
        <f t="shared" si="1881"/>
        <v>0.48057035833552464</v>
      </c>
      <c r="M8105">
        <f t="shared" si="1882"/>
        <v>7.6288179337499669</v>
      </c>
      <c r="N8105">
        <v>4.8599999999999997E-2</v>
      </c>
      <c r="O8105">
        <f t="shared" si="1883"/>
        <v>0.5420267356488907</v>
      </c>
      <c r="P8105">
        <f t="shared" si="1884"/>
        <v>8.6044076788506771</v>
      </c>
      <c r="Q8105">
        <v>0.31419999999999998</v>
      </c>
      <c r="R8105">
        <f t="shared" si="1885"/>
        <v>0.57249508501085122</v>
      </c>
      <c r="S8105">
        <f t="shared" si="1886"/>
        <v>9.0880777304729641</v>
      </c>
      <c r="T8105">
        <v>0.15340000000000001</v>
      </c>
      <c r="U8105">
        <f t="shared" si="1887"/>
        <v>0.51560481763001087</v>
      </c>
      <c r="V8105">
        <f t="shared" si="1888"/>
        <v>8.1849727334149236</v>
      </c>
      <c r="W8105">
        <v>0.32429999999999998</v>
      </c>
      <c r="X8105">
        <f t="shared" si="1889"/>
        <v>0.53070377060615759</v>
      </c>
      <c r="Y8105">
        <f t="shared" si="1890"/>
        <v>8.4246611812089789</v>
      </c>
    </row>
    <row r="8106" spans="1:25" x14ac:dyDescent="0.3">
      <c r="A8106">
        <v>19950912</v>
      </c>
      <c r="B8106">
        <v>-0.27</v>
      </c>
      <c r="C8106">
        <f t="shared" si="1877"/>
        <v>0.18111355179573888</v>
      </c>
      <c r="D8106">
        <f t="shared" si="1878"/>
        <v>2.8750885026908448</v>
      </c>
      <c r="E8106">
        <f t="shared" si="1876"/>
        <v>199509</v>
      </c>
      <c r="F8106" s="1"/>
      <c r="G8106">
        <v>19950912</v>
      </c>
      <c r="H8106">
        <v>0.39</v>
      </c>
      <c r="I8106">
        <f t="shared" si="1879"/>
        <v>0.56317217299672484</v>
      </c>
      <c r="J8106">
        <f t="shared" si="1880"/>
        <v>8.9400810903670749</v>
      </c>
      <c r="K8106">
        <v>9.0300000000000005E-2</v>
      </c>
      <c r="L8106">
        <f t="shared" si="1881"/>
        <v>0.48079484003407319</v>
      </c>
      <c r="M8106">
        <f t="shared" si="1882"/>
        <v>7.6323814702394355</v>
      </c>
      <c r="N8106">
        <v>7.51E-2</v>
      </c>
      <c r="O8106">
        <f t="shared" si="1883"/>
        <v>0.54244713068945305</v>
      </c>
      <c r="P8106">
        <f t="shared" si="1884"/>
        <v>8.6110812432290746</v>
      </c>
      <c r="Q8106">
        <v>0.43880000000000002</v>
      </c>
      <c r="R8106">
        <f t="shared" si="1885"/>
        <v>0.57257022376407496</v>
      </c>
      <c r="S8106">
        <f t="shared" si="1886"/>
        <v>9.089270521202085</v>
      </c>
      <c r="T8106">
        <v>0.34920000000000001</v>
      </c>
      <c r="U8106">
        <f t="shared" si="1887"/>
        <v>0.5162948919210113</v>
      </c>
      <c r="V8106">
        <f t="shared" si="1888"/>
        <v>8.1959273231758001</v>
      </c>
      <c r="W8106">
        <v>0.2177</v>
      </c>
      <c r="X8106">
        <f t="shared" si="1889"/>
        <v>0.52736703697907616</v>
      </c>
      <c r="Y8106">
        <f t="shared" si="1890"/>
        <v>8.3716921769978363</v>
      </c>
    </row>
    <row r="8107" spans="1:25" x14ac:dyDescent="0.3">
      <c r="A8107">
        <v>19950913</v>
      </c>
      <c r="B8107">
        <v>0.37</v>
      </c>
      <c r="C8107">
        <f t="shared" si="1877"/>
        <v>0.18800130724392244</v>
      </c>
      <c r="D8107">
        <f t="shared" si="1878"/>
        <v>2.9844282307347885</v>
      </c>
      <c r="E8107">
        <f t="shared" si="1876"/>
        <v>199509</v>
      </c>
      <c r="F8107" s="1"/>
      <c r="G8107">
        <v>19950913</v>
      </c>
      <c r="H8107">
        <v>0.1389</v>
      </c>
      <c r="I8107">
        <f t="shared" si="1879"/>
        <v>0.56152693837157008</v>
      </c>
      <c r="J8107">
        <f t="shared" si="1880"/>
        <v>8.9139638003680037</v>
      </c>
      <c r="K8107">
        <v>0.18240000000000001</v>
      </c>
      <c r="L8107">
        <f t="shared" si="1881"/>
        <v>0.47989697475745358</v>
      </c>
      <c r="M8107">
        <f t="shared" si="1882"/>
        <v>7.6181283008427814</v>
      </c>
      <c r="N8107">
        <v>0.38150000000000001</v>
      </c>
      <c r="O8107">
        <f t="shared" si="1883"/>
        <v>0.54073693265409428</v>
      </c>
      <c r="P8107">
        <f t="shared" si="1884"/>
        <v>8.5839326910636906</v>
      </c>
      <c r="Q8107">
        <v>0.2374</v>
      </c>
      <c r="R8107">
        <f t="shared" si="1885"/>
        <v>0.56179256805568267</v>
      </c>
      <c r="S8107">
        <f t="shared" si="1886"/>
        <v>8.9181805408779944</v>
      </c>
      <c r="T8107">
        <v>8.1600000000000006E-2</v>
      </c>
      <c r="U8107">
        <f t="shared" si="1887"/>
        <v>0.51201991889440468</v>
      </c>
      <c r="V8107">
        <f t="shared" si="1888"/>
        <v>8.1280642302363404</v>
      </c>
      <c r="W8107">
        <v>0.74199999999999999</v>
      </c>
      <c r="X8107">
        <f t="shared" si="1889"/>
        <v>0.51552297679317349</v>
      </c>
      <c r="Y8107">
        <f t="shared" si="1890"/>
        <v>8.1836735504067555</v>
      </c>
    </row>
    <row r="8108" spans="1:25" x14ac:dyDescent="0.3">
      <c r="A8108">
        <v>19950914</v>
      </c>
      <c r="B8108">
        <v>0.18</v>
      </c>
      <c r="C8108">
        <f t="shared" si="1877"/>
        <v>0.18908312822282972</v>
      </c>
      <c r="D8108">
        <f t="shared" si="1878"/>
        <v>3.001601606374475</v>
      </c>
      <c r="E8108">
        <f t="shared" si="1876"/>
        <v>199509</v>
      </c>
      <c r="F8108" s="1"/>
      <c r="G8108">
        <v>19950914</v>
      </c>
      <c r="H8108">
        <v>0.22270000000000001</v>
      </c>
      <c r="I8108">
        <f t="shared" si="1879"/>
        <v>0.5615057890842633</v>
      </c>
      <c r="J8108">
        <f t="shared" si="1880"/>
        <v>8.9136280658402836</v>
      </c>
      <c r="K8108">
        <v>0.1421</v>
      </c>
      <c r="L8108">
        <f t="shared" si="1881"/>
        <v>0.47954699897506275</v>
      </c>
      <c r="M8108">
        <f t="shared" si="1882"/>
        <v>7.6125726075321731</v>
      </c>
      <c r="N8108">
        <v>0.3327</v>
      </c>
      <c r="O8108">
        <f t="shared" si="1883"/>
        <v>0.54079728412497541</v>
      </c>
      <c r="P8108">
        <f t="shared" si="1884"/>
        <v>8.5848907409629422</v>
      </c>
      <c r="Q8108">
        <v>0.57840000000000003</v>
      </c>
      <c r="R8108">
        <f t="shared" si="1885"/>
        <v>0.56220920991879353</v>
      </c>
      <c r="S8108">
        <f t="shared" si="1886"/>
        <v>8.9247945254114143</v>
      </c>
      <c r="T8108">
        <v>0.46279999999999999</v>
      </c>
      <c r="U8108">
        <f t="shared" si="1887"/>
        <v>0.51305108659353038</v>
      </c>
      <c r="V8108">
        <f t="shared" si="1888"/>
        <v>8.1444335099876746</v>
      </c>
      <c r="W8108">
        <v>0.82210000000000005</v>
      </c>
      <c r="X8108">
        <f t="shared" si="1889"/>
        <v>0.52308557043487169</v>
      </c>
      <c r="Y8108">
        <f t="shared" si="1890"/>
        <v>8.3037260026621862</v>
      </c>
    </row>
    <row r="8109" spans="1:25" x14ac:dyDescent="0.3">
      <c r="A8109">
        <v>19950915</v>
      </c>
      <c r="B8109">
        <v>0.31</v>
      </c>
      <c r="C8109">
        <f t="shared" si="1877"/>
        <v>0.19202195025186852</v>
      </c>
      <c r="D8109">
        <f t="shared" si="1878"/>
        <v>3.0482539597923646</v>
      </c>
      <c r="E8109">
        <f t="shared" si="1876"/>
        <v>199509</v>
      </c>
      <c r="F8109" s="1"/>
      <c r="G8109">
        <v>19950915</v>
      </c>
      <c r="H8109">
        <v>-0.625</v>
      </c>
      <c r="I8109">
        <f t="shared" si="1879"/>
        <v>0.57215422937534099</v>
      </c>
      <c r="J8109">
        <f t="shared" si="1880"/>
        <v>9.0826668150057532</v>
      </c>
      <c r="K8109">
        <v>-0.46260000000000001</v>
      </c>
      <c r="L8109">
        <f t="shared" si="1881"/>
        <v>0.48707359604404443</v>
      </c>
      <c r="M8109">
        <f t="shared" si="1882"/>
        <v>7.7320536319108522</v>
      </c>
      <c r="N8109">
        <v>-0.46589999999999998</v>
      </c>
      <c r="O8109">
        <f t="shared" si="1883"/>
        <v>0.54777876785884039</v>
      </c>
      <c r="P8109">
        <f t="shared" si="1884"/>
        <v>8.6957183594152383</v>
      </c>
      <c r="Q8109">
        <v>-0.4093</v>
      </c>
      <c r="R8109">
        <f t="shared" si="1885"/>
        <v>0.56739992421322638</v>
      </c>
      <c r="S8109">
        <f t="shared" si="1886"/>
        <v>9.007194560310559</v>
      </c>
      <c r="T8109">
        <v>-0.25490000000000002</v>
      </c>
      <c r="U8109">
        <f t="shared" si="1887"/>
        <v>0.51166745138054259</v>
      </c>
      <c r="V8109">
        <f t="shared" si="1888"/>
        <v>8.1224689819148903</v>
      </c>
      <c r="W8109">
        <v>5.3900000000000003E-2</v>
      </c>
      <c r="X8109">
        <f t="shared" si="1889"/>
        <v>0.52319696338680632</v>
      </c>
      <c r="Y8109">
        <f t="shared" si="1890"/>
        <v>8.3054943109539323</v>
      </c>
    </row>
    <row r="8110" spans="1:25" x14ac:dyDescent="0.3">
      <c r="A8110">
        <v>19950918</v>
      </c>
      <c r="B8110">
        <v>0.01</v>
      </c>
      <c r="C8110">
        <f t="shared" si="1877"/>
        <v>0.19202195025186852</v>
      </c>
      <c r="D8110">
        <f t="shared" si="1878"/>
        <v>3.0482539597923646</v>
      </c>
      <c r="E8110">
        <f t="shared" si="1876"/>
        <v>199509</v>
      </c>
      <c r="F8110" s="1"/>
      <c r="G8110">
        <v>19950918</v>
      </c>
      <c r="H8110">
        <v>-0.3206</v>
      </c>
      <c r="I8110">
        <f t="shared" si="1879"/>
        <v>0.57501179790402002</v>
      </c>
      <c r="J8110">
        <f t="shared" si="1880"/>
        <v>9.1280293090930105</v>
      </c>
      <c r="K8110">
        <v>-0.2432</v>
      </c>
      <c r="L8110">
        <f t="shared" si="1881"/>
        <v>0.48929968900564108</v>
      </c>
      <c r="M8110">
        <f t="shared" si="1882"/>
        <v>7.7673917621410284</v>
      </c>
      <c r="N8110">
        <v>-0.47349999999999998</v>
      </c>
      <c r="O8110">
        <f t="shared" si="1883"/>
        <v>0.5488560270270838</v>
      </c>
      <c r="P8110">
        <f t="shared" si="1884"/>
        <v>8.7128193185556562</v>
      </c>
      <c r="Q8110">
        <v>-0.20780000000000001</v>
      </c>
      <c r="R8110">
        <f t="shared" si="1885"/>
        <v>0.5368504881870434</v>
      </c>
      <c r="S8110">
        <f t="shared" si="1886"/>
        <v>8.5222372977992134</v>
      </c>
      <c r="T8110">
        <v>-0.1137</v>
      </c>
      <c r="U8110">
        <f t="shared" si="1887"/>
        <v>0.49963219698082612</v>
      </c>
      <c r="V8110">
        <f t="shared" si="1888"/>
        <v>7.9314152412726155</v>
      </c>
      <c r="W8110">
        <v>-2.76E-2</v>
      </c>
      <c r="X8110">
        <f t="shared" si="1889"/>
        <v>0.49919773412087165</v>
      </c>
      <c r="Y8110">
        <f t="shared" si="1890"/>
        <v>7.9245183571846152</v>
      </c>
    </row>
    <row r="8111" spans="1:25" x14ac:dyDescent="0.3">
      <c r="A8111">
        <v>19950919</v>
      </c>
      <c r="B8111">
        <v>0</v>
      </c>
      <c r="C8111">
        <f t="shared" si="1877"/>
        <v>0.19095182342689607</v>
      </c>
      <c r="D8111">
        <f t="shared" si="1878"/>
        <v>3.0312662230913068</v>
      </c>
      <c r="E8111">
        <f t="shared" si="1876"/>
        <v>199509</v>
      </c>
      <c r="F8111" s="1"/>
      <c r="G8111">
        <v>19950919</v>
      </c>
      <c r="H8111">
        <v>0.28720000000000001</v>
      </c>
      <c r="I8111">
        <f t="shared" si="1879"/>
        <v>0.57420917339725541</v>
      </c>
      <c r="J8111">
        <f t="shared" si="1880"/>
        <v>9.1152880400466199</v>
      </c>
      <c r="K8111">
        <v>0.18390000000000001</v>
      </c>
      <c r="L8111">
        <f t="shared" si="1881"/>
        <v>0.48916384877291152</v>
      </c>
      <c r="M8111">
        <f t="shared" si="1882"/>
        <v>7.7652353652979915</v>
      </c>
      <c r="N8111">
        <v>-0.1143</v>
      </c>
      <c r="O8111">
        <f t="shared" si="1883"/>
        <v>0.54707851742322045</v>
      </c>
      <c r="P8111">
        <f t="shared" si="1884"/>
        <v>8.6846022283665487</v>
      </c>
      <c r="Q8111">
        <v>-4.9500000000000002E-2</v>
      </c>
      <c r="R8111">
        <f t="shared" si="1885"/>
        <v>0.53534548094300916</v>
      </c>
      <c r="S8111">
        <f t="shared" si="1886"/>
        <v>8.4983460484648212</v>
      </c>
      <c r="T8111">
        <v>0.46529999999999999</v>
      </c>
      <c r="U8111">
        <f t="shared" si="1887"/>
        <v>0.50015293232921687</v>
      </c>
      <c r="V8111">
        <f t="shared" si="1888"/>
        <v>7.9396816586569505</v>
      </c>
      <c r="W8111">
        <v>0.35349999999999998</v>
      </c>
      <c r="X8111">
        <f t="shared" si="1889"/>
        <v>0.49632405525793694</v>
      </c>
      <c r="Y8111">
        <f t="shared" si="1890"/>
        <v>7.8789001194694865</v>
      </c>
    </row>
    <row r="8112" spans="1:25" x14ac:dyDescent="0.3">
      <c r="A8112">
        <v>19950920</v>
      </c>
      <c r="B8112">
        <v>-0.01</v>
      </c>
      <c r="C8112">
        <f t="shared" si="1877"/>
        <v>0.19091365220661949</v>
      </c>
      <c r="D8112">
        <f t="shared" si="1878"/>
        <v>3.0306602737547568</v>
      </c>
      <c r="E8112">
        <f t="shared" si="1876"/>
        <v>199509</v>
      </c>
      <c r="F8112" s="1"/>
      <c r="G8112">
        <v>19950920</v>
      </c>
      <c r="H8112">
        <v>0.49020000000000002</v>
      </c>
      <c r="I8112">
        <f t="shared" si="1879"/>
        <v>0.55607538077795216</v>
      </c>
      <c r="J8112">
        <f t="shared" si="1880"/>
        <v>8.8274230064640502</v>
      </c>
      <c r="K8112">
        <v>0.27579999999999999</v>
      </c>
      <c r="L8112">
        <f t="shared" si="1881"/>
        <v>0.47472818580265524</v>
      </c>
      <c r="M8112">
        <f t="shared" si="1882"/>
        <v>7.5360763199201388</v>
      </c>
      <c r="N8112">
        <v>0.31240000000000001</v>
      </c>
      <c r="O8112">
        <f t="shared" si="1883"/>
        <v>0.51721697260843769</v>
      </c>
      <c r="P8112">
        <f t="shared" si="1884"/>
        <v>8.2105649003017955</v>
      </c>
      <c r="Q8112">
        <v>0.4572</v>
      </c>
      <c r="R8112">
        <f t="shared" si="1885"/>
        <v>0.50093040451692661</v>
      </c>
      <c r="S8112">
        <f t="shared" si="1886"/>
        <v>7.9520236470166461</v>
      </c>
      <c r="T8112">
        <v>0.22509999999999999</v>
      </c>
      <c r="U8112">
        <f t="shared" si="1887"/>
        <v>0.48608063169154325</v>
      </c>
      <c r="V8112">
        <f t="shared" si="1888"/>
        <v>7.7162908114860302</v>
      </c>
      <c r="W8112">
        <v>0.60929999999999995</v>
      </c>
      <c r="X8112">
        <f t="shared" si="1889"/>
        <v>0.47590261366682496</v>
      </c>
      <c r="Y8112">
        <f t="shared" si="1890"/>
        <v>7.5547197842884053</v>
      </c>
    </row>
    <row r="8113" spans="1:25" x14ac:dyDescent="0.3">
      <c r="A8113">
        <v>19950921</v>
      </c>
      <c r="B8113">
        <v>0.09</v>
      </c>
      <c r="C8113">
        <f t="shared" si="1877"/>
        <v>0.19057117536856391</v>
      </c>
      <c r="D8113">
        <f t="shared" si="1878"/>
        <v>3.025223622494988</v>
      </c>
      <c r="E8113">
        <f t="shared" ref="E8113:E8176" si="1891">INT(A8113/100)</f>
        <v>199509</v>
      </c>
      <c r="F8113" s="1"/>
      <c r="G8113">
        <v>19950921</v>
      </c>
      <c r="H8113">
        <v>-0.29320000000000002</v>
      </c>
      <c r="I8113">
        <f t="shared" si="1879"/>
        <v>0.55861516272929201</v>
      </c>
      <c r="J8113">
        <f t="shared" si="1880"/>
        <v>8.8677407950295049</v>
      </c>
      <c r="K8113">
        <v>-0.41360000000000002</v>
      </c>
      <c r="L8113">
        <f t="shared" si="1881"/>
        <v>0.47389618085187063</v>
      </c>
      <c r="M8113">
        <f t="shared" si="1882"/>
        <v>7.5228686507840345</v>
      </c>
      <c r="N8113">
        <v>-0.1797</v>
      </c>
      <c r="O8113">
        <f t="shared" si="1883"/>
        <v>0.51547138909955614</v>
      </c>
      <c r="P8113">
        <f t="shared" si="1884"/>
        <v>8.1828546211586186</v>
      </c>
      <c r="Q8113">
        <v>-0.65710000000000002</v>
      </c>
      <c r="R8113">
        <f t="shared" si="1885"/>
        <v>0.50790560730255652</v>
      </c>
      <c r="S8113">
        <f t="shared" si="1886"/>
        <v>8.0627515585067773</v>
      </c>
      <c r="T8113">
        <v>-0.71960000000000002</v>
      </c>
      <c r="U8113">
        <f t="shared" si="1887"/>
        <v>0.49671010806870752</v>
      </c>
      <c r="V8113">
        <f t="shared" si="1888"/>
        <v>7.8850285178509045</v>
      </c>
      <c r="W8113">
        <v>-0.59889999999999999</v>
      </c>
      <c r="X8113">
        <f t="shared" si="1889"/>
        <v>0.47874077635639906</v>
      </c>
      <c r="Y8113">
        <f t="shared" si="1890"/>
        <v>7.5997742202301373</v>
      </c>
    </row>
    <row r="8114" spans="1:25" x14ac:dyDescent="0.3">
      <c r="A8114">
        <v>19950922</v>
      </c>
      <c r="B8114">
        <v>0.28999999999999998</v>
      </c>
      <c r="C8114">
        <f t="shared" si="1877"/>
        <v>0.19436198682073599</v>
      </c>
      <c r="D8114">
        <f t="shared" si="1878"/>
        <v>3.0854008887124857</v>
      </c>
      <c r="E8114">
        <f t="shared" si="1891"/>
        <v>199509</v>
      </c>
      <c r="F8114" s="1"/>
      <c r="G8114">
        <v>19950922</v>
      </c>
      <c r="H8114">
        <v>-0.4209</v>
      </c>
      <c r="I8114">
        <f t="shared" si="1879"/>
        <v>0.5641564553674524</v>
      </c>
      <c r="J8114">
        <f t="shared" si="1880"/>
        <v>8.9557060886039359</v>
      </c>
      <c r="K8114">
        <v>-0.35220000000000001</v>
      </c>
      <c r="L8114">
        <f t="shared" si="1881"/>
        <v>0.47856585449990108</v>
      </c>
      <c r="M8114">
        <f t="shared" si="1882"/>
        <v>7.5969974218431569</v>
      </c>
      <c r="N8114">
        <v>-0.49430000000000002</v>
      </c>
      <c r="O8114">
        <f t="shared" si="1883"/>
        <v>0.52158934280818425</v>
      </c>
      <c r="P8114">
        <f t="shared" si="1884"/>
        <v>8.2799741254324299</v>
      </c>
      <c r="Q8114">
        <v>-0.74609999999999999</v>
      </c>
      <c r="R8114">
        <f t="shared" si="1885"/>
        <v>0.52193097078051154</v>
      </c>
      <c r="S8114">
        <f t="shared" si="1886"/>
        <v>8.2853973013665172</v>
      </c>
      <c r="T8114">
        <v>-0.43169999999999997</v>
      </c>
      <c r="U8114">
        <f t="shared" si="1887"/>
        <v>0.49874839885899058</v>
      </c>
      <c r="V8114">
        <f t="shared" si="1888"/>
        <v>7.9173853810352384</v>
      </c>
      <c r="W8114">
        <v>-8.6300000000000002E-2</v>
      </c>
      <c r="X8114">
        <f t="shared" si="1889"/>
        <v>0.47874637453156615</v>
      </c>
      <c r="Y8114">
        <f t="shared" si="1890"/>
        <v>7.599863088505864</v>
      </c>
    </row>
    <row r="8115" spans="1:25" x14ac:dyDescent="0.3">
      <c r="A8115">
        <v>19950925</v>
      </c>
      <c r="B8115">
        <v>0.28999999999999998</v>
      </c>
      <c r="C8115">
        <f t="shared" si="1877"/>
        <v>0.1982080029397868</v>
      </c>
      <c r="D8115">
        <f t="shared" si="1878"/>
        <v>3.146454501848611</v>
      </c>
      <c r="E8115">
        <f t="shared" si="1891"/>
        <v>199509</v>
      </c>
      <c r="F8115" s="1"/>
      <c r="G8115">
        <v>19950925</v>
      </c>
      <c r="H8115">
        <v>-0.54949999999999999</v>
      </c>
      <c r="I8115">
        <f t="shared" si="1879"/>
        <v>0.57207349589066347</v>
      </c>
      <c r="J8115">
        <f t="shared" si="1880"/>
        <v>9.0813852106681594</v>
      </c>
      <c r="K8115">
        <v>-0.54610000000000003</v>
      </c>
      <c r="L8115">
        <f t="shared" si="1881"/>
        <v>0.48680260067361908</v>
      </c>
      <c r="M8115">
        <f t="shared" si="1882"/>
        <v>7.7277517137712808</v>
      </c>
      <c r="N8115">
        <v>-0.34470000000000001</v>
      </c>
      <c r="O8115">
        <f t="shared" si="1883"/>
        <v>0.52613412437909624</v>
      </c>
      <c r="P8115">
        <f t="shared" si="1884"/>
        <v>8.3521202962308863</v>
      </c>
      <c r="Q8115">
        <v>-0.33960000000000001</v>
      </c>
      <c r="R8115">
        <f t="shared" si="1885"/>
        <v>0.5254758105997116</v>
      </c>
      <c r="S8115">
        <f t="shared" si="1886"/>
        <v>8.3416698889614924</v>
      </c>
      <c r="T8115">
        <v>-0.28110000000000002</v>
      </c>
      <c r="U8115">
        <f t="shared" si="1887"/>
        <v>0.50029788088279881</v>
      </c>
      <c r="V8115">
        <f t="shared" si="1888"/>
        <v>7.9419826456110085</v>
      </c>
      <c r="W8115">
        <v>3.2800000000000003E-2</v>
      </c>
      <c r="X8115">
        <f t="shared" si="1889"/>
        <v>0.47821011354901827</v>
      </c>
      <c r="Y8115">
        <f t="shared" si="1890"/>
        <v>7.5913502093199714</v>
      </c>
    </row>
    <row r="8116" spans="1:25" x14ac:dyDescent="0.3">
      <c r="A8116">
        <v>19950926</v>
      </c>
      <c r="B8116">
        <v>0.19</v>
      </c>
      <c r="C8116">
        <f t="shared" si="1877"/>
        <v>0.1990644786662519</v>
      </c>
      <c r="D8116">
        <f t="shared" si="1878"/>
        <v>3.1600506325057514</v>
      </c>
      <c r="E8116">
        <f t="shared" si="1891"/>
        <v>199509</v>
      </c>
      <c r="F8116" s="1"/>
      <c r="G8116">
        <v>19950926</v>
      </c>
      <c r="H8116">
        <v>-0.38679999999999998</v>
      </c>
      <c r="I8116">
        <f t="shared" si="1879"/>
        <v>0.56810433643253111</v>
      </c>
      <c r="J8116">
        <f t="shared" si="1880"/>
        <v>9.0183767576270917</v>
      </c>
      <c r="K8116">
        <v>-0.21060000000000001</v>
      </c>
      <c r="L8116">
        <f t="shared" si="1881"/>
        <v>0.47759734773653412</v>
      </c>
      <c r="M8116">
        <f t="shared" si="1882"/>
        <v>7.5816228536094386</v>
      </c>
      <c r="N8116">
        <v>-0.59799999999999998</v>
      </c>
      <c r="O8116">
        <f t="shared" si="1883"/>
        <v>0.52024677585287427</v>
      </c>
      <c r="P8116">
        <f t="shared" si="1884"/>
        <v>8.2586615357392095</v>
      </c>
      <c r="Q8116">
        <v>-0.55840000000000001</v>
      </c>
      <c r="R8116">
        <f t="shared" si="1885"/>
        <v>0.53121834057608275</v>
      </c>
      <c r="S8116">
        <f t="shared" si="1886"/>
        <v>8.4328297262443623</v>
      </c>
      <c r="T8116">
        <v>2.4799999999999999E-2</v>
      </c>
      <c r="U8116">
        <f t="shared" si="1887"/>
        <v>0.50010357124757299</v>
      </c>
      <c r="V8116">
        <f t="shared" si="1888"/>
        <v>7.9388980757781011</v>
      </c>
      <c r="W8116">
        <v>3.9199999999999999E-2</v>
      </c>
      <c r="X8116">
        <f t="shared" si="1889"/>
        <v>0.47828376326548011</v>
      </c>
      <c r="Y8116">
        <f t="shared" si="1890"/>
        <v>7.5925193623233023</v>
      </c>
    </row>
    <row r="8117" spans="1:25" x14ac:dyDescent="0.3">
      <c r="A8117">
        <v>19950927</v>
      </c>
      <c r="B8117">
        <v>0.55000000000000004</v>
      </c>
      <c r="C8117">
        <f t="shared" si="1877"/>
        <v>0.21037469934451192</v>
      </c>
      <c r="D8117">
        <f t="shared" si="1878"/>
        <v>3.3395948196333691</v>
      </c>
      <c r="E8117">
        <f t="shared" si="1891"/>
        <v>199509</v>
      </c>
      <c r="F8117" s="1"/>
      <c r="G8117">
        <v>19950927</v>
      </c>
      <c r="H8117">
        <v>-1.4631000000000001</v>
      </c>
      <c r="I8117">
        <f t="shared" si="1879"/>
        <v>0.60679950708336128</v>
      </c>
      <c r="J8117">
        <f t="shared" si="1880"/>
        <v>9.6326435485149027</v>
      </c>
      <c r="K8117">
        <v>-0.90649999999999997</v>
      </c>
      <c r="L8117">
        <f t="shared" si="1881"/>
        <v>0.49664538764942384</v>
      </c>
      <c r="M8117">
        <f t="shared" si="1882"/>
        <v>7.88400111304587</v>
      </c>
      <c r="N8117">
        <v>-0.8871</v>
      </c>
      <c r="O8117">
        <f t="shared" si="1883"/>
        <v>0.53822234705561656</v>
      </c>
      <c r="P8117">
        <f t="shared" si="1884"/>
        <v>8.5440148821999511</v>
      </c>
      <c r="Q8117">
        <v>-0.57540000000000002</v>
      </c>
      <c r="R8117">
        <f t="shared" si="1885"/>
        <v>0.53907096136501909</v>
      </c>
      <c r="S8117">
        <f t="shared" si="1886"/>
        <v>8.5574862167300907</v>
      </c>
      <c r="T8117">
        <v>-0.16489999999999999</v>
      </c>
      <c r="U8117">
        <f t="shared" si="1887"/>
        <v>0.50109703370349412</v>
      </c>
      <c r="V8117">
        <f t="shared" si="1888"/>
        <v>7.9546688033495823</v>
      </c>
      <c r="W8117">
        <v>-5.2499999999999998E-2</v>
      </c>
      <c r="X8117">
        <f t="shared" si="1889"/>
        <v>0.47620403243320997</v>
      </c>
      <c r="Y8117">
        <f t="shared" si="1890"/>
        <v>7.5595046588664605</v>
      </c>
    </row>
    <row r="8118" spans="1:25" x14ac:dyDescent="0.3">
      <c r="A8118">
        <v>19950928</v>
      </c>
      <c r="B8118">
        <v>-0.56999999999999995</v>
      </c>
      <c r="C8118">
        <f t="shared" si="1877"/>
        <v>0.22261314015459985</v>
      </c>
      <c r="D8118">
        <f t="shared" si="1878"/>
        <v>3.5338740445454282</v>
      </c>
      <c r="E8118">
        <f t="shared" si="1891"/>
        <v>199509</v>
      </c>
      <c r="F8118" s="1"/>
      <c r="G8118">
        <v>19950928</v>
      </c>
      <c r="H8118">
        <v>1.0099</v>
      </c>
      <c r="I8118">
        <f t="shared" si="1879"/>
        <v>0.61611170614520272</v>
      </c>
      <c r="J8118">
        <f t="shared" si="1880"/>
        <v>9.7804701257754711</v>
      </c>
      <c r="K8118">
        <v>0.67130000000000001</v>
      </c>
      <c r="L8118">
        <f t="shared" si="1881"/>
        <v>0.50030099790591054</v>
      </c>
      <c r="M8118">
        <f t="shared" si="1882"/>
        <v>7.9420321268189156</v>
      </c>
      <c r="N8118">
        <v>0.67849999999999999</v>
      </c>
      <c r="O8118">
        <f t="shared" si="1883"/>
        <v>0.54054847265098316</v>
      </c>
      <c r="P8118">
        <f t="shared" si="1884"/>
        <v>8.5809409812618043</v>
      </c>
      <c r="Q8118">
        <v>1.4491000000000001</v>
      </c>
      <c r="R8118">
        <f t="shared" si="1885"/>
        <v>0.56366326204840689</v>
      </c>
      <c r="S8118">
        <f t="shared" si="1886"/>
        <v>8.9478768873810992</v>
      </c>
      <c r="T8118">
        <v>1.1732</v>
      </c>
      <c r="U8118">
        <f t="shared" si="1887"/>
        <v>0.52008857324747948</v>
      </c>
      <c r="V8118">
        <f t="shared" si="1888"/>
        <v>8.2561501472353882</v>
      </c>
      <c r="W8118">
        <v>0.63100000000000001</v>
      </c>
      <c r="X8118">
        <f t="shared" si="1889"/>
        <v>0.48031660634177908</v>
      </c>
      <c r="Y8118">
        <f t="shared" si="1890"/>
        <v>7.6247897457291414</v>
      </c>
    </row>
    <row r="8119" spans="1:25" x14ac:dyDescent="0.3">
      <c r="A8119">
        <v>19950929</v>
      </c>
      <c r="B8119">
        <v>0.16</v>
      </c>
      <c r="C8119">
        <f t="shared" si="1877"/>
        <v>0.22322216644683909</v>
      </c>
      <c r="D8119">
        <f t="shared" si="1878"/>
        <v>3.5435420372124171</v>
      </c>
      <c r="E8119">
        <f t="shared" si="1891"/>
        <v>199509</v>
      </c>
      <c r="F8119" s="1"/>
      <c r="G8119">
        <v>19950929</v>
      </c>
      <c r="H8119">
        <v>0.77339999999999998</v>
      </c>
      <c r="I8119">
        <f t="shared" si="1879"/>
        <v>0.61987086404379066</v>
      </c>
      <c r="J8119">
        <f t="shared" si="1880"/>
        <v>9.8401449074075984</v>
      </c>
      <c r="K8119">
        <v>0.4672</v>
      </c>
      <c r="L8119">
        <f t="shared" si="1881"/>
        <v>0.49888801753737583</v>
      </c>
      <c r="M8119">
        <f t="shared" si="1882"/>
        <v>7.9196017588435597</v>
      </c>
      <c r="N8119">
        <v>0.96760000000000002</v>
      </c>
      <c r="O8119">
        <f t="shared" si="1883"/>
        <v>0.5473262206445848</v>
      </c>
      <c r="P8119">
        <f t="shared" si="1884"/>
        <v>8.6885343951026268</v>
      </c>
      <c r="Q8119">
        <v>-0.31490000000000001</v>
      </c>
      <c r="R8119">
        <f t="shared" si="1885"/>
        <v>0.55178925296900316</v>
      </c>
      <c r="S8119">
        <f t="shared" si="1886"/>
        <v>8.7593828368445479</v>
      </c>
      <c r="T8119">
        <v>-0.1273</v>
      </c>
      <c r="U8119">
        <f t="shared" si="1887"/>
        <v>0.49630996960506302</v>
      </c>
      <c r="V8119">
        <f t="shared" si="1888"/>
        <v>7.8786765166621358</v>
      </c>
      <c r="W8119">
        <v>-0.19270000000000001</v>
      </c>
      <c r="X8119">
        <f t="shared" si="1889"/>
        <v>0.46301275195676445</v>
      </c>
      <c r="Y8119">
        <f t="shared" si="1890"/>
        <v>7.3500995731754024</v>
      </c>
    </row>
    <row r="8120" spans="1:25" x14ac:dyDescent="0.3">
      <c r="A8120">
        <v>19951002</v>
      </c>
      <c r="B8120">
        <v>0.1</v>
      </c>
      <c r="C8120">
        <f t="shared" si="1877"/>
        <v>0.22360048108455163</v>
      </c>
      <c r="D8120">
        <f t="shared" si="1878"/>
        <v>3.549547595904754</v>
      </c>
      <c r="E8120">
        <f t="shared" si="1891"/>
        <v>199510</v>
      </c>
      <c r="F8120" s="1"/>
      <c r="G8120">
        <v>19951002</v>
      </c>
      <c r="H8120">
        <v>-1.1485000000000001</v>
      </c>
      <c r="I8120">
        <f t="shared" si="1879"/>
        <v>0.63443919098627743</v>
      </c>
      <c r="J8120">
        <f t="shared" si="1880"/>
        <v>10.071409928056211</v>
      </c>
      <c r="K8120">
        <v>-0.92620000000000002</v>
      </c>
      <c r="L8120">
        <f t="shared" si="1881"/>
        <v>0.50686641571377677</v>
      </c>
      <c r="M8120">
        <f t="shared" si="1882"/>
        <v>8.046254903456008</v>
      </c>
      <c r="N8120">
        <v>-1.0528999999999999</v>
      </c>
      <c r="O8120">
        <f t="shared" si="1883"/>
        <v>0.5550527918980187</v>
      </c>
      <c r="P8120">
        <f t="shared" si="1884"/>
        <v>8.8111899112454672</v>
      </c>
      <c r="Q8120">
        <v>-0.63270000000000004</v>
      </c>
      <c r="R8120">
        <f t="shared" si="1885"/>
        <v>0.55749747881165901</v>
      </c>
      <c r="S8120">
        <f t="shared" si="1886"/>
        <v>8.8499981128869045</v>
      </c>
      <c r="T8120">
        <v>-0.50449999999999995</v>
      </c>
      <c r="U8120">
        <f t="shared" si="1887"/>
        <v>0.49484581504410718</v>
      </c>
      <c r="V8120">
        <f t="shared" si="1888"/>
        <v>7.8554337835666352</v>
      </c>
      <c r="W8120">
        <v>-0.53339999999999999</v>
      </c>
      <c r="X8120">
        <f t="shared" si="1889"/>
        <v>0.46905893059407416</v>
      </c>
      <c r="Y8120">
        <f t="shared" si="1890"/>
        <v>7.4460796835149594</v>
      </c>
    </row>
    <row r="8121" spans="1:25" x14ac:dyDescent="0.3">
      <c r="A8121">
        <v>19951003</v>
      </c>
      <c r="B8121">
        <v>0.35</v>
      </c>
      <c r="C8121">
        <f t="shared" si="1877"/>
        <v>0.22087262735369514</v>
      </c>
      <c r="D8121">
        <f t="shared" si="1878"/>
        <v>3.5062442603959183</v>
      </c>
      <c r="E8121">
        <f t="shared" si="1891"/>
        <v>199510</v>
      </c>
      <c r="F8121" s="1"/>
      <c r="G8121">
        <v>19951003</v>
      </c>
      <c r="H8121">
        <v>-1.1536</v>
      </c>
      <c r="I8121">
        <f t="shared" si="1879"/>
        <v>0.65592026847694695</v>
      </c>
      <c r="J8121">
        <f t="shared" si="1880"/>
        <v>10.412411461660325</v>
      </c>
      <c r="K8121">
        <v>-0.9173</v>
      </c>
      <c r="L8121">
        <f t="shared" si="1881"/>
        <v>0.52028994653296634</v>
      </c>
      <c r="M8121">
        <f t="shared" si="1882"/>
        <v>8.2593468490399289</v>
      </c>
      <c r="N8121">
        <v>-0.94279999999999997</v>
      </c>
      <c r="O8121">
        <f t="shared" si="1883"/>
        <v>0.56322322335112729</v>
      </c>
      <c r="P8121">
        <f t="shared" si="1884"/>
        <v>8.9408914896196183</v>
      </c>
      <c r="Q8121">
        <v>-0.31519999999999998</v>
      </c>
      <c r="R8121">
        <f t="shared" si="1885"/>
        <v>0.55996388693838228</v>
      </c>
      <c r="S8121">
        <f t="shared" si="1886"/>
        <v>8.8891511280962945</v>
      </c>
      <c r="T8121">
        <v>-0.16220000000000001</v>
      </c>
      <c r="U8121">
        <f t="shared" si="1887"/>
        <v>0.49567341698164519</v>
      </c>
      <c r="V8121">
        <f t="shared" si="1888"/>
        <v>7.8685715570343202</v>
      </c>
      <c r="W8121">
        <v>0.16539999999999999</v>
      </c>
      <c r="X8121">
        <f t="shared" si="1889"/>
        <v>0.46868334345203538</v>
      </c>
      <c r="Y8121">
        <f t="shared" si="1890"/>
        <v>7.4401174224741506</v>
      </c>
    </row>
    <row r="8122" spans="1:25" x14ac:dyDescent="0.3">
      <c r="A8122">
        <v>19951004</v>
      </c>
      <c r="B8122">
        <v>0.81</v>
      </c>
      <c r="C8122">
        <f t="shared" si="1877"/>
        <v>0.24216741419351848</v>
      </c>
      <c r="D8122">
        <f t="shared" si="1878"/>
        <v>3.8442885215977398</v>
      </c>
      <c r="E8122">
        <f t="shared" si="1891"/>
        <v>199510</v>
      </c>
      <c r="F8122" s="1"/>
      <c r="G8122">
        <v>19951004</v>
      </c>
      <c r="H8122">
        <v>-1.4078999999999999</v>
      </c>
      <c r="I8122">
        <f t="shared" si="1879"/>
        <v>0.68503354374548497</v>
      </c>
      <c r="J8122">
        <f t="shared" si="1880"/>
        <v>10.874570378927038</v>
      </c>
      <c r="K8122">
        <v>-0.88380000000000003</v>
      </c>
      <c r="L8122">
        <f t="shared" si="1881"/>
        <v>0.53517726889437578</v>
      </c>
      <c r="M8122">
        <f t="shared" si="1882"/>
        <v>8.4956757649755712</v>
      </c>
      <c r="N8122">
        <v>-0.73080000000000001</v>
      </c>
      <c r="O8122">
        <f t="shared" si="1883"/>
        <v>0.57152296056164931</v>
      </c>
      <c r="P8122">
        <f t="shared" si="1884"/>
        <v>9.0726457332569996</v>
      </c>
      <c r="Q8122">
        <v>-0.98070000000000002</v>
      </c>
      <c r="R8122">
        <f t="shared" si="1885"/>
        <v>0.57106410588078804</v>
      </c>
      <c r="S8122">
        <f t="shared" si="1886"/>
        <v>9.0653616410161391</v>
      </c>
      <c r="T8122">
        <v>-0.56810000000000005</v>
      </c>
      <c r="U8122">
        <f t="shared" si="1887"/>
        <v>0.49919362522582533</v>
      </c>
      <c r="V8122">
        <f t="shared" si="1888"/>
        <v>7.9244531304978798</v>
      </c>
      <c r="W8122">
        <v>-3.4200000000000001E-2</v>
      </c>
      <c r="X8122">
        <f t="shared" si="1889"/>
        <v>0.46508004526710206</v>
      </c>
      <c r="Y8122">
        <f t="shared" si="1890"/>
        <v>7.3829168370924867</v>
      </c>
    </row>
    <row r="8123" spans="1:25" x14ac:dyDescent="0.3">
      <c r="A8123">
        <v>19951005</v>
      </c>
      <c r="B8123">
        <v>-0.22</v>
      </c>
      <c r="C8123">
        <f t="shared" si="1877"/>
        <v>0.24375383525883201</v>
      </c>
      <c r="D8123">
        <f t="shared" si="1878"/>
        <v>3.8694721752784624</v>
      </c>
      <c r="E8123">
        <f t="shared" si="1891"/>
        <v>199510</v>
      </c>
      <c r="F8123" s="1"/>
      <c r="G8123">
        <v>19951005</v>
      </c>
      <c r="H8123">
        <v>0.03</v>
      </c>
      <c r="I8123">
        <f t="shared" si="1879"/>
        <v>0.67714260588192576</v>
      </c>
      <c r="J8123">
        <f t="shared" si="1880"/>
        <v>10.749305623738792</v>
      </c>
      <c r="K8123">
        <v>9.0899999999999995E-2</v>
      </c>
      <c r="L8123">
        <f t="shared" si="1881"/>
        <v>0.51750087172338499</v>
      </c>
      <c r="M8123">
        <f t="shared" si="1882"/>
        <v>8.2150716590352868</v>
      </c>
      <c r="N8123">
        <v>-1.5699999999999999E-2</v>
      </c>
      <c r="O8123">
        <f t="shared" si="1883"/>
        <v>0.56025513912435843</v>
      </c>
      <c r="P8123">
        <f t="shared" si="1884"/>
        <v>8.8937746132136759</v>
      </c>
      <c r="Q8123">
        <v>0.65629999999999999</v>
      </c>
      <c r="R8123">
        <f t="shared" si="1885"/>
        <v>0.56123025169791407</v>
      </c>
      <c r="S8123">
        <f t="shared" si="1886"/>
        <v>8.9092540454331992</v>
      </c>
      <c r="T8123">
        <v>0.3649</v>
      </c>
      <c r="U8123">
        <f t="shared" si="1887"/>
        <v>0.48045452126673732</v>
      </c>
      <c r="V8123">
        <f t="shared" si="1888"/>
        <v>7.626979077290283</v>
      </c>
      <c r="W8123">
        <v>0.25840000000000002</v>
      </c>
      <c r="X8123">
        <f t="shared" si="1889"/>
        <v>0.44526975386094875</v>
      </c>
      <c r="Y8123">
        <f t="shared" si="1890"/>
        <v>7.0684382103300765</v>
      </c>
    </row>
    <row r="8124" spans="1:25" x14ac:dyDescent="0.3">
      <c r="A8124">
        <v>19951006</v>
      </c>
      <c r="B8124">
        <v>0.1</v>
      </c>
      <c r="C8124">
        <f t="shared" si="1877"/>
        <v>0.24395030521077316</v>
      </c>
      <c r="D8124">
        <f t="shared" si="1878"/>
        <v>3.8725910390760609</v>
      </c>
      <c r="E8124">
        <f t="shared" si="1891"/>
        <v>199510</v>
      </c>
      <c r="F8124" s="1"/>
      <c r="G8124">
        <v>19951006</v>
      </c>
      <c r="H8124">
        <v>0.20549999999999999</v>
      </c>
      <c r="I8124">
        <f t="shared" si="1879"/>
        <v>0.67645436993735553</v>
      </c>
      <c r="J8124">
        <f t="shared" si="1880"/>
        <v>10.73838021682278</v>
      </c>
      <c r="K8124">
        <v>0.18179999999999999</v>
      </c>
      <c r="L8124">
        <f t="shared" si="1881"/>
        <v>0.51571183118291353</v>
      </c>
      <c r="M8124">
        <f t="shared" si="1882"/>
        <v>8.1866715209022853</v>
      </c>
      <c r="N8124">
        <v>0.40799999999999997</v>
      </c>
      <c r="O8124">
        <f t="shared" si="1883"/>
        <v>0.5614868392338046</v>
      </c>
      <c r="P8124">
        <f t="shared" si="1884"/>
        <v>8.913327246290109</v>
      </c>
      <c r="Q8124">
        <v>4.3799999999999999E-2</v>
      </c>
      <c r="R8124">
        <f t="shared" si="1885"/>
        <v>0.56124669229833268</v>
      </c>
      <c r="S8124">
        <f t="shared" si="1886"/>
        <v>8.9095150318738714</v>
      </c>
      <c r="T8124">
        <v>-0.17069999999999999</v>
      </c>
      <c r="U8124">
        <f t="shared" si="1887"/>
        <v>0.48127033042683254</v>
      </c>
      <c r="V8124">
        <f t="shared" si="1888"/>
        <v>7.6399296462196862</v>
      </c>
      <c r="W8124">
        <v>4.3299999999999998E-2</v>
      </c>
      <c r="X8124">
        <f t="shared" si="1889"/>
        <v>0.44525756852375192</v>
      </c>
      <c r="Y8124">
        <f t="shared" si="1890"/>
        <v>7.0682447740988907</v>
      </c>
    </row>
    <row r="8125" spans="1:25" x14ac:dyDescent="0.3">
      <c r="A8125">
        <v>19951009</v>
      </c>
      <c r="B8125">
        <v>0.56999999999999995</v>
      </c>
      <c r="C8125">
        <f t="shared" si="1877"/>
        <v>0.25398162663205909</v>
      </c>
      <c r="D8125">
        <f t="shared" si="1878"/>
        <v>4.0318333298885261</v>
      </c>
      <c r="E8125">
        <f t="shared" si="1891"/>
        <v>199510</v>
      </c>
      <c r="F8125" s="1"/>
      <c r="G8125">
        <v>19951009</v>
      </c>
      <c r="H8125">
        <v>-2.1644000000000001</v>
      </c>
      <c r="I8125">
        <f t="shared" si="1879"/>
        <v>0.7353836265076843</v>
      </c>
      <c r="J8125">
        <f t="shared" si="1880"/>
        <v>11.673853163808834</v>
      </c>
      <c r="K8125">
        <v>-1.3030999999999999</v>
      </c>
      <c r="L8125">
        <f t="shared" si="1881"/>
        <v>0.54450628995915629</v>
      </c>
      <c r="M8125">
        <f t="shared" si="1882"/>
        <v>8.6437693832541243</v>
      </c>
      <c r="N8125">
        <v>-1.4272</v>
      </c>
      <c r="O8125">
        <f t="shared" si="1883"/>
        <v>0.59390295799408521</v>
      </c>
      <c r="P8125">
        <f t="shared" si="1884"/>
        <v>9.4279171785479363</v>
      </c>
      <c r="Q8125">
        <v>-1.2136</v>
      </c>
      <c r="R8125">
        <f t="shared" si="1885"/>
        <v>0.58555605879981742</v>
      </c>
      <c r="S8125">
        <f t="shared" si="1886"/>
        <v>9.29541426162859</v>
      </c>
      <c r="T8125">
        <v>-1.0442</v>
      </c>
      <c r="U8125">
        <f t="shared" si="1887"/>
        <v>0.50082379711819514</v>
      </c>
      <c r="V8125">
        <f t="shared" si="1888"/>
        <v>7.9503313070268682</v>
      </c>
      <c r="W8125">
        <v>-0.81010000000000004</v>
      </c>
      <c r="X8125">
        <f t="shared" si="1889"/>
        <v>0.45915311691943922</v>
      </c>
      <c r="Y8125">
        <f t="shared" si="1890"/>
        <v>7.2888297664139978</v>
      </c>
    </row>
    <row r="8126" spans="1:25" x14ac:dyDescent="0.3">
      <c r="A8126">
        <v>19951010</v>
      </c>
      <c r="B8126">
        <v>0.02</v>
      </c>
      <c r="C8126">
        <f t="shared" ref="C8126:C8189" si="1892">_xlfn.STDEV.S(B8067:B8126)</f>
        <v>0.2534552189689509</v>
      </c>
      <c r="D8126">
        <f t="shared" ref="D8126:D8189" si="1893">C8126*SQRT(252)</f>
        <v>4.0234768672995882</v>
      </c>
      <c r="E8126">
        <f t="shared" si="1891"/>
        <v>199510</v>
      </c>
      <c r="F8126" s="1"/>
      <c r="G8126">
        <v>19951010</v>
      </c>
      <c r="H8126">
        <v>-0.7964</v>
      </c>
      <c r="I8126">
        <f t="shared" ref="I8126:I8189" si="1894">_xlfn.STDEV.S(H8067:H8126)</f>
        <v>0.74105531997463725</v>
      </c>
      <c r="J8126">
        <f t="shared" ref="J8126:J8189" si="1895">I8126*SQRT(252)</f>
        <v>11.763888506365717</v>
      </c>
      <c r="K8126">
        <v>-0.87460000000000004</v>
      </c>
      <c r="L8126">
        <f t="shared" ref="L8126:L8189" si="1896">_xlfn.STDEV.S(K8067:K8126)</f>
        <v>0.5549228877462461</v>
      </c>
      <c r="M8126">
        <f t="shared" ref="M8126:M8189" si="1897">L8126*SQRT(252)</f>
        <v>8.8091277467662756</v>
      </c>
      <c r="N8126">
        <v>-0.75990000000000002</v>
      </c>
      <c r="O8126">
        <f t="shared" ref="O8126:O8189" si="1898">_xlfn.STDEV.S(N8067:N8126)</f>
        <v>0.59979174430995041</v>
      </c>
      <c r="P8126">
        <f t="shared" ref="P8126:P8189" si="1899">O8126*SQRT(252)</f>
        <v>9.5213987632426136</v>
      </c>
      <c r="Q8126">
        <v>-0.21859999999999999</v>
      </c>
      <c r="R8126">
        <f t="shared" ref="R8126:R8189" si="1900">_xlfn.STDEV.S(Q8067:Q8126)</f>
        <v>0.58639547448558571</v>
      </c>
      <c r="S8126">
        <f t="shared" ref="S8126:S8189" si="1901">R8126*SQRT(252)</f>
        <v>9.3087395725354867</v>
      </c>
      <c r="T8126">
        <v>2E-3</v>
      </c>
      <c r="U8126">
        <f t="shared" ref="U8126:U8189" si="1902">_xlfn.STDEV.S(T8067:T8126)</f>
        <v>0.49709459232374897</v>
      </c>
      <c r="V8126">
        <f t="shared" ref="V8126:V8189" si="1903">U8126*SQRT(252)</f>
        <v>7.8911320161820626</v>
      </c>
      <c r="W8126">
        <v>-0.21709999999999999</v>
      </c>
      <c r="X8126">
        <f t="shared" ref="X8126:X8189" si="1904">_xlfn.STDEV.S(W8067:W8126)</f>
        <v>0.4584221035431747</v>
      </c>
      <c r="Y8126">
        <f t="shared" ref="Y8126:Y8189" si="1905">X8126*SQRT(252)</f>
        <v>7.2772252888220521</v>
      </c>
    </row>
    <row r="8127" spans="1:25" x14ac:dyDescent="0.3">
      <c r="A8127">
        <v>19951011</v>
      </c>
      <c r="B8127">
        <v>-0.25</v>
      </c>
      <c r="C8127">
        <f t="shared" si="1892"/>
        <v>0.25560032359863866</v>
      </c>
      <c r="D8127">
        <f t="shared" si="1893"/>
        <v>4.0575293476177912</v>
      </c>
      <c r="E8127">
        <f t="shared" si="1891"/>
        <v>199510</v>
      </c>
      <c r="F8127" s="1"/>
      <c r="G8127">
        <v>19951011</v>
      </c>
      <c r="H8127">
        <v>1.2171000000000001</v>
      </c>
      <c r="I8127">
        <f t="shared" si="1894"/>
        <v>0.7483261243798579</v>
      </c>
      <c r="J8127">
        <f t="shared" si="1895"/>
        <v>11.879308948091358</v>
      </c>
      <c r="K8127">
        <v>0.94379999999999997</v>
      </c>
      <c r="L8127">
        <f t="shared" si="1896"/>
        <v>0.56208646417525443</v>
      </c>
      <c r="M8127">
        <f t="shared" si="1897"/>
        <v>8.9228459971400369</v>
      </c>
      <c r="N8127">
        <v>1.0876999999999999</v>
      </c>
      <c r="O8127">
        <f t="shared" si="1898"/>
        <v>0.60770991738132407</v>
      </c>
      <c r="P8127">
        <f t="shared" si="1899"/>
        <v>9.6470958639515541</v>
      </c>
      <c r="Q8127">
        <v>0.86939999999999995</v>
      </c>
      <c r="R8127">
        <f t="shared" si="1900"/>
        <v>0.58319655589752462</v>
      </c>
      <c r="S8127">
        <f t="shared" si="1901"/>
        <v>9.2579583142453785</v>
      </c>
      <c r="T8127">
        <v>0.54500000000000004</v>
      </c>
      <c r="U8127">
        <f t="shared" si="1902"/>
        <v>0.49435320482287165</v>
      </c>
      <c r="V8127">
        <f t="shared" si="1903"/>
        <v>7.8476138387345689</v>
      </c>
      <c r="W8127">
        <v>0.50490000000000002</v>
      </c>
      <c r="X8127">
        <f t="shared" si="1904"/>
        <v>0.44457194445512438</v>
      </c>
      <c r="Y8127">
        <f t="shared" si="1905"/>
        <v>7.0573608294280783</v>
      </c>
    </row>
    <row r="8128" spans="1:25" x14ac:dyDescent="0.3">
      <c r="A8128">
        <v>19951012</v>
      </c>
      <c r="B8128">
        <v>-7.0000000000000007E-2</v>
      </c>
      <c r="C8128">
        <f t="shared" si="1892"/>
        <v>0.25308134955291633</v>
      </c>
      <c r="D8128">
        <f t="shared" si="1893"/>
        <v>4.0175418743137463</v>
      </c>
      <c r="E8128">
        <f t="shared" si="1891"/>
        <v>199510</v>
      </c>
      <c r="F8128" s="1"/>
      <c r="G8128">
        <v>19951012</v>
      </c>
      <c r="H8128">
        <v>1.0283</v>
      </c>
      <c r="I8128">
        <f t="shared" si="1894"/>
        <v>0.68237776982091292</v>
      </c>
      <c r="J8128">
        <f t="shared" si="1895"/>
        <v>10.83241127487007</v>
      </c>
      <c r="K8128">
        <v>0.81920000000000004</v>
      </c>
      <c r="L8128">
        <f t="shared" si="1896"/>
        <v>0.50524896189059643</v>
      </c>
      <c r="M8128">
        <f t="shared" si="1897"/>
        <v>8.0205786200164138</v>
      </c>
      <c r="N8128">
        <v>0.77590000000000003</v>
      </c>
      <c r="O8128">
        <f t="shared" si="1898"/>
        <v>0.5383216333863533</v>
      </c>
      <c r="P8128">
        <f t="shared" si="1899"/>
        <v>8.5455910038382576</v>
      </c>
      <c r="Q8128">
        <v>0.73260000000000003</v>
      </c>
      <c r="R8128">
        <f t="shared" si="1900"/>
        <v>0.53628899169213751</v>
      </c>
      <c r="S8128">
        <f t="shared" si="1901"/>
        <v>8.5133238172738821</v>
      </c>
      <c r="T8128">
        <v>0.73160000000000003</v>
      </c>
      <c r="U8128">
        <f t="shared" si="1902"/>
        <v>0.45580225993098383</v>
      </c>
      <c r="V8128">
        <f t="shared" si="1903"/>
        <v>7.2356365607916233</v>
      </c>
      <c r="W8128">
        <v>0.85009999999999997</v>
      </c>
      <c r="X8128">
        <f t="shared" si="1904"/>
        <v>0.40586203094976336</v>
      </c>
      <c r="Y8128">
        <f t="shared" si="1905"/>
        <v>6.4428600029800434</v>
      </c>
    </row>
    <row r="8129" spans="1:25" x14ac:dyDescent="0.3">
      <c r="A8129">
        <v>19951013</v>
      </c>
      <c r="B8129">
        <v>-0.3</v>
      </c>
      <c r="C8129">
        <f t="shared" si="1892"/>
        <v>0.25591637714377613</v>
      </c>
      <c r="D8129">
        <f t="shared" si="1893"/>
        <v>4.0625465421062756</v>
      </c>
      <c r="E8129">
        <f t="shared" si="1891"/>
        <v>199510</v>
      </c>
      <c r="F8129" s="1"/>
      <c r="G8129">
        <v>19951013</v>
      </c>
      <c r="H8129">
        <v>0.60809999999999997</v>
      </c>
      <c r="I8129">
        <f t="shared" si="1894"/>
        <v>0.67831935161814527</v>
      </c>
      <c r="J8129">
        <f t="shared" si="1895"/>
        <v>10.767985883185146</v>
      </c>
      <c r="K8129">
        <v>0.52990000000000004</v>
      </c>
      <c r="L8129">
        <f t="shared" si="1896"/>
        <v>0.4962705306515996</v>
      </c>
      <c r="M8129">
        <f t="shared" si="1897"/>
        <v>7.8780504426851383</v>
      </c>
      <c r="N8129">
        <v>0.6915</v>
      </c>
      <c r="O8129">
        <f t="shared" si="1898"/>
        <v>0.53652849731340313</v>
      </c>
      <c r="P8129">
        <f t="shared" si="1899"/>
        <v>8.5171258511427066</v>
      </c>
      <c r="Q8129">
        <v>0.77969999999999995</v>
      </c>
      <c r="R8129">
        <f t="shared" si="1900"/>
        <v>0.54083578944189981</v>
      </c>
      <c r="S8129">
        <f t="shared" si="1901"/>
        <v>8.5855019939193564</v>
      </c>
      <c r="T8129">
        <v>0.4698</v>
      </c>
      <c r="U8129">
        <f t="shared" si="1902"/>
        <v>0.44925048187631555</v>
      </c>
      <c r="V8129">
        <f t="shared" si="1903"/>
        <v>7.1316303085239658</v>
      </c>
      <c r="W8129">
        <v>8.6499999999999994E-2</v>
      </c>
      <c r="X8129">
        <f t="shared" si="1904"/>
        <v>0.40395841088655243</v>
      </c>
      <c r="Y8129">
        <f t="shared" si="1905"/>
        <v>6.4126409713119887</v>
      </c>
    </row>
    <row r="8130" spans="1:25" x14ac:dyDescent="0.3">
      <c r="A8130">
        <v>19951016</v>
      </c>
      <c r="B8130">
        <v>0.15</v>
      </c>
      <c r="C8130">
        <f t="shared" si="1892"/>
        <v>0.2559031309487606</v>
      </c>
      <c r="D8130">
        <f t="shared" si="1893"/>
        <v>4.0623362652793018</v>
      </c>
      <c r="E8130">
        <f t="shared" si="1891"/>
        <v>199510</v>
      </c>
      <c r="F8130" s="1"/>
      <c r="G8130">
        <v>19951016</v>
      </c>
      <c r="H8130">
        <v>-0.10100000000000001</v>
      </c>
      <c r="I8130">
        <f t="shared" si="1894"/>
        <v>0.67733103311102927</v>
      </c>
      <c r="J8130">
        <f t="shared" si="1895"/>
        <v>10.752296813269437</v>
      </c>
      <c r="K8130">
        <v>-1.46E-2</v>
      </c>
      <c r="L8130">
        <f t="shared" si="1896"/>
        <v>0.49385214526921478</v>
      </c>
      <c r="M8130">
        <f t="shared" si="1897"/>
        <v>7.8396597649085145</v>
      </c>
      <c r="N8130">
        <v>0.36420000000000002</v>
      </c>
      <c r="O8130">
        <f t="shared" si="1898"/>
        <v>0.53685283424379271</v>
      </c>
      <c r="P8130">
        <f t="shared" si="1899"/>
        <v>8.5222745402955358</v>
      </c>
      <c r="Q8130">
        <v>3.1600000000000003E-2</v>
      </c>
      <c r="R8130">
        <f t="shared" si="1900"/>
        <v>0.54097438677789311</v>
      </c>
      <c r="S8130">
        <f t="shared" si="1901"/>
        <v>8.5877021584198427</v>
      </c>
      <c r="T8130">
        <v>-0.36969999999999997</v>
      </c>
      <c r="U8130">
        <f t="shared" si="1902"/>
        <v>0.45279594910447662</v>
      </c>
      <c r="V8130">
        <f t="shared" si="1903"/>
        <v>7.1879128559274283</v>
      </c>
      <c r="W8130">
        <v>-0.14269999999999999</v>
      </c>
      <c r="X8130">
        <f t="shared" si="1904"/>
        <v>0.4052313921497393</v>
      </c>
      <c r="Y8130">
        <f t="shared" si="1905"/>
        <v>6.4328489223882119</v>
      </c>
    </row>
    <row r="8131" spans="1:25" x14ac:dyDescent="0.3">
      <c r="A8131">
        <v>19951017</v>
      </c>
      <c r="B8131">
        <v>7.0000000000000007E-2</v>
      </c>
      <c r="C8131">
        <f t="shared" si="1892"/>
        <v>0.25604747750068402</v>
      </c>
      <c r="D8131">
        <f t="shared" si="1893"/>
        <v>4.0646276957532965</v>
      </c>
      <c r="E8131">
        <f t="shared" si="1891"/>
        <v>199510</v>
      </c>
      <c r="F8131" s="1"/>
      <c r="G8131">
        <v>19951017</v>
      </c>
      <c r="H8131">
        <v>0.1832</v>
      </c>
      <c r="I8131">
        <f t="shared" si="1894"/>
        <v>0.66708234605275996</v>
      </c>
      <c r="J8131">
        <f t="shared" si="1895"/>
        <v>10.589603949942797</v>
      </c>
      <c r="K8131">
        <v>5.5899999999999998E-2</v>
      </c>
      <c r="L8131">
        <f t="shared" si="1896"/>
        <v>0.48379109979131291</v>
      </c>
      <c r="M8131">
        <f t="shared" si="1897"/>
        <v>7.679945619325478</v>
      </c>
      <c r="N8131">
        <v>6.6299999999999998E-2</v>
      </c>
      <c r="O8131">
        <f t="shared" si="1898"/>
        <v>0.52688077381814657</v>
      </c>
      <c r="P8131">
        <f t="shared" si="1899"/>
        <v>8.3639729886245249</v>
      </c>
      <c r="Q8131">
        <v>0.44519999999999998</v>
      </c>
      <c r="R8131">
        <f t="shared" si="1900"/>
        <v>0.53873689128729463</v>
      </c>
      <c r="S8131">
        <f t="shared" si="1901"/>
        <v>8.552183018653329</v>
      </c>
      <c r="T8131">
        <v>0.74870000000000003</v>
      </c>
      <c r="U8131">
        <f t="shared" si="1902"/>
        <v>0.45594515205627073</v>
      </c>
      <c r="V8131">
        <f t="shared" si="1903"/>
        <v>7.2379049029585349</v>
      </c>
      <c r="W8131">
        <v>0.71179999999999999</v>
      </c>
      <c r="X8131">
        <f t="shared" si="1904"/>
        <v>0.4044229273503997</v>
      </c>
      <c r="Y8131">
        <f t="shared" si="1905"/>
        <v>6.4200149415713987</v>
      </c>
    </row>
    <row r="8132" spans="1:25" x14ac:dyDescent="0.3">
      <c r="A8132">
        <v>19951018</v>
      </c>
      <c r="B8132">
        <v>0.09</v>
      </c>
      <c r="C8132">
        <f t="shared" si="1892"/>
        <v>0.25425175476731693</v>
      </c>
      <c r="D8132">
        <f t="shared" si="1893"/>
        <v>4.0361214810966093</v>
      </c>
      <c r="E8132">
        <f t="shared" si="1891"/>
        <v>199510</v>
      </c>
      <c r="F8132" s="1"/>
      <c r="G8132">
        <v>19951018</v>
      </c>
      <c r="H8132">
        <v>0.30990000000000001</v>
      </c>
      <c r="I8132">
        <f t="shared" si="1894"/>
        <v>0.66488823323966628</v>
      </c>
      <c r="J8132">
        <f t="shared" si="1895"/>
        <v>10.554773488831598</v>
      </c>
      <c r="K8132">
        <v>0.36680000000000001</v>
      </c>
      <c r="L8132">
        <f t="shared" si="1896"/>
        <v>0.48333274852195274</v>
      </c>
      <c r="M8132">
        <f t="shared" si="1897"/>
        <v>7.6726695184944518</v>
      </c>
      <c r="N8132">
        <v>0.32250000000000001</v>
      </c>
      <c r="O8132">
        <f t="shared" si="1898"/>
        <v>0.52238905473377761</v>
      </c>
      <c r="P8132">
        <f t="shared" si="1899"/>
        <v>8.2926691586861061</v>
      </c>
      <c r="Q8132">
        <v>0.12</v>
      </c>
      <c r="R8132">
        <f t="shared" si="1900"/>
        <v>0.51338050651984857</v>
      </c>
      <c r="S8132">
        <f t="shared" si="1901"/>
        <v>8.1496628891993588</v>
      </c>
      <c r="T8132">
        <v>0.1396</v>
      </c>
      <c r="U8132">
        <f t="shared" si="1902"/>
        <v>0.44844210831014714</v>
      </c>
      <c r="V8132">
        <f t="shared" si="1903"/>
        <v>7.1187977759888454</v>
      </c>
      <c r="W8132">
        <v>0.28689999999999999</v>
      </c>
      <c r="X8132">
        <f t="shared" si="1904"/>
        <v>0.395942053969637</v>
      </c>
      <c r="Y8132">
        <f t="shared" si="1905"/>
        <v>6.2853852503746444</v>
      </c>
    </row>
    <row r="8133" spans="1:25" x14ac:dyDescent="0.3">
      <c r="A8133">
        <v>19951019</v>
      </c>
      <c r="B8133">
        <v>0.15</v>
      </c>
      <c r="C8133">
        <f t="shared" si="1892"/>
        <v>0.25430724555396161</v>
      </c>
      <c r="D8133">
        <f t="shared" si="1893"/>
        <v>4.0370023700257125</v>
      </c>
      <c r="E8133">
        <f t="shared" si="1891"/>
        <v>199510</v>
      </c>
      <c r="F8133" s="1"/>
      <c r="G8133">
        <v>19951019</v>
      </c>
      <c r="H8133">
        <v>-0.1113</v>
      </c>
      <c r="I8133">
        <f t="shared" si="1894"/>
        <v>0.6630086598099989</v>
      </c>
      <c r="J8133">
        <f t="shared" si="1895"/>
        <v>10.524936185636891</v>
      </c>
      <c r="K8133">
        <v>-0.22189999999999999</v>
      </c>
      <c r="L8133">
        <f t="shared" si="1896"/>
        <v>0.4830319992090451</v>
      </c>
      <c r="M8133">
        <f t="shared" si="1897"/>
        <v>7.667895271160889</v>
      </c>
      <c r="N8133">
        <v>-0.34699999999999998</v>
      </c>
      <c r="O8133">
        <f t="shared" si="1898"/>
        <v>0.52374520284199255</v>
      </c>
      <c r="P8133">
        <f t="shared" si="1899"/>
        <v>8.3141973424979501</v>
      </c>
      <c r="Q8133">
        <v>9.7900000000000001E-2</v>
      </c>
      <c r="R8133">
        <f t="shared" si="1900"/>
        <v>0.51279515720354885</v>
      </c>
      <c r="S8133">
        <f t="shared" si="1901"/>
        <v>8.1403707568731729</v>
      </c>
      <c r="T8133">
        <v>0.17480000000000001</v>
      </c>
      <c r="U8133">
        <f t="shared" si="1902"/>
        <v>0.44769347086271805</v>
      </c>
      <c r="V8133">
        <f t="shared" si="1903"/>
        <v>7.1069135249405608</v>
      </c>
      <c r="W8133">
        <v>0.62739999999999996</v>
      </c>
      <c r="X8133">
        <f t="shared" si="1904"/>
        <v>0.40122499367315412</v>
      </c>
      <c r="Y8133">
        <f t="shared" si="1905"/>
        <v>6.3692493182557781</v>
      </c>
    </row>
    <row r="8134" spans="1:25" x14ac:dyDescent="0.3">
      <c r="A8134">
        <v>19951020</v>
      </c>
      <c r="B8134">
        <v>0.21</v>
      </c>
      <c r="C8134">
        <f t="shared" si="1892"/>
        <v>0.25461497463962024</v>
      </c>
      <c r="D8134">
        <f t="shared" si="1893"/>
        <v>4.0418874178167163</v>
      </c>
      <c r="E8134">
        <f t="shared" si="1891"/>
        <v>199510</v>
      </c>
      <c r="F8134" s="1"/>
      <c r="G8134">
        <v>19951020</v>
      </c>
      <c r="H8134">
        <v>-0.2238</v>
      </c>
      <c r="I8134">
        <f t="shared" si="1894"/>
        <v>0.65388660373152474</v>
      </c>
      <c r="J8134">
        <f t="shared" si="1895"/>
        <v>10.380128034661524</v>
      </c>
      <c r="K8134">
        <v>-0.1724</v>
      </c>
      <c r="L8134">
        <f t="shared" si="1896"/>
        <v>0.47648948638219529</v>
      </c>
      <c r="M8134">
        <f t="shared" si="1897"/>
        <v>7.5640360998251195</v>
      </c>
      <c r="N8134">
        <v>0.15820000000000001</v>
      </c>
      <c r="O8134">
        <f t="shared" si="1898"/>
        <v>0.51745809833637579</v>
      </c>
      <c r="P8134">
        <f t="shared" si="1899"/>
        <v>8.2143926525667368</v>
      </c>
      <c r="Q8134">
        <v>-0.67490000000000006</v>
      </c>
      <c r="R8134">
        <f t="shared" si="1900"/>
        <v>0.51710020180992422</v>
      </c>
      <c r="S8134">
        <f t="shared" si="1901"/>
        <v>8.2087112213422291</v>
      </c>
      <c r="T8134">
        <v>-0.49990000000000001</v>
      </c>
      <c r="U8134">
        <f t="shared" si="1902"/>
        <v>0.44072285618433366</v>
      </c>
      <c r="V8134">
        <f t="shared" si="1903"/>
        <v>6.9962584473949914</v>
      </c>
      <c r="W8134">
        <v>-0.63739999999999997</v>
      </c>
      <c r="X8134">
        <f t="shared" si="1904"/>
        <v>0.4079753809558877</v>
      </c>
      <c r="Y8134">
        <f t="shared" si="1905"/>
        <v>6.4764083942766941</v>
      </c>
    </row>
    <row r="8135" spans="1:25" x14ac:dyDescent="0.3">
      <c r="A8135">
        <v>19951023</v>
      </c>
      <c r="B8135">
        <v>0.06</v>
      </c>
      <c r="C8135">
        <f t="shared" si="1892"/>
        <v>0.25093700111994932</v>
      </c>
      <c r="D8135">
        <f t="shared" si="1893"/>
        <v>3.9835013982463354</v>
      </c>
      <c r="E8135">
        <f t="shared" si="1891"/>
        <v>199510</v>
      </c>
      <c r="F8135" s="1"/>
      <c r="G8135">
        <v>19951023</v>
      </c>
      <c r="H8135">
        <v>-0.65690000000000004</v>
      </c>
      <c r="I8135">
        <f t="shared" si="1894"/>
        <v>0.65918232540344546</v>
      </c>
      <c r="J8135">
        <f t="shared" si="1895"/>
        <v>10.464195010000628</v>
      </c>
      <c r="K8135">
        <v>-0.64200000000000002</v>
      </c>
      <c r="L8135">
        <f t="shared" si="1896"/>
        <v>0.48332773107312366</v>
      </c>
      <c r="M8135">
        <f t="shared" si="1897"/>
        <v>7.672589868963545</v>
      </c>
      <c r="N8135">
        <v>-0.70350000000000001</v>
      </c>
      <c r="O8135">
        <f t="shared" si="1898"/>
        <v>0.52653065212226124</v>
      </c>
      <c r="P8135">
        <f t="shared" si="1899"/>
        <v>8.3584149790089999</v>
      </c>
      <c r="Q8135">
        <v>-0.43359999999999999</v>
      </c>
      <c r="R8135">
        <f t="shared" si="1900"/>
        <v>0.52133024941741779</v>
      </c>
      <c r="S8135">
        <f t="shared" si="1901"/>
        <v>8.2758611453625797</v>
      </c>
      <c r="T8135">
        <v>-0.34129999999999999</v>
      </c>
      <c r="U8135">
        <f t="shared" si="1902"/>
        <v>0.43873753919884706</v>
      </c>
      <c r="V8135">
        <f t="shared" si="1903"/>
        <v>6.9647425172916115</v>
      </c>
      <c r="W8135">
        <v>-0.2732</v>
      </c>
      <c r="X8135">
        <f t="shared" si="1904"/>
        <v>0.40646616616203524</v>
      </c>
      <c r="Y8135">
        <f t="shared" si="1905"/>
        <v>6.452450352159615</v>
      </c>
    </row>
    <row r="8136" spans="1:25" x14ac:dyDescent="0.3">
      <c r="A8136">
        <v>19951024</v>
      </c>
      <c r="B8136">
        <v>0.21</v>
      </c>
      <c r="C8136">
        <f t="shared" si="1892"/>
        <v>0.25183978406153024</v>
      </c>
      <c r="D8136">
        <f t="shared" si="1893"/>
        <v>3.9978326331541023</v>
      </c>
      <c r="E8136">
        <f t="shared" si="1891"/>
        <v>199510</v>
      </c>
      <c r="F8136" s="1"/>
      <c r="G8136">
        <v>19951024</v>
      </c>
      <c r="H8136">
        <v>6.3200000000000006E-2</v>
      </c>
      <c r="I8136">
        <f t="shared" si="1894"/>
        <v>0.65915517780669719</v>
      </c>
      <c r="J8136">
        <f t="shared" si="1895"/>
        <v>10.463764055262494</v>
      </c>
      <c r="K8136">
        <v>-0.17710000000000001</v>
      </c>
      <c r="L8136">
        <f t="shared" si="1896"/>
        <v>0.48329247245263252</v>
      </c>
      <c r="M8136">
        <f t="shared" si="1897"/>
        <v>7.6720301557152002</v>
      </c>
      <c r="N8136">
        <v>-4.0000000000000002E-4</v>
      </c>
      <c r="O8136">
        <f t="shared" si="1898"/>
        <v>0.52495303353007627</v>
      </c>
      <c r="P8136">
        <f t="shared" si="1899"/>
        <v>8.3333710602571998</v>
      </c>
      <c r="Q8136">
        <v>-0.18379999999999999</v>
      </c>
      <c r="R8136">
        <f t="shared" si="1900"/>
        <v>0.52238720800259431</v>
      </c>
      <c r="S8136">
        <f t="shared" si="1901"/>
        <v>8.2926398427374099</v>
      </c>
      <c r="T8136">
        <v>2.4199999999999999E-2</v>
      </c>
      <c r="U8136">
        <f t="shared" si="1902"/>
        <v>0.43864832108466517</v>
      </c>
      <c r="V8136">
        <f t="shared" si="1903"/>
        <v>6.9633262236362068</v>
      </c>
      <c r="W8136">
        <v>0.29349999999999998</v>
      </c>
      <c r="X8136">
        <f t="shared" si="1904"/>
        <v>0.40372727103644002</v>
      </c>
      <c r="Y8136">
        <f t="shared" si="1905"/>
        <v>6.4089717399431434</v>
      </c>
    </row>
    <row r="8137" spans="1:25" x14ac:dyDescent="0.3">
      <c r="A8137">
        <v>19951025</v>
      </c>
      <c r="B8137">
        <v>0.06</v>
      </c>
      <c r="C8137">
        <f t="shared" si="1892"/>
        <v>0.25097836807768481</v>
      </c>
      <c r="D8137">
        <f t="shared" si="1893"/>
        <v>3.9841580783423161</v>
      </c>
      <c r="E8137">
        <f t="shared" si="1891"/>
        <v>199510</v>
      </c>
      <c r="F8137" s="1"/>
      <c r="G8137">
        <v>19951025</v>
      </c>
      <c r="H8137">
        <v>-1.1862999999999999</v>
      </c>
      <c r="I8137">
        <f t="shared" si="1894"/>
        <v>0.67563986906240725</v>
      </c>
      <c r="J8137">
        <f t="shared" si="1895"/>
        <v>10.725450416276235</v>
      </c>
      <c r="K8137">
        <v>-0.86650000000000005</v>
      </c>
      <c r="L8137">
        <f t="shared" si="1896"/>
        <v>0.49422538572546054</v>
      </c>
      <c r="M8137">
        <f t="shared" si="1897"/>
        <v>7.8455847734672419</v>
      </c>
      <c r="N8137">
        <v>-1.0661</v>
      </c>
      <c r="O8137">
        <f t="shared" si="1898"/>
        <v>0.538774656674886</v>
      </c>
      <c r="P8137">
        <f t="shared" si="1899"/>
        <v>8.5527825255957257</v>
      </c>
      <c r="Q8137">
        <v>-0.84409999999999996</v>
      </c>
      <c r="R8137">
        <f t="shared" si="1900"/>
        <v>0.53289350578295636</v>
      </c>
      <c r="S8137">
        <f t="shared" si="1901"/>
        <v>8.4594221494983763</v>
      </c>
      <c r="T8137">
        <v>-0.73370000000000002</v>
      </c>
      <c r="U8137">
        <f t="shared" si="1902"/>
        <v>0.44087720871124303</v>
      </c>
      <c r="V8137">
        <f t="shared" si="1903"/>
        <v>6.9987087177976104</v>
      </c>
      <c r="W8137">
        <v>-0.8488</v>
      </c>
      <c r="X8137">
        <f t="shared" si="1904"/>
        <v>0.41653605372944269</v>
      </c>
      <c r="Y8137">
        <f t="shared" si="1905"/>
        <v>6.6123048615620625</v>
      </c>
    </row>
    <row r="8138" spans="1:25" x14ac:dyDescent="0.3">
      <c r="A8138">
        <v>19951026</v>
      </c>
      <c r="B8138">
        <v>0.47</v>
      </c>
      <c r="C8138">
        <f t="shared" si="1892"/>
        <v>0.25149782939836757</v>
      </c>
      <c r="D8138">
        <f t="shared" si="1893"/>
        <v>3.9924042711637786</v>
      </c>
      <c r="E8138">
        <f t="shared" si="1891"/>
        <v>199510</v>
      </c>
      <c r="F8138" s="1"/>
      <c r="G8138">
        <v>19951026</v>
      </c>
      <c r="H8138">
        <v>-1.2710999999999999</v>
      </c>
      <c r="I8138">
        <f t="shared" si="1894"/>
        <v>0.6958888367843078</v>
      </c>
      <c r="J8138">
        <f t="shared" si="1895"/>
        <v>11.046892813663773</v>
      </c>
      <c r="K8138">
        <v>-0.85109999999999997</v>
      </c>
      <c r="L8138">
        <f t="shared" si="1896"/>
        <v>0.50609269171780136</v>
      </c>
      <c r="M8138">
        <f t="shared" si="1897"/>
        <v>8.0339724157954837</v>
      </c>
      <c r="N8138">
        <v>-0.92679999999999996</v>
      </c>
      <c r="O8138">
        <f t="shared" si="1898"/>
        <v>0.55234210641318038</v>
      </c>
      <c r="P8138">
        <f t="shared" si="1899"/>
        <v>8.7681591131930983</v>
      </c>
      <c r="Q8138">
        <v>-1.3258000000000001</v>
      </c>
      <c r="R8138">
        <f t="shared" si="1900"/>
        <v>0.55994707124769394</v>
      </c>
      <c r="S8138">
        <f t="shared" si="1901"/>
        <v>8.8888841872821835</v>
      </c>
      <c r="T8138">
        <v>-1.0348999999999999</v>
      </c>
      <c r="U8138">
        <f t="shared" si="1902"/>
        <v>0.45897058821304959</v>
      </c>
      <c r="V8138">
        <f t="shared" si="1903"/>
        <v>7.2859322130285742</v>
      </c>
      <c r="W8138">
        <v>-0.73180000000000001</v>
      </c>
      <c r="X8138">
        <f t="shared" si="1904"/>
        <v>0.42893153872433926</v>
      </c>
      <c r="Y8138">
        <f t="shared" si="1905"/>
        <v>6.8090770856212375</v>
      </c>
    </row>
    <row r="8139" spans="1:25" x14ac:dyDescent="0.3">
      <c r="A8139">
        <v>19951027</v>
      </c>
      <c r="B8139">
        <v>-0.17</v>
      </c>
      <c r="C8139">
        <f t="shared" si="1892"/>
        <v>0.25299443954497886</v>
      </c>
      <c r="D8139">
        <f t="shared" si="1893"/>
        <v>4.0161622207090746</v>
      </c>
      <c r="E8139">
        <f t="shared" si="1891"/>
        <v>199510</v>
      </c>
      <c r="F8139" s="1"/>
      <c r="G8139">
        <v>19951027</v>
      </c>
      <c r="H8139">
        <v>-0.12540000000000001</v>
      </c>
      <c r="I8139">
        <f t="shared" si="1894"/>
        <v>0.69541034438196736</v>
      </c>
      <c r="J8139">
        <f t="shared" si="1895"/>
        <v>11.039296982258811</v>
      </c>
      <c r="K8139">
        <v>-7.1499999999999994E-2</v>
      </c>
      <c r="L8139">
        <f t="shared" si="1896"/>
        <v>0.50530721516213806</v>
      </c>
      <c r="M8139">
        <f t="shared" si="1897"/>
        <v>8.0215033620337444</v>
      </c>
      <c r="N8139">
        <v>-0.17280000000000001</v>
      </c>
      <c r="O8139">
        <f t="shared" si="1898"/>
        <v>0.55245745562863124</v>
      </c>
      <c r="P8139">
        <f t="shared" si="1899"/>
        <v>8.7699902252211537</v>
      </c>
      <c r="Q8139">
        <v>0.82230000000000003</v>
      </c>
      <c r="R8139">
        <f t="shared" si="1900"/>
        <v>0.56843902328650442</v>
      </c>
      <c r="S8139">
        <f t="shared" si="1901"/>
        <v>9.0236897467232673</v>
      </c>
      <c r="T8139">
        <v>0.3569</v>
      </c>
      <c r="U8139">
        <f t="shared" si="1902"/>
        <v>0.46098394641888796</v>
      </c>
      <c r="V8139">
        <f t="shared" si="1903"/>
        <v>7.3178932837050112</v>
      </c>
      <c r="W8139">
        <v>0.53190000000000004</v>
      </c>
      <c r="X8139">
        <f t="shared" si="1904"/>
        <v>0.43171741914958112</v>
      </c>
      <c r="Y8139">
        <f t="shared" si="1905"/>
        <v>6.8533015663465537</v>
      </c>
    </row>
    <row r="8140" spans="1:25" x14ac:dyDescent="0.3">
      <c r="A8140">
        <v>19951030</v>
      </c>
      <c r="B8140">
        <v>-0.34</v>
      </c>
      <c r="C8140">
        <f t="shared" si="1892"/>
        <v>0.25770148718463992</v>
      </c>
      <c r="D8140">
        <f t="shared" si="1893"/>
        <v>4.0908842854923355</v>
      </c>
      <c r="E8140">
        <f t="shared" si="1891"/>
        <v>199510</v>
      </c>
      <c r="F8140" s="1"/>
      <c r="G8140">
        <v>19951030</v>
      </c>
      <c r="H8140">
        <v>0.58740000000000003</v>
      </c>
      <c r="I8140">
        <f t="shared" si="1894"/>
        <v>0.69671832367144471</v>
      </c>
      <c r="J8140">
        <f t="shared" si="1895"/>
        <v>11.060060509778692</v>
      </c>
      <c r="K8140">
        <v>0.49590000000000001</v>
      </c>
      <c r="L8140">
        <f t="shared" si="1896"/>
        <v>0.50897580558084154</v>
      </c>
      <c r="M8140">
        <f t="shared" si="1897"/>
        <v>8.0797404294940058</v>
      </c>
      <c r="N8140">
        <v>0.19939999999999999</v>
      </c>
      <c r="O8140">
        <f t="shared" si="1898"/>
        <v>0.55129177742199942</v>
      </c>
      <c r="P8140">
        <f t="shared" si="1899"/>
        <v>8.7514856573603002</v>
      </c>
      <c r="Q8140">
        <v>0.78180000000000005</v>
      </c>
      <c r="R8140">
        <f t="shared" si="1900"/>
        <v>0.57594121834743295</v>
      </c>
      <c r="S8140">
        <f t="shared" si="1901"/>
        <v>9.1427834012331513</v>
      </c>
      <c r="T8140">
        <v>0.90569999999999995</v>
      </c>
      <c r="U8140">
        <f t="shared" si="1902"/>
        <v>0.47468797976435884</v>
      </c>
      <c r="V8140">
        <f t="shared" si="1903"/>
        <v>7.5354380688489258</v>
      </c>
      <c r="W8140">
        <v>0.49359999999999998</v>
      </c>
      <c r="X8140">
        <f t="shared" si="1904"/>
        <v>0.43419057695419783</v>
      </c>
      <c r="Y8140">
        <f t="shared" si="1905"/>
        <v>6.8925617293707599</v>
      </c>
    </row>
    <row r="8141" spans="1:25" x14ac:dyDescent="0.3">
      <c r="A8141">
        <v>19951031</v>
      </c>
      <c r="B8141">
        <v>-0.09</v>
      </c>
      <c r="C8141">
        <f t="shared" si="1892"/>
        <v>0.25731534435528319</v>
      </c>
      <c r="D8141">
        <f t="shared" si="1893"/>
        <v>4.0847544581101625</v>
      </c>
      <c r="E8141">
        <f t="shared" si="1891"/>
        <v>199510</v>
      </c>
      <c r="F8141" s="1"/>
      <c r="G8141">
        <v>19951031</v>
      </c>
      <c r="H8141">
        <v>3.1199999999999999E-2</v>
      </c>
      <c r="I8141">
        <f t="shared" si="1894"/>
        <v>0.6943484270398893</v>
      </c>
      <c r="J8141">
        <f t="shared" si="1895"/>
        <v>11.022439567058541</v>
      </c>
      <c r="K8141">
        <v>-3.1300000000000001E-2</v>
      </c>
      <c r="L8141">
        <f t="shared" si="1896"/>
        <v>0.50728311832030093</v>
      </c>
      <c r="M8141">
        <f t="shared" si="1897"/>
        <v>8.052869852261221</v>
      </c>
      <c r="N8141">
        <v>-8.0299999999999996E-2</v>
      </c>
      <c r="O8141">
        <f t="shared" si="1898"/>
        <v>0.55061733960888493</v>
      </c>
      <c r="P8141">
        <f t="shared" si="1899"/>
        <v>8.7407792889906251</v>
      </c>
      <c r="Q8141">
        <v>-0.1396</v>
      </c>
      <c r="R8141">
        <f t="shared" si="1900"/>
        <v>0.57518018719118624</v>
      </c>
      <c r="S8141">
        <f t="shared" si="1901"/>
        <v>9.1307024061567468</v>
      </c>
      <c r="T8141">
        <v>-0.5585</v>
      </c>
      <c r="U8141">
        <f t="shared" si="1902"/>
        <v>0.48082131704379416</v>
      </c>
      <c r="V8141">
        <f t="shared" si="1903"/>
        <v>7.6328017797385295</v>
      </c>
      <c r="W8141">
        <v>-0.21560000000000001</v>
      </c>
      <c r="X8141">
        <f t="shared" si="1904"/>
        <v>0.43570235552515607</v>
      </c>
      <c r="Y8141">
        <f t="shared" si="1905"/>
        <v>6.9165604701876724</v>
      </c>
    </row>
    <row r="8142" spans="1:25" x14ac:dyDescent="0.3">
      <c r="A8142">
        <v>19951101</v>
      </c>
      <c r="B8142">
        <v>-0.2</v>
      </c>
      <c r="C8142">
        <f t="shared" si="1892"/>
        <v>0.2586738779645964</v>
      </c>
      <c r="D8142">
        <f t="shared" si="1893"/>
        <v>4.106320510577957</v>
      </c>
      <c r="E8142">
        <f t="shared" si="1891"/>
        <v>199511</v>
      </c>
      <c r="F8142" s="1"/>
      <c r="G8142">
        <v>19951101</v>
      </c>
      <c r="H8142">
        <v>0.27489999999999998</v>
      </c>
      <c r="I8142">
        <f t="shared" si="1894"/>
        <v>0.69526809880817853</v>
      </c>
      <c r="J8142">
        <f t="shared" si="1895"/>
        <v>11.037038903778742</v>
      </c>
      <c r="K8142">
        <v>0.39379999999999998</v>
      </c>
      <c r="L8142">
        <f t="shared" si="1896"/>
        <v>0.50918577625748529</v>
      </c>
      <c r="M8142">
        <f t="shared" si="1897"/>
        <v>8.0830736106520984</v>
      </c>
      <c r="N8142">
        <v>0.39489999999999997</v>
      </c>
      <c r="O8142">
        <f t="shared" si="1898"/>
        <v>0.55258767295539624</v>
      </c>
      <c r="P8142">
        <f t="shared" si="1899"/>
        <v>8.7720573611992254</v>
      </c>
      <c r="Q8142">
        <v>0.93620000000000003</v>
      </c>
      <c r="R8142">
        <f t="shared" si="1900"/>
        <v>0.58610744335193554</v>
      </c>
      <c r="S8142">
        <f t="shared" si="1901"/>
        <v>9.3041672200385932</v>
      </c>
      <c r="T8142">
        <v>0.68759999999999999</v>
      </c>
      <c r="U8142">
        <f t="shared" si="1902"/>
        <v>0.48821809626702578</v>
      </c>
      <c r="V8142">
        <f t="shared" si="1903"/>
        <v>7.750222009703652</v>
      </c>
      <c r="W8142">
        <v>0.4098</v>
      </c>
      <c r="X8142">
        <f t="shared" si="1904"/>
        <v>0.43740081134208231</v>
      </c>
      <c r="Y8142">
        <f t="shared" si="1905"/>
        <v>6.9435226204141802</v>
      </c>
    </row>
    <row r="8143" spans="1:25" x14ac:dyDescent="0.3">
      <c r="A8143">
        <v>19951102</v>
      </c>
      <c r="B8143">
        <v>-0.26</v>
      </c>
      <c r="C8143">
        <f t="shared" si="1892"/>
        <v>0.26114540184340751</v>
      </c>
      <c r="D8143">
        <f t="shared" si="1893"/>
        <v>4.1455547358341089</v>
      </c>
      <c r="E8143">
        <f t="shared" si="1891"/>
        <v>199511</v>
      </c>
      <c r="F8143" s="1"/>
      <c r="G8143">
        <v>19951102</v>
      </c>
      <c r="H8143">
        <v>1.1637</v>
      </c>
      <c r="I8143">
        <f t="shared" si="1894"/>
        <v>0.70831906233347397</v>
      </c>
      <c r="J8143">
        <f t="shared" si="1895"/>
        <v>11.244216526924982</v>
      </c>
      <c r="K8143">
        <v>0.85980000000000001</v>
      </c>
      <c r="L8143">
        <f t="shared" si="1896"/>
        <v>0.52052277197454844</v>
      </c>
      <c r="M8143">
        <f t="shared" si="1897"/>
        <v>8.2630428383438197</v>
      </c>
      <c r="N8143">
        <v>0.74370000000000003</v>
      </c>
      <c r="O8143">
        <f t="shared" si="1898"/>
        <v>0.5603323637791281</v>
      </c>
      <c r="P8143">
        <f t="shared" si="1899"/>
        <v>8.8950005166032966</v>
      </c>
      <c r="Q8143">
        <v>1.0855999999999999</v>
      </c>
      <c r="R8143">
        <f t="shared" si="1900"/>
        <v>0.5996369982328621</v>
      </c>
      <c r="S8143">
        <f t="shared" si="1901"/>
        <v>9.5189422454245829</v>
      </c>
      <c r="T8143">
        <v>1.131</v>
      </c>
      <c r="U8143">
        <f t="shared" si="1902"/>
        <v>0.50728110987681485</v>
      </c>
      <c r="V8143">
        <f t="shared" si="1903"/>
        <v>8.0528379692093015</v>
      </c>
      <c r="W8143">
        <v>0.99399999999999999</v>
      </c>
      <c r="X8143">
        <f t="shared" si="1904"/>
        <v>0.45184042243322231</v>
      </c>
      <c r="Y8143">
        <f t="shared" si="1905"/>
        <v>7.1727443402680588</v>
      </c>
    </row>
    <row r="8144" spans="1:25" x14ac:dyDescent="0.3">
      <c r="A8144">
        <v>19951103</v>
      </c>
      <c r="B8144">
        <v>-0.25</v>
      </c>
      <c r="C8144">
        <f t="shared" si="1892"/>
        <v>0.26353657321846014</v>
      </c>
      <c r="D8144">
        <f t="shared" si="1893"/>
        <v>4.1835134046372628</v>
      </c>
      <c r="E8144">
        <f t="shared" si="1891"/>
        <v>199511</v>
      </c>
      <c r="F8144" s="1"/>
      <c r="G8144">
        <v>19951103</v>
      </c>
      <c r="H8144">
        <v>0.80159999999999998</v>
      </c>
      <c r="I8144">
        <f t="shared" si="1894"/>
        <v>0.71561862010873334</v>
      </c>
      <c r="J8144">
        <f t="shared" si="1895"/>
        <v>11.360093414249487</v>
      </c>
      <c r="K8144">
        <v>0.41639999999999999</v>
      </c>
      <c r="L8144">
        <f t="shared" si="1896"/>
        <v>0.52267275580251182</v>
      </c>
      <c r="M8144">
        <f t="shared" si="1897"/>
        <v>8.2971727735334291</v>
      </c>
      <c r="N8144">
        <v>0.65269999999999995</v>
      </c>
      <c r="O8144">
        <f t="shared" si="1898"/>
        <v>0.56603344892030028</v>
      </c>
      <c r="P8144">
        <f t="shared" si="1899"/>
        <v>8.9855024375237793</v>
      </c>
      <c r="Q8144">
        <v>0.4279</v>
      </c>
      <c r="R8144">
        <f t="shared" si="1900"/>
        <v>0.59824284985138354</v>
      </c>
      <c r="S8144">
        <f t="shared" si="1901"/>
        <v>9.4968108259758903</v>
      </c>
      <c r="T8144">
        <v>0.57950000000000002</v>
      </c>
      <c r="U8144">
        <f t="shared" si="1902"/>
        <v>0.51081580656285808</v>
      </c>
      <c r="V8144">
        <f t="shared" si="1903"/>
        <v>8.1089495395571891</v>
      </c>
      <c r="W8144">
        <v>8.0199999999999994E-2</v>
      </c>
      <c r="X8144">
        <f t="shared" si="1904"/>
        <v>0.44798532444183287</v>
      </c>
      <c r="Y8144">
        <f t="shared" si="1905"/>
        <v>7.1115465568780518</v>
      </c>
    </row>
    <row r="8145" spans="1:25" x14ac:dyDescent="0.3">
      <c r="A8145">
        <v>19951106</v>
      </c>
      <c r="B8145">
        <v>-0.19</v>
      </c>
      <c r="C8145">
        <f t="shared" si="1892"/>
        <v>0.26495090686926787</v>
      </c>
      <c r="D8145">
        <f t="shared" si="1893"/>
        <v>4.205965255302706</v>
      </c>
      <c r="E8145">
        <f t="shared" si="1891"/>
        <v>199511</v>
      </c>
      <c r="F8145" s="1"/>
      <c r="G8145">
        <v>19951106</v>
      </c>
      <c r="H8145">
        <v>7.5700000000000003E-2</v>
      </c>
      <c r="I8145">
        <f t="shared" si="1894"/>
        <v>0.71561564454694471</v>
      </c>
      <c r="J8145">
        <f t="shared" si="1895"/>
        <v>11.360046178670467</v>
      </c>
      <c r="K8145">
        <v>-2.53E-2</v>
      </c>
      <c r="L8145">
        <f t="shared" si="1896"/>
        <v>0.52251049127412319</v>
      </c>
      <c r="M8145">
        <f t="shared" si="1897"/>
        <v>8.2945969040010894</v>
      </c>
      <c r="N8145">
        <v>3.4500000000000003E-2</v>
      </c>
      <c r="O8145">
        <f t="shared" si="1898"/>
        <v>0.56584486283985991</v>
      </c>
      <c r="P8145">
        <f t="shared" si="1899"/>
        <v>8.982508726306337</v>
      </c>
      <c r="Q8145">
        <v>-1.2999999999999999E-2</v>
      </c>
      <c r="R8145">
        <f t="shared" si="1900"/>
        <v>0.59700838384511479</v>
      </c>
      <c r="S8145">
        <f t="shared" si="1901"/>
        <v>9.4772142856485893</v>
      </c>
      <c r="T8145">
        <v>-0.3448</v>
      </c>
      <c r="U8145">
        <f t="shared" si="1902"/>
        <v>0.51122647921251363</v>
      </c>
      <c r="V8145">
        <f t="shared" si="1903"/>
        <v>8.1154687657646551</v>
      </c>
      <c r="W8145">
        <v>-0.35170000000000001</v>
      </c>
      <c r="X8145">
        <f t="shared" si="1904"/>
        <v>0.44690775955226214</v>
      </c>
      <c r="Y8145">
        <f t="shared" si="1905"/>
        <v>7.0944407445620188</v>
      </c>
    </row>
    <row r="8146" spans="1:25" x14ac:dyDescent="0.3">
      <c r="A8146">
        <v>19951107</v>
      </c>
      <c r="B8146">
        <v>0.16</v>
      </c>
      <c r="C8146">
        <f t="shared" si="1892"/>
        <v>0.26545366774168733</v>
      </c>
      <c r="D8146">
        <f t="shared" si="1893"/>
        <v>4.213946336726841</v>
      </c>
      <c r="E8146">
        <f t="shared" si="1891"/>
        <v>199511</v>
      </c>
      <c r="F8146" s="1"/>
      <c r="G8146">
        <v>19951107</v>
      </c>
      <c r="H8146">
        <v>-0.63100000000000001</v>
      </c>
      <c r="I8146">
        <f t="shared" si="1894"/>
        <v>0.71867374519393257</v>
      </c>
      <c r="J8146">
        <f t="shared" si="1895"/>
        <v>11.40859202144728</v>
      </c>
      <c r="K8146">
        <v>-0.37219999999999998</v>
      </c>
      <c r="L8146">
        <f t="shared" si="1896"/>
        <v>0.52280382200425812</v>
      </c>
      <c r="M8146">
        <f t="shared" si="1897"/>
        <v>8.2992533849840697</v>
      </c>
      <c r="N8146">
        <v>-0.32250000000000001</v>
      </c>
      <c r="O8146">
        <f t="shared" si="1898"/>
        <v>0.56743089938945068</v>
      </c>
      <c r="P8146">
        <f t="shared" si="1899"/>
        <v>9.0076862759891938</v>
      </c>
      <c r="Q8146">
        <v>-0.4037</v>
      </c>
      <c r="R8146">
        <f t="shared" si="1900"/>
        <v>0.59776996097642998</v>
      </c>
      <c r="S8146">
        <f t="shared" si="1901"/>
        <v>9.4893039478105123</v>
      </c>
      <c r="T8146">
        <v>-0.59219999999999995</v>
      </c>
      <c r="U8146">
        <f t="shared" si="1902"/>
        <v>0.51131668487783899</v>
      </c>
      <c r="V8146">
        <f t="shared" si="1903"/>
        <v>8.1169007363084553</v>
      </c>
      <c r="W8146">
        <v>-0.39400000000000002</v>
      </c>
      <c r="X8146">
        <f t="shared" si="1904"/>
        <v>0.43925430372920959</v>
      </c>
      <c r="Y8146">
        <f t="shared" si="1905"/>
        <v>6.9729458998939213</v>
      </c>
    </row>
    <row r="8147" spans="1:25" x14ac:dyDescent="0.3">
      <c r="A8147">
        <v>19951108</v>
      </c>
      <c r="B8147">
        <v>0.16</v>
      </c>
      <c r="C8147">
        <f t="shared" si="1892"/>
        <v>0.26425991955789618</v>
      </c>
      <c r="D8147">
        <f t="shared" si="1893"/>
        <v>4.1949961717927629</v>
      </c>
      <c r="E8147">
        <f t="shared" si="1891"/>
        <v>199511</v>
      </c>
      <c r="F8147" s="1"/>
      <c r="G8147">
        <v>19951108</v>
      </c>
      <c r="H8147">
        <v>0.36509999999999998</v>
      </c>
      <c r="I8147">
        <f t="shared" si="1894"/>
        <v>0.71978365353646723</v>
      </c>
      <c r="J8147">
        <f t="shared" si="1895"/>
        <v>11.426211270161815</v>
      </c>
      <c r="K8147">
        <v>0.43719999999999998</v>
      </c>
      <c r="L8147">
        <f t="shared" si="1896"/>
        <v>0.52555770986208572</v>
      </c>
      <c r="M8147">
        <f t="shared" si="1897"/>
        <v>8.3429699994463018</v>
      </c>
      <c r="N8147">
        <v>0.1615</v>
      </c>
      <c r="O8147">
        <f t="shared" si="1898"/>
        <v>0.56748464847948721</v>
      </c>
      <c r="P8147">
        <f t="shared" si="1899"/>
        <v>9.0085395163417896</v>
      </c>
      <c r="Q8147">
        <v>0.38200000000000001</v>
      </c>
      <c r="R8147">
        <f t="shared" si="1900"/>
        <v>0.59887880679550975</v>
      </c>
      <c r="S8147">
        <f t="shared" si="1901"/>
        <v>9.5069063294881051</v>
      </c>
      <c r="T8147">
        <v>0.85870000000000002</v>
      </c>
      <c r="U8147">
        <f t="shared" si="1902"/>
        <v>0.52156672789751213</v>
      </c>
      <c r="V8147">
        <f t="shared" si="1903"/>
        <v>8.2796151248550682</v>
      </c>
      <c r="W8147">
        <v>0.90900000000000003</v>
      </c>
      <c r="X8147">
        <f t="shared" si="1904"/>
        <v>0.44861345113847495</v>
      </c>
      <c r="Y8147">
        <f t="shared" si="1905"/>
        <v>7.121517759064985</v>
      </c>
    </row>
    <row r="8148" spans="1:25" x14ac:dyDescent="0.3">
      <c r="A8148">
        <v>19951109</v>
      </c>
      <c r="B8148">
        <v>0.02</v>
      </c>
      <c r="C8148">
        <f t="shared" si="1892"/>
        <v>0.25569772717725869</v>
      </c>
      <c r="D8148">
        <f t="shared" si="1893"/>
        <v>4.0590755814928094</v>
      </c>
      <c r="E8148">
        <f t="shared" si="1891"/>
        <v>199511</v>
      </c>
      <c r="F8148" s="1"/>
      <c r="G8148">
        <v>19951109</v>
      </c>
      <c r="H8148">
        <v>0.65369999999999995</v>
      </c>
      <c r="I8148">
        <f t="shared" si="1894"/>
        <v>0.71762245927541668</v>
      </c>
      <c r="J8148">
        <f t="shared" si="1895"/>
        <v>11.391903374863977</v>
      </c>
      <c r="K8148">
        <v>0.48899999999999999</v>
      </c>
      <c r="L8148">
        <f t="shared" si="1896"/>
        <v>0.52484458861701622</v>
      </c>
      <c r="M8148">
        <f t="shared" si="1897"/>
        <v>8.3316495506317594</v>
      </c>
      <c r="N8148">
        <v>0.31059999999999999</v>
      </c>
      <c r="O8148">
        <f t="shared" si="1898"/>
        <v>0.56666939289806162</v>
      </c>
      <c r="P8148">
        <f t="shared" si="1899"/>
        <v>8.9955977352013328</v>
      </c>
      <c r="Q8148">
        <v>0.1293</v>
      </c>
      <c r="R8148">
        <f t="shared" si="1900"/>
        <v>0.59254386901649703</v>
      </c>
      <c r="S8148">
        <f t="shared" si="1901"/>
        <v>9.406342309882092</v>
      </c>
      <c r="T8148">
        <v>0.45950000000000002</v>
      </c>
      <c r="U8148">
        <f t="shared" si="1902"/>
        <v>0.51619015681934033</v>
      </c>
      <c r="V8148">
        <f t="shared" si="1903"/>
        <v>8.1942647049804389</v>
      </c>
      <c r="W8148">
        <v>0.52180000000000004</v>
      </c>
      <c r="X8148">
        <f t="shared" si="1904"/>
        <v>0.45134628555049167</v>
      </c>
      <c r="Y8148">
        <f t="shared" si="1905"/>
        <v>7.1649001604360789</v>
      </c>
    </row>
    <row r="8149" spans="1:25" x14ac:dyDescent="0.3">
      <c r="A8149">
        <v>19951110</v>
      </c>
      <c r="B8149">
        <v>-0.05</v>
      </c>
      <c r="C8149">
        <f t="shared" si="1892"/>
        <v>0.25437660589590122</v>
      </c>
      <c r="D8149">
        <f t="shared" si="1893"/>
        <v>4.0381034313194482</v>
      </c>
      <c r="E8149">
        <f t="shared" si="1891"/>
        <v>199511</v>
      </c>
      <c r="F8149" s="1"/>
      <c r="G8149">
        <v>19951110</v>
      </c>
      <c r="H8149">
        <v>0.22670000000000001</v>
      </c>
      <c r="I8149">
        <f t="shared" si="1894"/>
        <v>0.71611181924207334</v>
      </c>
      <c r="J8149">
        <f t="shared" si="1895"/>
        <v>11.367922707771388</v>
      </c>
      <c r="K8149">
        <v>8.5699999999999998E-2</v>
      </c>
      <c r="L8149">
        <f t="shared" si="1896"/>
        <v>0.52308324181186194</v>
      </c>
      <c r="M8149">
        <f t="shared" si="1897"/>
        <v>8.3036890369179002</v>
      </c>
      <c r="N8149">
        <v>0.31730000000000003</v>
      </c>
      <c r="O8149">
        <f t="shared" si="1898"/>
        <v>0.56376068127478751</v>
      </c>
      <c r="P8149">
        <f t="shared" si="1899"/>
        <v>8.9494233696566159</v>
      </c>
      <c r="Q8149">
        <v>4.3799999999999999E-2</v>
      </c>
      <c r="R8149">
        <f t="shared" si="1900"/>
        <v>0.59234023976910222</v>
      </c>
      <c r="S8149">
        <f t="shared" si="1901"/>
        <v>9.4031097957924974</v>
      </c>
      <c r="T8149">
        <v>-0.22120000000000001</v>
      </c>
      <c r="U8149">
        <f t="shared" si="1902"/>
        <v>0.51697636423258386</v>
      </c>
      <c r="V8149">
        <f t="shared" si="1903"/>
        <v>8.2067453607465843</v>
      </c>
      <c r="W8149">
        <v>-0.14219999999999999</v>
      </c>
      <c r="X8149">
        <f t="shared" si="1904"/>
        <v>0.44956415886706658</v>
      </c>
      <c r="Y8149">
        <f t="shared" si="1905"/>
        <v>7.1366097763811478</v>
      </c>
    </row>
    <row r="8150" spans="1:25" x14ac:dyDescent="0.3">
      <c r="A8150">
        <v>19951113</v>
      </c>
      <c r="B8150">
        <v>-0.03</v>
      </c>
      <c r="C8150">
        <f t="shared" si="1892"/>
        <v>0.25292073522169894</v>
      </c>
      <c r="D8150">
        <f t="shared" si="1893"/>
        <v>4.014992200849381</v>
      </c>
      <c r="E8150">
        <f t="shared" si="1891"/>
        <v>199511</v>
      </c>
      <c r="F8150" s="1"/>
      <c r="G8150">
        <v>19951113</v>
      </c>
      <c r="H8150">
        <v>-0.30120000000000002</v>
      </c>
      <c r="I8150">
        <f t="shared" si="1894"/>
        <v>0.71550704247245778</v>
      </c>
      <c r="J8150">
        <f t="shared" si="1895"/>
        <v>11.358322174184718</v>
      </c>
      <c r="K8150">
        <v>-9.4500000000000001E-2</v>
      </c>
      <c r="L8150">
        <f t="shared" si="1896"/>
        <v>0.52188381679957097</v>
      </c>
      <c r="M8150">
        <f t="shared" si="1897"/>
        <v>8.2846487551251453</v>
      </c>
      <c r="N8150">
        <v>-0.30909999999999999</v>
      </c>
      <c r="O8150">
        <f t="shared" si="1898"/>
        <v>0.56277492158948994</v>
      </c>
      <c r="P8150">
        <f t="shared" si="1899"/>
        <v>8.9337749197779921</v>
      </c>
      <c r="Q8150">
        <v>-0.1171</v>
      </c>
      <c r="R8150">
        <f t="shared" si="1900"/>
        <v>0.59134582216077736</v>
      </c>
      <c r="S8150">
        <f t="shared" si="1901"/>
        <v>9.3873239056466709</v>
      </c>
      <c r="T8150">
        <v>9.7000000000000003E-3</v>
      </c>
      <c r="U8150">
        <f t="shared" si="1902"/>
        <v>0.51698645814641964</v>
      </c>
      <c r="V8150">
        <f t="shared" si="1903"/>
        <v>8.2069055966611728</v>
      </c>
      <c r="W8150">
        <v>-0.1623</v>
      </c>
      <c r="X8150">
        <f t="shared" si="1904"/>
        <v>0.45091990903217161</v>
      </c>
      <c r="Y8150">
        <f t="shared" si="1905"/>
        <v>7.1581316430419637</v>
      </c>
    </row>
    <row r="8151" spans="1:25" x14ac:dyDescent="0.3">
      <c r="A8151">
        <v>19951114</v>
      </c>
      <c r="B8151">
        <v>0.37</v>
      </c>
      <c r="C8151">
        <f t="shared" si="1892"/>
        <v>0.25619885461755026</v>
      </c>
      <c r="D8151">
        <f t="shared" si="1893"/>
        <v>4.0670307329857804</v>
      </c>
      <c r="E8151">
        <f t="shared" si="1891"/>
        <v>199511</v>
      </c>
      <c r="F8151" s="1"/>
      <c r="G8151">
        <v>19951114</v>
      </c>
      <c r="H8151">
        <v>-0.96409999999999996</v>
      </c>
      <c r="I8151">
        <f t="shared" si="1894"/>
        <v>0.72461293314329611</v>
      </c>
      <c r="J8151">
        <f t="shared" si="1895"/>
        <v>11.502873707269407</v>
      </c>
      <c r="K8151">
        <v>-0.58250000000000002</v>
      </c>
      <c r="L8151">
        <f t="shared" si="1896"/>
        <v>0.52456173680274676</v>
      </c>
      <c r="M8151">
        <f t="shared" si="1897"/>
        <v>8.3271594172811163</v>
      </c>
      <c r="N8151">
        <v>-0.35520000000000002</v>
      </c>
      <c r="O8151">
        <f t="shared" si="1898"/>
        <v>0.56272860228327093</v>
      </c>
      <c r="P8151">
        <f t="shared" si="1899"/>
        <v>8.9330396235870531</v>
      </c>
      <c r="Q8151">
        <v>-0.64729999999999999</v>
      </c>
      <c r="R8151">
        <f t="shared" si="1900"/>
        <v>0.5983976617450314</v>
      </c>
      <c r="S8151">
        <f t="shared" si="1901"/>
        <v>9.4992683885994129</v>
      </c>
      <c r="T8151">
        <v>-0.81969999999999998</v>
      </c>
      <c r="U8151">
        <f t="shared" si="1902"/>
        <v>0.52414866958495998</v>
      </c>
      <c r="V8151">
        <f t="shared" si="1903"/>
        <v>8.3206021784830124</v>
      </c>
      <c r="W8151">
        <v>-0.5101</v>
      </c>
      <c r="X8151">
        <f t="shared" si="1904"/>
        <v>0.45679065968960114</v>
      </c>
      <c r="Y8151">
        <f t="shared" si="1905"/>
        <v>7.2513269205349289</v>
      </c>
    </row>
    <row r="8152" spans="1:25" x14ac:dyDescent="0.3">
      <c r="A8152">
        <v>19951115</v>
      </c>
      <c r="B8152">
        <v>0.44</v>
      </c>
      <c r="C8152">
        <f t="shared" si="1892"/>
        <v>0.2611012639887007</v>
      </c>
      <c r="D8152">
        <f t="shared" si="1893"/>
        <v>4.1448540691123599</v>
      </c>
      <c r="E8152">
        <f t="shared" si="1891"/>
        <v>199511</v>
      </c>
      <c r="F8152" s="1"/>
      <c r="G8152">
        <v>19951115</v>
      </c>
      <c r="H8152">
        <v>-2.1899999999999999E-2</v>
      </c>
      <c r="I8152">
        <f t="shared" si="1894"/>
        <v>0.72431301828924544</v>
      </c>
      <c r="J8152">
        <f t="shared" si="1895"/>
        <v>11.498112706559532</v>
      </c>
      <c r="K8152">
        <v>-4.2200000000000001E-2</v>
      </c>
      <c r="L8152">
        <f t="shared" si="1896"/>
        <v>0.52409333833596439</v>
      </c>
      <c r="M8152">
        <f t="shared" si="1897"/>
        <v>8.3197238221355754</v>
      </c>
      <c r="N8152">
        <v>9.7600000000000006E-2</v>
      </c>
      <c r="O8152">
        <f t="shared" si="1898"/>
        <v>0.56133982076934108</v>
      </c>
      <c r="P8152">
        <f t="shared" si="1899"/>
        <v>8.9109934005194784</v>
      </c>
      <c r="Q8152">
        <v>0.1217</v>
      </c>
      <c r="R8152">
        <f t="shared" si="1900"/>
        <v>0.59844281475432015</v>
      </c>
      <c r="S8152">
        <f t="shared" si="1901"/>
        <v>9.49998517040056</v>
      </c>
      <c r="T8152">
        <v>0.48730000000000001</v>
      </c>
      <c r="U8152">
        <f t="shared" si="1902"/>
        <v>0.52707403252283924</v>
      </c>
      <c r="V8152">
        <f t="shared" si="1903"/>
        <v>8.3670408754524157</v>
      </c>
      <c r="W8152">
        <v>0.88260000000000005</v>
      </c>
      <c r="X8152">
        <f t="shared" si="1904"/>
        <v>0.4658236014669242</v>
      </c>
      <c r="Y8152">
        <f t="shared" si="1905"/>
        <v>7.3947204258356649</v>
      </c>
    </row>
    <row r="8153" spans="1:25" x14ac:dyDescent="0.3">
      <c r="A8153">
        <v>19951116</v>
      </c>
      <c r="B8153">
        <v>-0.17</v>
      </c>
      <c r="C8153">
        <f t="shared" si="1892"/>
        <v>0.26261699034110342</v>
      </c>
      <c r="D8153">
        <f t="shared" si="1893"/>
        <v>4.1689154790168681</v>
      </c>
      <c r="E8153">
        <f t="shared" si="1891"/>
        <v>199511</v>
      </c>
      <c r="F8153" s="1"/>
      <c r="G8153">
        <v>19951116</v>
      </c>
      <c r="H8153">
        <v>0.45179999999999998</v>
      </c>
      <c r="I8153">
        <f t="shared" si="1894"/>
        <v>0.72676856071560547</v>
      </c>
      <c r="J8153">
        <f t="shared" si="1895"/>
        <v>11.537093234123033</v>
      </c>
      <c r="K8153">
        <v>0.35010000000000002</v>
      </c>
      <c r="L8153">
        <f t="shared" si="1896"/>
        <v>0.5261110721888117</v>
      </c>
      <c r="M8153">
        <f t="shared" si="1897"/>
        <v>8.3517543540548758</v>
      </c>
      <c r="N8153">
        <v>0.43919999999999998</v>
      </c>
      <c r="O8153">
        <f t="shared" si="1898"/>
        <v>0.56401196504067141</v>
      </c>
      <c r="P8153">
        <f t="shared" si="1899"/>
        <v>8.9534123757748354</v>
      </c>
      <c r="Q8153">
        <v>0.80840000000000001</v>
      </c>
      <c r="R8153">
        <f t="shared" si="1900"/>
        <v>0.60423712067132651</v>
      </c>
      <c r="S8153">
        <f t="shared" si="1901"/>
        <v>9.5919669252603317</v>
      </c>
      <c r="T8153">
        <v>0.74939999999999996</v>
      </c>
      <c r="U8153">
        <f t="shared" si="1902"/>
        <v>0.53138374530732135</v>
      </c>
      <c r="V8153">
        <f t="shared" si="1903"/>
        <v>8.4354554449515486</v>
      </c>
      <c r="W8153">
        <v>0.48039999999999999</v>
      </c>
      <c r="X8153">
        <f t="shared" si="1904"/>
        <v>0.46439316068921088</v>
      </c>
      <c r="Y8153">
        <f t="shared" si="1905"/>
        <v>7.3720128824574527</v>
      </c>
    </row>
    <row r="8154" spans="1:25" x14ac:dyDescent="0.3">
      <c r="A8154">
        <v>19951117</v>
      </c>
      <c r="B8154">
        <v>-0.12</v>
      </c>
      <c r="C8154">
        <f t="shared" si="1892"/>
        <v>0.26234578467065806</v>
      </c>
      <c r="D8154">
        <f t="shared" si="1893"/>
        <v>4.1646102224679744</v>
      </c>
      <c r="E8154">
        <f t="shared" si="1891"/>
        <v>199511</v>
      </c>
      <c r="F8154" s="1"/>
      <c r="G8154">
        <v>19951117</v>
      </c>
      <c r="H8154">
        <v>0.2717</v>
      </c>
      <c r="I8154">
        <f t="shared" si="1894"/>
        <v>0.72702926719156724</v>
      </c>
      <c r="J8154">
        <f t="shared" si="1895"/>
        <v>11.541231821126505</v>
      </c>
      <c r="K8154">
        <v>0.30030000000000001</v>
      </c>
      <c r="L8154">
        <f t="shared" si="1896"/>
        <v>0.52728406138153427</v>
      </c>
      <c r="M8154">
        <f t="shared" si="1897"/>
        <v>8.3703749802219392</v>
      </c>
      <c r="N8154">
        <v>0.46500000000000002</v>
      </c>
      <c r="O8154">
        <f t="shared" si="1898"/>
        <v>0.56683225554777539</v>
      </c>
      <c r="P8154">
        <f t="shared" si="1899"/>
        <v>8.9981830996153551</v>
      </c>
      <c r="Q8154">
        <v>0.81899999999999995</v>
      </c>
      <c r="R8154">
        <f t="shared" si="1900"/>
        <v>0.61051928395118793</v>
      </c>
      <c r="S8154">
        <f t="shared" si="1901"/>
        <v>9.6916931756644242</v>
      </c>
      <c r="T8154">
        <v>0.2908</v>
      </c>
      <c r="U8154">
        <f t="shared" si="1902"/>
        <v>0.53089939356755289</v>
      </c>
      <c r="V8154">
        <f t="shared" si="1903"/>
        <v>8.4277665994484945</v>
      </c>
      <c r="W8154">
        <v>0.38640000000000002</v>
      </c>
      <c r="X8154">
        <f t="shared" si="1904"/>
        <v>0.46533330244200433</v>
      </c>
      <c r="Y8154">
        <f t="shared" si="1905"/>
        <v>7.386937170107692</v>
      </c>
    </row>
    <row r="8155" spans="1:25" x14ac:dyDescent="0.3">
      <c r="A8155">
        <v>19951120</v>
      </c>
      <c r="B8155">
        <v>0.13</v>
      </c>
      <c r="C8155">
        <f t="shared" si="1892"/>
        <v>0.25761942543523758</v>
      </c>
      <c r="D8155">
        <f t="shared" si="1893"/>
        <v>4.0895815956059183</v>
      </c>
      <c r="E8155">
        <f t="shared" si="1891"/>
        <v>199511</v>
      </c>
      <c r="F8155" s="1"/>
      <c r="G8155">
        <v>19951120</v>
      </c>
      <c r="H8155">
        <v>-0.44500000000000001</v>
      </c>
      <c r="I8155">
        <f t="shared" si="1894"/>
        <v>0.72806765971015308</v>
      </c>
      <c r="J8155">
        <f t="shared" si="1895"/>
        <v>11.557715791331194</v>
      </c>
      <c r="K8155">
        <v>-0.33339999999999997</v>
      </c>
      <c r="L8155">
        <f t="shared" si="1896"/>
        <v>0.52855662085986799</v>
      </c>
      <c r="M8155">
        <f t="shared" si="1897"/>
        <v>8.3905762356711939</v>
      </c>
      <c r="N8155">
        <v>-0.39379999999999998</v>
      </c>
      <c r="O8155">
        <f t="shared" si="1898"/>
        <v>0.56887547387529036</v>
      </c>
      <c r="P8155">
        <f t="shared" si="1899"/>
        <v>9.0306181850282385</v>
      </c>
      <c r="Q8155">
        <v>-0.69140000000000001</v>
      </c>
      <c r="R8155">
        <f t="shared" si="1900"/>
        <v>0.60981525107023449</v>
      </c>
      <c r="S8155">
        <f t="shared" si="1901"/>
        <v>9.6805170001575327</v>
      </c>
      <c r="T8155">
        <v>-0.6925</v>
      </c>
      <c r="U8155">
        <f t="shared" si="1902"/>
        <v>0.53736934131026304</v>
      </c>
      <c r="V8155">
        <f t="shared" si="1903"/>
        <v>8.5304738357852639</v>
      </c>
      <c r="W8155">
        <v>-0.4864</v>
      </c>
      <c r="X8155">
        <f t="shared" si="1904"/>
        <v>0.47220463694220277</v>
      </c>
      <c r="Y8155">
        <f t="shared" si="1905"/>
        <v>7.4960162236836725</v>
      </c>
    </row>
    <row r="8156" spans="1:25" x14ac:dyDescent="0.3">
      <c r="A8156">
        <v>19951121</v>
      </c>
      <c r="B8156">
        <v>0.39</v>
      </c>
      <c r="C8156">
        <f t="shared" si="1892"/>
        <v>0.26005491597359565</v>
      </c>
      <c r="D8156">
        <f t="shared" si="1893"/>
        <v>4.1282438093155962</v>
      </c>
      <c r="E8156">
        <f t="shared" si="1891"/>
        <v>199511</v>
      </c>
      <c r="F8156" s="1"/>
      <c r="G8156">
        <v>19951121</v>
      </c>
      <c r="H8156">
        <v>-0.71319999999999995</v>
      </c>
      <c r="I8156">
        <f t="shared" si="1894"/>
        <v>0.73100715721221232</v>
      </c>
      <c r="J8156">
        <f t="shared" si="1895"/>
        <v>11.60437886755086</v>
      </c>
      <c r="K8156">
        <v>-0.34749999999999998</v>
      </c>
      <c r="L8156">
        <f t="shared" si="1896"/>
        <v>0.52996187393781791</v>
      </c>
      <c r="M8156">
        <f t="shared" si="1897"/>
        <v>8.4128839367113741</v>
      </c>
      <c r="N8156">
        <v>-0.33279999999999998</v>
      </c>
      <c r="O8156">
        <f t="shared" si="1898"/>
        <v>0.57050951532244087</v>
      </c>
      <c r="P8156">
        <f t="shared" si="1899"/>
        <v>9.0565577888350326</v>
      </c>
      <c r="Q8156">
        <v>9.5799999999999996E-2</v>
      </c>
      <c r="R8156">
        <f t="shared" si="1900"/>
        <v>0.60832791405139741</v>
      </c>
      <c r="S8156">
        <f t="shared" si="1901"/>
        <v>9.6569062569520341</v>
      </c>
      <c r="T8156">
        <v>0.309</v>
      </c>
      <c r="U8156">
        <f t="shared" si="1902"/>
        <v>0.53283575373962744</v>
      </c>
      <c r="V8156">
        <f t="shared" si="1903"/>
        <v>8.4585053642322521</v>
      </c>
      <c r="W8156">
        <v>0.48680000000000001</v>
      </c>
      <c r="X8156">
        <f t="shared" si="1904"/>
        <v>0.47240788034539538</v>
      </c>
      <c r="Y8156">
        <f t="shared" si="1905"/>
        <v>7.4992426126864444</v>
      </c>
    </row>
    <row r="8157" spans="1:25" x14ac:dyDescent="0.3">
      <c r="A8157">
        <v>19951122</v>
      </c>
      <c r="B8157">
        <v>-0.18</v>
      </c>
      <c r="C8157">
        <f t="shared" si="1892"/>
        <v>0.25962075774696319</v>
      </c>
      <c r="D8157">
        <f t="shared" si="1893"/>
        <v>4.1213517611316624</v>
      </c>
      <c r="E8157">
        <f t="shared" si="1891"/>
        <v>199511</v>
      </c>
      <c r="F8157" s="1"/>
      <c r="G8157">
        <v>19951122</v>
      </c>
      <c r="H8157">
        <v>-2.9600000000000001E-2</v>
      </c>
      <c r="I8157">
        <f t="shared" si="1894"/>
        <v>0.72329077690428356</v>
      </c>
      <c r="J8157">
        <f t="shared" si="1895"/>
        <v>11.481885127652609</v>
      </c>
      <c r="K8157">
        <v>-4.9399999999999999E-2</v>
      </c>
      <c r="L8157">
        <f t="shared" si="1896"/>
        <v>0.5266544177650202</v>
      </c>
      <c r="M8157">
        <f t="shared" si="1897"/>
        <v>8.3603796976785656</v>
      </c>
      <c r="N8157">
        <v>-1.9400000000000001E-2</v>
      </c>
      <c r="O8157">
        <f t="shared" si="1898"/>
        <v>0.56758799929980253</v>
      </c>
      <c r="P8157">
        <f t="shared" si="1899"/>
        <v>9.0101801597518829</v>
      </c>
      <c r="Q8157">
        <v>-1.41E-2</v>
      </c>
      <c r="R8157">
        <f t="shared" si="1900"/>
        <v>0.60844867045320372</v>
      </c>
      <c r="S8157">
        <f t="shared" si="1901"/>
        <v>9.6588232054024257</v>
      </c>
      <c r="T8157">
        <v>-7.8399999999999997E-2</v>
      </c>
      <c r="U8157">
        <f t="shared" si="1902"/>
        <v>0.53282228254534936</v>
      </c>
      <c r="V8157">
        <f t="shared" si="1903"/>
        <v>8.4582915156527143</v>
      </c>
      <c r="W8157">
        <v>-0.38769999999999999</v>
      </c>
      <c r="X8157">
        <f t="shared" si="1904"/>
        <v>0.47720056714984699</v>
      </c>
      <c r="Y8157">
        <f t="shared" si="1905"/>
        <v>7.575324157064844</v>
      </c>
    </row>
    <row r="8158" spans="1:25" x14ac:dyDescent="0.3">
      <c r="A8158">
        <v>19951124</v>
      </c>
      <c r="B8158">
        <v>-0.19</v>
      </c>
      <c r="C8158">
        <f t="shared" si="1892"/>
        <v>0.26054110360299515</v>
      </c>
      <c r="D8158">
        <f t="shared" si="1893"/>
        <v>4.1359617986630388</v>
      </c>
      <c r="E8158">
        <f t="shared" si="1891"/>
        <v>199511</v>
      </c>
      <c r="F8158" s="1"/>
      <c r="G8158">
        <v>19951124</v>
      </c>
      <c r="H8158">
        <v>0.36799999999999999</v>
      </c>
      <c r="I8158">
        <f t="shared" si="1894"/>
        <v>0.71723330248989758</v>
      </c>
      <c r="J8158">
        <f t="shared" si="1895"/>
        <v>11.385725702410996</v>
      </c>
      <c r="K8158">
        <v>0.19450000000000001</v>
      </c>
      <c r="L8158">
        <f t="shared" si="1896"/>
        <v>0.52280443745982463</v>
      </c>
      <c r="M8158">
        <f t="shared" si="1897"/>
        <v>8.2992631550383003</v>
      </c>
      <c r="N8158">
        <v>0.25119999999999998</v>
      </c>
      <c r="O8158">
        <f t="shared" si="1898"/>
        <v>0.5641916132088941</v>
      </c>
      <c r="P8158">
        <f t="shared" si="1899"/>
        <v>8.9562642020344683</v>
      </c>
      <c r="Q8158">
        <v>0.54949999999999999</v>
      </c>
      <c r="R8158">
        <f t="shared" si="1900"/>
        <v>0.61023329783396019</v>
      </c>
      <c r="S8158">
        <f t="shared" si="1901"/>
        <v>9.6871532867968142</v>
      </c>
      <c r="T8158">
        <v>0.39410000000000001</v>
      </c>
      <c r="U8158">
        <f t="shared" si="1902"/>
        <v>0.53439180378707363</v>
      </c>
      <c r="V8158">
        <f t="shared" si="1903"/>
        <v>8.4832068929509301</v>
      </c>
      <c r="W8158">
        <v>0.28510000000000002</v>
      </c>
      <c r="X8158">
        <f t="shared" si="1904"/>
        <v>0.47638988323077641</v>
      </c>
      <c r="Y8158">
        <f t="shared" si="1905"/>
        <v>7.5624549488144037</v>
      </c>
    </row>
    <row r="8159" spans="1:25" x14ac:dyDescent="0.3">
      <c r="A8159">
        <v>19951127</v>
      </c>
      <c r="B8159">
        <v>-0.2</v>
      </c>
      <c r="C8159">
        <f t="shared" si="1892"/>
        <v>0.26069788996174953</v>
      </c>
      <c r="D8159">
        <f t="shared" si="1893"/>
        <v>4.1384507049484274</v>
      </c>
      <c r="E8159">
        <f t="shared" si="1891"/>
        <v>199511</v>
      </c>
      <c r="F8159" s="1"/>
      <c r="G8159">
        <v>19951127</v>
      </c>
      <c r="H8159">
        <v>0.19769999999999999</v>
      </c>
      <c r="I8159">
        <f t="shared" si="1894"/>
        <v>0.71002895923275733</v>
      </c>
      <c r="J8159">
        <f t="shared" si="1895"/>
        <v>11.271360298703367</v>
      </c>
      <c r="K8159">
        <v>0.1646</v>
      </c>
      <c r="L8159">
        <f t="shared" si="1896"/>
        <v>0.51766032525919703</v>
      </c>
      <c r="M8159">
        <f t="shared" si="1897"/>
        <v>8.217602905443858</v>
      </c>
      <c r="N8159">
        <v>6.3200000000000006E-2</v>
      </c>
      <c r="O8159">
        <f t="shared" si="1898"/>
        <v>0.56020256716645556</v>
      </c>
      <c r="P8159">
        <f t="shared" si="1899"/>
        <v>8.8929400592543946</v>
      </c>
      <c r="Q8159">
        <v>0.35360000000000003</v>
      </c>
      <c r="R8159">
        <f t="shared" si="1900"/>
        <v>0.60961179013790512</v>
      </c>
      <c r="S8159">
        <f t="shared" si="1901"/>
        <v>9.6772871579867683</v>
      </c>
      <c r="T8159">
        <v>0.3377</v>
      </c>
      <c r="U8159">
        <f t="shared" si="1902"/>
        <v>0.53512823949875743</v>
      </c>
      <c r="V8159">
        <f t="shared" si="1903"/>
        <v>8.4948974474491425</v>
      </c>
      <c r="W8159">
        <v>7.8799999999999995E-2</v>
      </c>
      <c r="X8159">
        <f t="shared" si="1904"/>
        <v>0.47600532671318074</v>
      </c>
      <c r="Y8159">
        <f t="shared" si="1905"/>
        <v>7.5563503033507606</v>
      </c>
    </row>
    <row r="8160" spans="1:25" x14ac:dyDescent="0.3">
      <c r="A8160">
        <v>19951128</v>
      </c>
      <c r="B8160">
        <v>0.18</v>
      </c>
      <c r="C8160">
        <f t="shared" si="1892"/>
        <v>0.25969663962548373</v>
      </c>
      <c r="D8160">
        <f t="shared" si="1893"/>
        <v>4.1225563486091525</v>
      </c>
      <c r="E8160">
        <f t="shared" si="1891"/>
        <v>199511</v>
      </c>
      <c r="F8160" s="1"/>
      <c r="G8160">
        <v>19951128</v>
      </c>
      <c r="H8160">
        <v>0.61719999999999997</v>
      </c>
      <c r="I8160">
        <f t="shared" si="1894"/>
        <v>0.7137153469577705</v>
      </c>
      <c r="J8160">
        <f t="shared" si="1895"/>
        <v>11.329879889642644</v>
      </c>
      <c r="K8160">
        <v>0.2742</v>
      </c>
      <c r="L8160">
        <f t="shared" si="1896"/>
        <v>0.51782664641488674</v>
      </c>
      <c r="M8160">
        <f t="shared" si="1897"/>
        <v>8.2202431719382005</v>
      </c>
      <c r="N8160">
        <v>0.37559999999999999</v>
      </c>
      <c r="O8160">
        <f t="shared" si="1898"/>
        <v>0.5610038043593375</v>
      </c>
      <c r="P8160">
        <f t="shared" si="1899"/>
        <v>8.9056593053756412</v>
      </c>
      <c r="Q8160">
        <v>0.53700000000000003</v>
      </c>
      <c r="R8160">
        <f t="shared" si="1900"/>
        <v>0.61065970167863315</v>
      </c>
      <c r="S8160">
        <f t="shared" si="1901"/>
        <v>9.6939222379833332</v>
      </c>
      <c r="T8160">
        <v>0.42720000000000002</v>
      </c>
      <c r="U8160">
        <f t="shared" si="1902"/>
        <v>0.53349115262786073</v>
      </c>
      <c r="V8160">
        <f t="shared" si="1903"/>
        <v>8.4689094990391336</v>
      </c>
      <c r="W8160">
        <v>1.1456999999999999</v>
      </c>
      <c r="X8160">
        <f t="shared" si="1904"/>
        <v>0.49334768057565492</v>
      </c>
      <c r="Y8160">
        <f t="shared" si="1905"/>
        <v>7.8316516361622837</v>
      </c>
    </row>
    <row r="8161" spans="1:25" x14ac:dyDescent="0.3">
      <c r="A8161">
        <v>19951129</v>
      </c>
      <c r="B8161">
        <v>-0.19</v>
      </c>
      <c r="C8161">
        <f t="shared" si="1892"/>
        <v>0.26107529705903487</v>
      </c>
      <c r="D8161">
        <f t="shared" si="1893"/>
        <v>4.1444418568831143</v>
      </c>
      <c r="E8161">
        <f t="shared" si="1891"/>
        <v>199511</v>
      </c>
      <c r="F8161" s="1"/>
      <c r="G8161">
        <v>19951129</v>
      </c>
      <c r="H8161">
        <v>0.78759999999999997</v>
      </c>
      <c r="I8161">
        <f t="shared" si="1894"/>
        <v>0.71805574728698074</v>
      </c>
      <c r="J8161">
        <f t="shared" si="1895"/>
        <v>11.398781608811962</v>
      </c>
      <c r="K8161">
        <v>0.45519999999999999</v>
      </c>
      <c r="L8161">
        <f t="shared" si="1896"/>
        <v>0.51521540687388812</v>
      </c>
      <c r="M8161">
        <f t="shared" si="1897"/>
        <v>8.1787910293035964</v>
      </c>
      <c r="N8161">
        <v>0.61650000000000005</v>
      </c>
      <c r="O8161">
        <f t="shared" si="1898"/>
        <v>0.56327107009572197</v>
      </c>
      <c r="P8161">
        <f t="shared" si="1899"/>
        <v>8.941651033143069</v>
      </c>
      <c r="Q8161">
        <v>0.50490000000000002</v>
      </c>
      <c r="R8161">
        <f t="shared" si="1900"/>
        <v>0.6069773387741183</v>
      </c>
      <c r="S8161">
        <f t="shared" si="1901"/>
        <v>9.6354665390887178</v>
      </c>
      <c r="T8161">
        <v>0.51160000000000005</v>
      </c>
      <c r="U8161">
        <f t="shared" si="1902"/>
        <v>0.52146494992472892</v>
      </c>
      <c r="V8161">
        <f t="shared" si="1903"/>
        <v>8.2779994496254954</v>
      </c>
      <c r="W8161">
        <v>0.28760000000000002</v>
      </c>
      <c r="X8161">
        <f t="shared" si="1904"/>
        <v>0.47720074511807181</v>
      </c>
      <c r="Y8161">
        <f t="shared" si="1905"/>
        <v>7.5753269822228289</v>
      </c>
    </row>
    <row r="8162" spans="1:25" x14ac:dyDescent="0.3">
      <c r="A8162">
        <v>19951130</v>
      </c>
      <c r="B8162">
        <v>-0.39</v>
      </c>
      <c r="C8162">
        <f t="shared" si="1892"/>
        <v>0.26615163894902888</v>
      </c>
      <c r="D8162">
        <f t="shared" si="1893"/>
        <v>4.2250262861482968</v>
      </c>
      <c r="E8162">
        <f t="shared" si="1891"/>
        <v>199511</v>
      </c>
      <c r="F8162" s="1"/>
      <c r="G8162">
        <v>19951130</v>
      </c>
      <c r="H8162">
        <v>0.76439999999999997</v>
      </c>
      <c r="I8162">
        <f t="shared" si="1894"/>
        <v>0.71842444573835551</v>
      </c>
      <c r="J8162">
        <f t="shared" si="1895"/>
        <v>11.404634515278635</v>
      </c>
      <c r="K8162">
        <v>0.53659999999999997</v>
      </c>
      <c r="L8162">
        <f t="shared" si="1896"/>
        <v>0.51182869844396905</v>
      </c>
      <c r="M8162">
        <f t="shared" si="1897"/>
        <v>8.1250286996916845</v>
      </c>
      <c r="N8162">
        <v>0.6341</v>
      </c>
      <c r="O8162">
        <f t="shared" si="1898"/>
        <v>0.56187026880922564</v>
      </c>
      <c r="P8162">
        <f t="shared" si="1899"/>
        <v>8.9194140021013357</v>
      </c>
      <c r="Q8162">
        <v>0.38490000000000002</v>
      </c>
      <c r="R8162">
        <f t="shared" si="1900"/>
        <v>0.60401996439673289</v>
      </c>
      <c r="S8162">
        <f t="shared" si="1901"/>
        <v>9.5885196762710603</v>
      </c>
      <c r="T8162">
        <v>-0.16059999999999999</v>
      </c>
      <c r="U8162">
        <f t="shared" si="1902"/>
        <v>0.52233799476664167</v>
      </c>
      <c r="V8162">
        <f t="shared" si="1903"/>
        <v>8.2918586068361488</v>
      </c>
      <c r="W8162">
        <v>-0.2666</v>
      </c>
      <c r="X8162">
        <f t="shared" si="1904"/>
        <v>0.47879908361624024</v>
      </c>
      <c r="Y8162">
        <f t="shared" si="1905"/>
        <v>7.6006998192851531</v>
      </c>
    </row>
    <row r="8163" spans="1:25" x14ac:dyDescent="0.3">
      <c r="A8163">
        <v>19951201</v>
      </c>
      <c r="B8163">
        <v>-0.09</v>
      </c>
      <c r="C8163">
        <f t="shared" si="1892"/>
        <v>0.26498795410208559</v>
      </c>
      <c r="D8163">
        <f t="shared" si="1893"/>
        <v>4.2065533618914994</v>
      </c>
      <c r="E8163">
        <f t="shared" si="1891"/>
        <v>199512</v>
      </c>
      <c r="F8163" s="1"/>
      <c r="G8163">
        <v>19951201</v>
      </c>
      <c r="H8163">
        <v>0.55500000000000005</v>
      </c>
      <c r="I8163">
        <f t="shared" si="1894"/>
        <v>0.71730513032370014</v>
      </c>
      <c r="J8163">
        <f t="shared" si="1895"/>
        <v>11.386865933923721</v>
      </c>
      <c r="K8163">
        <v>0.36420000000000002</v>
      </c>
      <c r="L8163">
        <f t="shared" si="1896"/>
        <v>0.51237097688569588</v>
      </c>
      <c r="M8163">
        <f t="shared" si="1897"/>
        <v>8.13363710308065</v>
      </c>
      <c r="N8163">
        <v>0.16489999999999999</v>
      </c>
      <c r="O8163">
        <f t="shared" si="1898"/>
        <v>0.5588724968441493</v>
      </c>
      <c r="P8163">
        <f t="shared" si="1899"/>
        <v>8.8718258474600962</v>
      </c>
      <c r="Q8163">
        <v>-1.1299999999999999E-2</v>
      </c>
      <c r="R8163">
        <f t="shared" si="1900"/>
        <v>0.60403121880258437</v>
      </c>
      <c r="S8163">
        <f t="shared" si="1901"/>
        <v>9.5886983344252812</v>
      </c>
      <c r="T8163">
        <v>2.01E-2</v>
      </c>
      <c r="U8163">
        <f t="shared" si="1902"/>
        <v>0.52217319198650791</v>
      </c>
      <c r="V8163">
        <f t="shared" si="1903"/>
        <v>8.2892424438065131</v>
      </c>
      <c r="W8163">
        <v>0.1893</v>
      </c>
      <c r="X8163">
        <f t="shared" si="1904"/>
        <v>0.47814923714278368</v>
      </c>
      <c r="Y8163">
        <f t="shared" si="1905"/>
        <v>7.5903838263303225</v>
      </c>
    </row>
    <row r="8164" spans="1:25" x14ac:dyDescent="0.3">
      <c r="A8164">
        <v>19951204</v>
      </c>
      <c r="B8164">
        <v>-0.02</v>
      </c>
      <c r="C8164">
        <f t="shared" si="1892"/>
        <v>0.26335643179822193</v>
      </c>
      <c r="D8164">
        <f t="shared" si="1893"/>
        <v>4.1806537482446293</v>
      </c>
      <c r="E8164">
        <f t="shared" si="1891"/>
        <v>199512</v>
      </c>
      <c r="F8164" s="1"/>
      <c r="G8164">
        <v>19951204</v>
      </c>
      <c r="H8164">
        <v>0.85170000000000001</v>
      </c>
      <c r="I8164">
        <f t="shared" si="1894"/>
        <v>0.71781654392641525</v>
      </c>
      <c r="J8164">
        <f t="shared" si="1895"/>
        <v>11.394984373182998</v>
      </c>
      <c r="K8164">
        <v>0.68379999999999996</v>
      </c>
      <c r="L8164">
        <f t="shared" si="1896"/>
        <v>0.51180121305406834</v>
      </c>
      <c r="M8164">
        <f t="shared" si="1897"/>
        <v>8.1245923826534945</v>
      </c>
      <c r="N8164">
        <v>0.56289999999999996</v>
      </c>
      <c r="O8164">
        <f t="shared" si="1898"/>
        <v>0.55209746811028348</v>
      </c>
      <c r="P8164">
        <f t="shared" si="1899"/>
        <v>8.7642756005293414</v>
      </c>
      <c r="Q8164">
        <v>0.95020000000000004</v>
      </c>
      <c r="R8164">
        <f t="shared" si="1900"/>
        <v>0.60486523974002893</v>
      </c>
      <c r="S8164">
        <f t="shared" si="1901"/>
        <v>9.6019380063574769</v>
      </c>
      <c r="T8164">
        <v>0.92979999999999996</v>
      </c>
      <c r="U8164">
        <f t="shared" si="1902"/>
        <v>0.5328522481290271</v>
      </c>
      <c r="V8164">
        <f t="shared" si="1903"/>
        <v>8.458767204546529</v>
      </c>
      <c r="W8164">
        <v>1.1993</v>
      </c>
      <c r="X8164">
        <f t="shared" si="1904"/>
        <v>0.49554788870501709</v>
      </c>
      <c r="Y8164">
        <f t="shared" si="1905"/>
        <v>7.8665788574195332</v>
      </c>
    </row>
    <row r="8165" spans="1:25" x14ac:dyDescent="0.3">
      <c r="A8165">
        <v>19951205</v>
      </c>
      <c r="B8165">
        <v>-0.04</v>
      </c>
      <c r="C8165">
        <f t="shared" si="1892"/>
        <v>0.26259219527044048</v>
      </c>
      <c r="D8165">
        <f t="shared" si="1893"/>
        <v>4.1685218694725812</v>
      </c>
      <c r="E8165">
        <f t="shared" si="1891"/>
        <v>199512</v>
      </c>
      <c r="F8165" s="1"/>
      <c r="G8165">
        <v>19951205</v>
      </c>
      <c r="H8165">
        <v>0.13189999999999999</v>
      </c>
      <c r="I8165">
        <f t="shared" si="1894"/>
        <v>0.71674118665055297</v>
      </c>
      <c r="J8165">
        <f t="shared" si="1895"/>
        <v>11.377913605648146</v>
      </c>
      <c r="K8165">
        <v>0.19819999999999999</v>
      </c>
      <c r="L8165">
        <f t="shared" si="1896"/>
        <v>0.51220523722385736</v>
      </c>
      <c r="M8165">
        <f t="shared" si="1897"/>
        <v>8.1310060675150222</v>
      </c>
      <c r="N8165">
        <v>-0.1492</v>
      </c>
      <c r="O8165">
        <f t="shared" si="1898"/>
        <v>0.55235630310689943</v>
      </c>
      <c r="P8165">
        <f t="shared" si="1899"/>
        <v>8.7683844787192182</v>
      </c>
      <c r="Q8165">
        <v>0.29199999999999998</v>
      </c>
      <c r="R8165">
        <f t="shared" si="1900"/>
        <v>0.60472079547759128</v>
      </c>
      <c r="S8165">
        <f t="shared" si="1901"/>
        <v>9.5996450247771552</v>
      </c>
      <c r="T8165">
        <v>0.52810000000000001</v>
      </c>
      <c r="U8165">
        <f t="shared" si="1902"/>
        <v>0.53595522664841277</v>
      </c>
      <c r="V8165">
        <f t="shared" si="1903"/>
        <v>8.508025461461747</v>
      </c>
      <c r="W8165">
        <v>0.49020000000000002</v>
      </c>
      <c r="X8165">
        <f t="shared" si="1904"/>
        <v>0.49700582877767446</v>
      </c>
      <c r="Y8165">
        <f t="shared" si="1905"/>
        <v>7.8897229385716541</v>
      </c>
    </row>
    <row r="8166" spans="1:25" x14ac:dyDescent="0.3">
      <c r="A8166">
        <v>19951206</v>
      </c>
      <c r="B8166">
        <v>0.44</v>
      </c>
      <c r="C8166">
        <f t="shared" si="1892"/>
        <v>0.26403560793932135</v>
      </c>
      <c r="D8166">
        <f t="shared" si="1893"/>
        <v>4.1914353352391744</v>
      </c>
      <c r="E8166">
        <f t="shared" si="1891"/>
        <v>199512</v>
      </c>
      <c r="F8166" s="1"/>
      <c r="G8166">
        <v>19951206</v>
      </c>
      <c r="H8166">
        <v>-0.2747</v>
      </c>
      <c r="I8166">
        <f t="shared" si="1894"/>
        <v>0.71538589996197632</v>
      </c>
      <c r="J8166">
        <f t="shared" si="1895"/>
        <v>11.356399096449126</v>
      </c>
      <c r="K8166">
        <v>-0.33629999999999999</v>
      </c>
      <c r="L8166">
        <f t="shared" si="1896"/>
        <v>0.51359905557448771</v>
      </c>
      <c r="M8166">
        <f t="shared" si="1897"/>
        <v>8.1531322478864183</v>
      </c>
      <c r="N8166">
        <v>4.6199999999999998E-2</v>
      </c>
      <c r="O8166">
        <f t="shared" si="1898"/>
        <v>0.55229404242360813</v>
      </c>
      <c r="P8166">
        <f t="shared" si="1899"/>
        <v>8.7673961210125437</v>
      </c>
      <c r="Q8166">
        <v>-5.7500000000000002E-2</v>
      </c>
      <c r="R8166">
        <f t="shared" si="1900"/>
        <v>0.60299287818451297</v>
      </c>
      <c r="S8166">
        <f t="shared" si="1901"/>
        <v>9.5722151881157167</v>
      </c>
      <c r="T8166">
        <v>5.8200000000000002E-2</v>
      </c>
      <c r="U8166">
        <f t="shared" si="1902"/>
        <v>0.53481879940040478</v>
      </c>
      <c r="V8166">
        <f t="shared" si="1903"/>
        <v>8.4899852381736682</v>
      </c>
      <c r="W8166">
        <v>0.49340000000000001</v>
      </c>
      <c r="X8166">
        <f t="shared" si="1904"/>
        <v>0.49890084565633902</v>
      </c>
      <c r="Y8166">
        <f t="shared" si="1905"/>
        <v>7.9198053989189523</v>
      </c>
    </row>
    <row r="8167" spans="1:25" x14ac:dyDescent="0.3">
      <c r="A8167">
        <v>19951207</v>
      </c>
      <c r="B8167">
        <v>0</v>
      </c>
      <c r="C8167">
        <f t="shared" si="1892"/>
        <v>0.26095971288958075</v>
      </c>
      <c r="D8167">
        <f t="shared" si="1893"/>
        <v>4.1426070150758845</v>
      </c>
      <c r="E8167">
        <f t="shared" si="1891"/>
        <v>199512</v>
      </c>
      <c r="F8167" s="1"/>
      <c r="G8167">
        <v>19951207</v>
      </c>
      <c r="H8167">
        <v>-0.66659999999999997</v>
      </c>
      <c r="I8167">
        <f t="shared" si="1894"/>
        <v>0.71963112429863818</v>
      </c>
      <c r="J8167">
        <f t="shared" si="1895"/>
        <v>11.423789943576045</v>
      </c>
      <c r="K8167">
        <v>-0.35870000000000002</v>
      </c>
      <c r="L8167">
        <f t="shared" si="1896"/>
        <v>0.51459730199206655</v>
      </c>
      <c r="M8167">
        <f t="shared" si="1897"/>
        <v>8.1689789184948669</v>
      </c>
      <c r="N8167">
        <v>-0.3649</v>
      </c>
      <c r="O8167">
        <f t="shared" si="1898"/>
        <v>0.55173680191260199</v>
      </c>
      <c r="P8167">
        <f t="shared" si="1899"/>
        <v>8.7585502021371067</v>
      </c>
      <c r="Q8167">
        <v>-0.4657</v>
      </c>
      <c r="R8167">
        <f t="shared" si="1900"/>
        <v>0.60635829912991934</v>
      </c>
      <c r="S8167">
        <f t="shared" si="1901"/>
        <v>9.6256395893872764</v>
      </c>
      <c r="T8167">
        <v>-0.48320000000000002</v>
      </c>
      <c r="U8167">
        <f t="shared" si="1902"/>
        <v>0.53970110119654979</v>
      </c>
      <c r="V8167">
        <f t="shared" si="1903"/>
        <v>8.5674893764426496</v>
      </c>
      <c r="W8167">
        <v>-0.76149999999999995</v>
      </c>
      <c r="X8167">
        <f t="shared" si="1904"/>
        <v>0.50666215116278812</v>
      </c>
      <c r="Y8167">
        <f t="shared" si="1905"/>
        <v>8.0430123042345159</v>
      </c>
    </row>
    <row r="8168" spans="1:25" x14ac:dyDescent="0.3">
      <c r="A8168">
        <v>19951208</v>
      </c>
      <c r="B8168">
        <v>0.21</v>
      </c>
      <c r="C8168">
        <f t="shared" si="1892"/>
        <v>0.2612354394071752</v>
      </c>
      <c r="D8168">
        <f t="shared" si="1893"/>
        <v>4.1469840378484095</v>
      </c>
      <c r="E8168">
        <f t="shared" si="1891"/>
        <v>199512</v>
      </c>
      <c r="F8168" s="1"/>
      <c r="G8168">
        <v>19951208</v>
      </c>
      <c r="H8168">
        <v>0.27729999999999999</v>
      </c>
      <c r="I8168">
        <f t="shared" si="1894"/>
        <v>0.72001295596276405</v>
      </c>
      <c r="J8168">
        <f t="shared" si="1895"/>
        <v>11.429851333331847</v>
      </c>
      <c r="K8168">
        <v>0.2117</v>
      </c>
      <c r="L8168">
        <f t="shared" si="1896"/>
        <v>0.51508540061758556</v>
      </c>
      <c r="M8168">
        <f t="shared" si="1897"/>
        <v>8.1767272439652423</v>
      </c>
      <c r="N8168">
        <v>0.28960000000000002</v>
      </c>
      <c r="O8168">
        <f t="shared" si="1898"/>
        <v>0.55129474213034635</v>
      </c>
      <c r="P8168">
        <f t="shared" si="1899"/>
        <v>8.7515327206462761</v>
      </c>
      <c r="Q8168">
        <v>-0.1464</v>
      </c>
      <c r="R8168">
        <f t="shared" si="1900"/>
        <v>0.60287809843101503</v>
      </c>
      <c r="S8168">
        <f t="shared" si="1901"/>
        <v>9.5703931160159126</v>
      </c>
      <c r="T8168">
        <v>0.29870000000000002</v>
      </c>
      <c r="U8168">
        <f t="shared" si="1902"/>
        <v>0.53808245965372781</v>
      </c>
      <c r="V8168">
        <f t="shared" si="1903"/>
        <v>8.5417942385382606</v>
      </c>
      <c r="W8168">
        <v>0.25140000000000001</v>
      </c>
      <c r="X8168">
        <f t="shared" si="1904"/>
        <v>0.49876058119696293</v>
      </c>
      <c r="Y8168">
        <f t="shared" si="1905"/>
        <v>7.9175787696552113</v>
      </c>
    </row>
    <row r="8169" spans="1:25" x14ac:dyDescent="0.3">
      <c r="A8169">
        <v>19951211</v>
      </c>
      <c r="B8169">
        <v>0.03</v>
      </c>
      <c r="C8169">
        <f t="shared" si="1892"/>
        <v>0.25907069907390928</v>
      </c>
      <c r="D8169">
        <f t="shared" si="1893"/>
        <v>4.1126198503992928</v>
      </c>
      <c r="E8169">
        <f t="shared" si="1891"/>
        <v>199512</v>
      </c>
      <c r="F8169" s="1"/>
      <c r="G8169">
        <v>19951211</v>
      </c>
      <c r="H8169">
        <v>8.1699999999999995E-2</v>
      </c>
      <c r="I8169">
        <f t="shared" si="1894"/>
        <v>0.71615988170114075</v>
      </c>
      <c r="J8169">
        <f t="shared" si="1895"/>
        <v>11.368685675655932</v>
      </c>
      <c r="K8169">
        <v>-3.3700000000000001E-2</v>
      </c>
      <c r="L8169">
        <f t="shared" si="1896"/>
        <v>0.51202528865866448</v>
      </c>
      <c r="M8169">
        <f t="shared" si="1897"/>
        <v>8.1281494726013221</v>
      </c>
      <c r="N8169">
        <v>6.6500000000000004E-2</v>
      </c>
      <c r="O8169">
        <f t="shared" si="1898"/>
        <v>0.54832106850775997</v>
      </c>
      <c r="P8169">
        <f t="shared" si="1899"/>
        <v>8.7043271153324593</v>
      </c>
      <c r="Q8169">
        <v>0.22989999999999999</v>
      </c>
      <c r="R8169">
        <f t="shared" si="1900"/>
        <v>0.60047063296053249</v>
      </c>
      <c r="S8169">
        <f t="shared" si="1901"/>
        <v>9.5321757864666807</v>
      </c>
      <c r="T8169">
        <v>0.3145</v>
      </c>
      <c r="U8169">
        <f t="shared" si="1902"/>
        <v>0.53735174424953958</v>
      </c>
      <c r="V8169">
        <f t="shared" si="1903"/>
        <v>8.5301944911063838</v>
      </c>
      <c r="W8169">
        <v>0.31159999999999999</v>
      </c>
      <c r="X8169">
        <f t="shared" si="1904"/>
        <v>0.49927929102772989</v>
      </c>
      <c r="Y8169">
        <f t="shared" si="1905"/>
        <v>7.9258130329440943</v>
      </c>
    </row>
    <row r="8170" spans="1:25" x14ac:dyDescent="0.3">
      <c r="A8170">
        <v>19951212</v>
      </c>
      <c r="B8170">
        <v>0</v>
      </c>
      <c r="C8170">
        <f t="shared" si="1892"/>
        <v>0.25909942903119987</v>
      </c>
      <c r="D8170">
        <f t="shared" si="1893"/>
        <v>4.1130759243323034</v>
      </c>
      <c r="E8170">
        <f t="shared" si="1891"/>
        <v>199512</v>
      </c>
      <c r="F8170" s="1"/>
      <c r="G8170">
        <v>19951212</v>
      </c>
      <c r="H8170">
        <v>-0.1744</v>
      </c>
      <c r="I8170">
        <f t="shared" si="1894"/>
        <v>0.71541921011627141</v>
      </c>
      <c r="J8170">
        <f t="shared" si="1895"/>
        <v>11.356927878755513</v>
      </c>
      <c r="K8170">
        <v>-0.23580000000000001</v>
      </c>
      <c r="L8170">
        <f t="shared" si="1896"/>
        <v>0.51197355906964637</v>
      </c>
      <c r="M8170">
        <f t="shared" si="1897"/>
        <v>8.12732829083353</v>
      </c>
      <c r="N8170">
        <v>-0.18360000000000001</v>
      </c>
      <c r="O8170">
        <f t="shared" si="1898"/>
        <v>0.54547403191050314</v>
      </c>
      <c r="P8170">
        <f t="shared" si="1899"/>
        <v>8.6591318104734132</v>
      </c>
      <c r="Q8170">
        <v>-0.18679999999999999</v>
      </c>
      <c r="R8170">
        <f t="shared" si="1900"/>
        <v>0.60032432112946077</v>
      </c>
      <c r="S8170">
        <f t="shared" si="1901"/>
        <v>9.5298531581533865</v>
      </c>
      <c r="T8170">
        <v>-0.34920000000000001</v>
      </c>
      <c r="U8170">
        <f t="shared" si="1902"/>
        <v>0.53961069163895692</v>
      </c>
      <c r="V8170">
        <f t="shared" si="1903"/>
        <v>8.5660541692094458</v>
      </c>
      <c r="W8170">
        <v>-0.18329999999999999</v>
      </c>
      <c r="X8170">
        <f t="shared" si="1904"/>
        <v>0.50049237864801288</v>
      </c>
      <c r="Y8170">
        <f t="shared" si="1905"/>
        <v>7.945070201914894</v>
      </c>
    </row>
    <row r="8171" spans="1:25" x14ac:dyDescent="0.3">
      <c r="A8171">
        <v>19951213</v>
      </c>
      <c r="B8171">
        <v>-0.03</v>
      </c>
      <c r="C8171">
        <f t="shared" si="1892"/>
        <v>0.25922417931443609</v>
      </c>
      <c r="D8171">
        <f t="shared" si="1893"/>
        <v>4.1150562736848713</v>
      </c>
      <c r="E8171">
        <f t="shared" si="1891"/>
        <v>199512</v>
      </c>
      <c r="F8171" s="1"/>
      <c r="G8171">
        <v>19951213</v>
      </c>
      <c r="H8171">
        <v>0.55169999999999997</v>
      </c>
      <c r="I8171">
        <f t="shared" si="1894"/>
        <v>0.71823087433264277</v>
      </c>
      <c r="J8171">
        <f t="shared" si="1895"/>
        <v>11.401561664475942</v>
      </c>
      <c r="K8171">
        <v>0.30819999999999997</v>
      </c>
      <c r="L8171">
        <f t="shared" si="1896"/>
        <v>0.51309689556112426</v>
      </c>
      <c r="M8171">
        <f t="shared" si="1897"/>
        <v>8.1451607048040948</v>
      </c>
      <c r="N8171">
        <v>0.2</v>
      </c>
      <c r="O8171">
        <f t="shared" si="1898"/>
        <v>0.54595703335627654</v>
      </c>
      <c r="P8171">
        <f t="shared" si="1899"/>
        <v>8.6667992207238189</v>
      </c>
      <c r="Q8171">
        <v>0.39889999999999998</v>
      </c>
      <c r="R8171">
        <f t="shared" si="1900"/>
        <v>0.60185780923698906</v>
      </c>
      <c r="S8171">
        <f t="shared" si="1901"/>
        <v>9.5541965271793572</v>
      </c>
      <c r="T8171">
        <v>0.14349999999999999</v>
      </c>
      <c r="U8171">
        <f t="shared" si="1902"/>
        <v>0.53722252729246978</v>
      </c>
      <c r="V8171">
        <f t="shared" si="1903"/>
        <v>8.528143235504908</v>
      </c>
      <c r="W8171">
        <v>0.68930000000000002</v>
      </c>
      <c r="X8171">
        <f t="shared" si="1904"/>
        <v>0.50497061265950671</v>
      </c>
      <c r="Y8171">
        <f t="shared" si="1905"/>
        <v>8.016159962957877</v>
      </c>
    </row>
    <row r="8172" spans="1:25" x14ac:dyDescent="0.3">
      <c r="A8172">
        <v>19951214</v>
      </c>
      <c r="B8172">
        <v>7.0000000000000007E-2</v>
      </c>
      <c r="C8172">
        <f t="shared" si="1892"/>
        <v>0.25912477634821823</v>
      </c>
      <c r="D8172">
        <f t="shared" si="1893"/>
        <v>4.1134783005157036</v>
      </c>
      <c r="E8172">
        <f t="shared" si="1891"/>
        <v>199512</v>
      </c>
      <c r="F8172" s="1"/>
      <c r="G8172">
        <v>19951214</v>
      </c>
      <c r="H8172">
        <v>-0.2016</v>
      </c>
      <c r="I8172">
        <f t="shared" si="1894"/>
        <v>0.71531926485670794</v>
      </c>
      <c r="J8172">
        <f t="shared" si="1895"/>
        <v>11.355341296946365</v>
      </c>
      <c r="K8172">
        <v>0.112</v>
      </c>
      <c r="L8172">
        <f t="shared" si="1896"/>
        <v>0.5118971964096799</v>
      </c>
      <c r="M8172">
        <f t="shared" si="1897"/>
        <v>8.1261160711871927</v>
      </c>
      <c r="N8172">
        <v>-0.2417</v>
      </c>
      <c r="O8172">
        <f t="shared" si="1898"/>
        <v>0.54520000976938954</v>
      </c>
      <c r="P8172">
        <f t="shared" si="1899"/>
        <v>8.6547818438387409</v>
      </c>
      <c r="Q8172">
        <v>-0.98450000000000004</v>
      </c>
      <c r="R8172">
        <f t="shared" si="1900"/>
        <v>0.61426674500789868</v>
      </c>
      <c r="S8172">
        <f t="shared" si="1901"/>
        <v>9.7511822756881603</v>
      </c>
      <c r="T8172">
        <v>-0.94010000000000005</v>
      </c>
      <c r="U8172">
        <f t="shared" si="1902"/>
        <v>0.5522235621035857</v>
      </c>
      <c r="V8172">
        <f t="shared" si="1903"/>
        <v>8.7662772806179223</v>
      </c>
      <c r="W8172">
        <v>-0.79500000000000004</v>
      </c>
      <c r="X8172">
        <f t="shared" si="1904"/>
        <v>0.51476378768889652</v>
      </c>
      <c r="Y8172">
        <f t="shared" si="1905"/>
        <v>8.171621796998835</v>
      </c>
    </row>
    <row r="8173" spans="1:25" x14ac:dyDescent="0.3">
      <c r="A8173">
        <v>19951215</v>
      </c>
      <c r="B8173">
        <v>-0.3</v>
      </c>
      <c r="C8173">
        <f t="shared" si="1892"/>
        <v>0.26295898801625145</v>
      </c>
      <c r="D8173">
        <f t="shared" si="1893"/>
        <v>4.1743445238012917</v>
      </c>
      <c r="E8173">
        <f t="shared" si="1891"/>
        <v>199512</v>
      </c>
      <c r="F8173" s="1"/>
      <c r="G8173">
        <v>19951215</v>
      </c>
      <c r="H8173">
        <v>-0.54159999999999997</v>
      </c>
      <c r="I8173">
        <f t="shared" si="1894"/>
        <v>0.71752816924368334</v>
      </c>
      <c r="J8173">
        <f t="shared" si="1895"/>
        <v>11.390406567013505</v>
      </c>
      <c r="K8173">
        <v>-0.58979999999999999</v>
      </c>
      <c r="L8173">
        <f t="shared" si="1896"/>
        <v>0.51463946465923671</v>
      </c>
      <c r="M8173">
        <f t="shared" si="1897"/>
        <v>8.1696482300865281</v>
      </c>
      <c r="N8173">
        <v>-0.74729999999999996</v>
      </c>
      <c r="O8173">
        <f t="shared" si="1898"/>
        <v>0.55300565431412174</v>
      </c>
      <c r="P8173">
        <f t="shared" si="1899"/>
        <v>8.7786926095663169</v>
      </c>
      <c r="Q8173">
        <v>0.2576</v>
      </c>
      <c r="R8173">
        <f t="shared" si="1900"/>
        <v>0.60816661591133014</v>
      </c>
      <c r="S8173">
        <f t="shared" si="1901"/>
        <v>9.6543457283587024</v>
      </c>
      <c r="T8173">
        <v>-0.48220000000000002</v>
      </c>
      <c r="U8173">
        <f t="shared" si="1902"/>
        <v>0.54747110932726173</v>
      </c>
      <c r="V8173">
        <f t="shared" si="1903"/>
        <v>8.6908344316355315</v>
      </c>
      <c r="W8173">
        <v>-0.13519999999999999</v>
      </c>
      <c r="X8173">
        <f t="shared" si="1904"/>
        <v>0.50744200677248641</v>
      </c>
      <c r="Y8173">
        <f t="shared" si="1905"/>
        <v>8.0553921282453178</v>
      </c>
    </row>
    <row r="8174" spans="1:25" x14ac:dyDescent="0.3">
      <c r="A8174">
        <v>19951218</v>
      </c>
      <c r="B8174">
        <v>0.72</v>
      </c>
      <c r="C8174">
        <f t="shared" si="1892"/>
        <v>0.27536703805960056</v>
      </c>
      <c r="D8174">
        <f t="shared" si="1893"/>
        <v>4.3713162118209672</v>
      </c>
      <c r="E8174">
        <f t="shared" si="1891"/>
        <v>199512</v>
      </c>
      <c r="F8174" s="1"/>
      <c r="G8174">
        <v>19951218</v>
      </c>
      <c r="H8174">
        <v>-2.6301000000000001</v>
      </c>
      <c r="I8174">
        <f t="shared" si="1894"/>
        <v>0.7902185364095875</v>
      </c>
      <c r="J8174">
        <f t="shared" si="1895"/>
        <v>12.54433037239925</v>
      </c>
      <c r="K8174">
        <v>-1.8958999999999999</v>
      </c>
      <c r="L8174">
        <f t="shared" si="1896"/>
        <v>0.5668627322755817</v>
      </c>
      <c r="M8174">
        <f t="shared" si="1897"/>
        <v>8.9986669026706583</v>
      </c>
      <c r="N8174">
        <v>-1.6354</v>
      </c>
      <c r="O8174">
        <f t="shared" si="1898"/>
        <v>0.58801276169901617</v>
      </c>
      <c r="P8174">
        <f t="shared" si="1899"/>
        <v>9.3344132111272966</v>
      </c>
      <c r="Q8174">
        <v>-2.0491000000000001</v>
      </c>
      <c r="R8174">
        <f t="shared" si="1900"/>
        <v>0.65822086847204286</v>
      </c>
      <c r="S8174">
        <f t="shared" si="1901"/>
        <v>10.448932354379886</v>
      </c>
      <c r="T8174">
        <v>-1.5065</v>
      </c>
      <c r="U8174">
        <f t="shared" si="1902"/>
        <v>0.58012630941033572</v>
      </c>
      <c r="V8174">
        <f t="shared" si="1903"/>
        <v>9.2092196622327496</v>
      </c>
      <c r="W8174">
        <v>-1.6109</v>
      </c>
      <c r="X8174">
        <f t="shared" si="1904"/>
        <v>0.55365648485350472</v>
      </c>
      <c r="Y8174">
        <f t="shared" si="1905"/>
        <v>8.7890242240834375</v>
      </c>
    </row>
    <row r="8175" spans="1:25" x14ac:dyDescent="0.3">
      <c r="A8175">
        <v>19951219</v>
      </c>
      <c r="B8175">
        <v>-0.71</v>
      </c>
      <c r="C8175">
        <f t="shared" si="1892"/>
        <v>0.2904640744241419</v>
      </c>
      <c r="D8175">
        <f t="shared" si="1893"/>
        <v>4.6109742343490181</v>
      </c>
      <c r="E8175">
        <f t="shared" si="1891"/>
        <v>199512</v>
      </c>
      <c r="F8175" s="1"/>
      <c r="G8175">
        <v>19951219</v>
      </c>
      <c r="H8175">
        <v>1.2567999999999999</v>
      </c>
      <c r="I8175">
        <f t="shared" si="1894"/>
        <v>0.8062887073597268</v>
      </c>
      <c r="J8175">
        <f t="shared" si="1895"/>
        <v>12.799436427561428</v>
      </c>
      <c r="K8175">
        <v>0.25750000000000001</v>
      </c>
      <c r="L8175">
        <f t="shared" si="1896"/>
        <v>0.56461401604870209</v>
      </c>
      <c r="M8175">
        <f t="shared" si="1897"/>
        <v>8.9629696392377838</v>
      </c>
      <c r="N8175">
        <v>0.2712</v>
      </c>
      <c r="O8175">
        <f t="shared" si="1898"/>
        <v>0.58800993600842566</v>
      </c>
      <c r="P8175">
        <f t="shared" si="1899"/>
        <v>9.3343683546797891</v>
      </c>
      <c r="Q8175">
        <v>1.222</v>
      </c>
      <c r="R8175">
        <f t="shared" si="1900"/>
        <v>0.67417372027973554</v>
      </c>
      <c r="S8175">
        <f t="shared" si="1901"/>
        <v>10.702176025892419</v>
      </c>
      <c r="T8175">
        <v>1.4148000000000001</v>
      </c>
      <c r="U8175">
        <f t="shared" si="1902"/>
        <v>0.60534907573126806</v>
      </c>
      <c r="V8175">
        <f t="shared" si="1903"/>
        <v>9.6096186646064439</v>
      </c>
      <c r="W8175">
        <v>0.79449999999999998</v>
      </c>
      <c r="X8175">
        <f t="shared" si="1904"/>
        <v>0.56106293868069479</v>
      </c>
      <c r="Y8175">
        <f t="shared" si="1905"/>
        <v>8.9065980336252011</v>
      </c>
    </row>
    <row r="8176" spans="1:25" x14ac:dyDescent="0.3">
      <c r="A8176">
        <v>19951220</v>
      </c>
      <c r="B8176">
        <v>-0.59</v>
      </c>
      <c r="C8176">
        <f t="shared" si="1892"/>
        <v>0.30062571282084227</v>
      </c>
      <c r="D8176">
        <f t="shared" si="1893"/>
        <v>4.7722852430128233</v>
      </c>
      <c r="E8176">
        <f t="shared" si="1891"/>
        <v>199512</v>
      </c>
      <c r="F8176" s="1"/>
      <c r="G8176">
        <v>19951220</v>
      </c>
      <c r="H8176">
        <v>1.0404</v>
      </c>
      <c r="I8176">
        <f t="shared" si="1894"/>
        <v>0.81717218312994222</v>
      </c>
      <c r="J8176">
        <f t="shared" si="1895"/>
        <v>12.97220624928935</v>
      </c>
      <c r="K8176">
        <v>0.83</v>
      </c>
      <c r="L8176">
        <f t="shared" si="1896"/>
        <v>0.57529711479702839</v>
      </c>
      <c r="M8176">
        <f t="shared" si="1897"/>
        <v>9.1325585743554853</v>
      </c>
      <c r="N8176">
        <v>0.89890000000000003</v>
      </c>
      <c r="O8176">
        <f t="shared" si="1898"/>
        <v>0.59527571469737839</v>
      </c>
      <c r="P8176">
        <f t="shared" si="1899"/>
        <v>9.449709015633001</v>
      </c>
      <c r="Q8176">
        <v>-3.1199999999999999E-2</v>
      </c>
      <c r="R8176">
        <f t="shared" si="1900"/>
        <v>0.66949371987915396</v>
      </c>
      <c r="S8176">
        <f t="shared" si="1901"/>
        <v>10.627883322718688</v>
      </c>
      <c r="T8176">
        <v>-0.5454</v>
      </c>
      <c r="U8176">
        <f t="shared" si="1902"/>
        <v>0.61037961053562984</v>
      </c>
      <c r="V8176">
        <f t="shared" si="1903"/>
        <v>9.6894759289304222</v>
      </c>
      <c r="W8176">
        <v>-1.0628</v>
      </c>
      <c r="X8176">
        <f t="shared" si="1904"/>
        <v>0.58078574423709783</v>
      </c>
      <c r="Y8176">
        <f t="shared" si="1905"/>
        <v>9.2196878655775532</v>
      </c>
    </row>
    <row r="8177" spans="1:25" x14ac:dyDescent="0.3">
      <c r="A8177">
        <v>19951221</v>
      </c>
      <c r="B8177">
        <v>-0.64</v>
      </c>
      <c r="C8177">
        <f t="shared" si="1892"/>
        <v>0.30434309177986002</v>
      </c>
      <c r="D8177">
        <f t="shared" si="1893"/>
        <v>4.8312968045400941</v>
      </c>
      <c r="E8177">
        <f t="shared" ref="E8177:E8240" si="1906">INT(A8177/100)</f>
        <v>199512</v>
      </c>
      <c r="F8177" s="1"/>
      <c r="G8177">
        <v>19951221</v>
      </c>
      <c r="H8177">
        <v>1.2139</v>
      </c>
      <c r="I8177">
        <f t="shared" si="1894"/>
        <v>0.81046014445585923</v>
      </c>
      <c r="J8177">
        <f t="shared" si="1895"/>
        <v>12.865655938558122</v>
      </c>
      <c r="K8177">
        <v>0.3609</v>
      </c>
      <c r="L8177">
        <f t="shared" si="1896"/>
        <v>0.56563824118159278</v>
      </c>
      <c r="M8177">
        <f t="shared" si="1897"/>
        <v>8.9792287091668097</v>
      </c>
      <c r="N8177">
        <v>-5.4999999999999997E-3</v>
      </c>
      <c r="O8177">
        <f t="shared" si="1898"/>
        <v>0.5839440135012558</v>
      </c>
      <c r="P8177">
        <f t="shared" si="1899"/>
        <v>9.2698238358556004</v>
      </c>
      <c r="Q8177">
        <v>0.67079999999999995</v>
      </c>
      <c r="R8177">
        <f t="shared" si="1900"/>
        <v>0.66873137112022707</v>
      </c>
      <c r="S8177">
        <f t="shared" si="1901"/>
        <v>10.615781411348173</v>
      </c>
      <c r="T8177">
        <v>0.96120000000000005</v>
      </c>
      <c r="U8177">
        <f t="shared" si="1902"/>
        <v>0.62084073051521571</v>
      </c>
      <c r="V8177">
        <f t="shared" si="1903"/>
        <v>9.8555410603375808</v>
      </c>
      <c r="W8177">
        <v>0.60860000000000003</v>
      </c>
      <c r="X8177">
        <f t="shared" si="1904"/>
        <v>0.5844526154015548</v>
      </c>
      <c r="Y8177">
        <f t="shared" si="1905"/>
        <v>9.277897640722756</v>
      </c>
    </row>
    <row r="8178" spans="1:25" x14ac:dyDescent="0.3">
      <c r="A8178">
        <v>19951222</v>
      </c>
      <c r="B8178">
        <v>-0.34</v>
      </c>
      <c r="C8178">
        <f t="shared" si="1892"/>
        <v>0.29842221634630278</v>
      </c>
      <c r="D8178">
        <f t="shared" si="1893"/>
        <v>4.7373058208941892</v>
      </c>
      <c r="E8178">
        <f t="shared" si="1906"/>
        <v>199512</v>
      </c>
      <c r="F8178" s="1"/>
      <c r="G8178">
        <v>19951222</v>
      </c>
      <c r="H8178">
        <v>0.7944</v>
      </c>
      <c r="I8178">
        <f t="shared" si="1894"/>
        <v>0.80645796078713805</v>
      </c>
      <c r="J8178">
        <f t="shared" si="1895"/>
        <v>12.80212324242628</v>
      </c>
      <c r="K8178">
        <v>0.29720000000000002</v>
      </c>
      <c r="L8178">
        <f t="shared" si="1896"/>
        <v>0.56008341584896049</v>
      </c>
      <c r="M8178">
        <f t="shared" si="1897"/>
        <v>8.8910485907275287</v>
      </c>
      <c r="N8178">
        <v>0.37959999999999999</v>
      </c>
      <c r="O8178">
        <f t="shared" si="1898"/>
        <v>0.57938574910707086</v>
      </c>
      <c r="P8178">
        <f t="shared" si="1899"/>
        <v>9.1974636318730365</v>
      </c>
      <c r="Q8178">
        <v>0.5837</v>
      </c>
      <c r="R8178">
        <f t="shared" si="1900"/>
        <v>0.64775443167907931</v>
      </c>
      <c r="S8178">
        <f t="shared" si="1901"/>
        <v>10.282782821176937</v>
      </c>
      <c r="T8178">
        <v>0.2</v>
      </c>
      <c r="U8178">
        <f t="shared" si="1902"/>
        <v>0.60401838084240467</v>
      </c>
      <c r="V8178">
        <f t="shared" si="1903"/>
        <v>9.5884945381254205</v>
      </c>
      <c r="W8178">
        <v>0.32369999999999999</v>
      </c>
      <c r="X8178">
        <f t="shared" si="1904"/>
        <v>0.58099341885621858</v>
      </c>
      <c r="Y8178">
        <f t="shared" si="1905"/>
        <v>9.2229845979524345</v>
      </c>
    </row>
    <row r="8179" spans="1:25" x14ac:dyDescent="0.3">
      <c r="A8179">
        <v>19951226</v>
      </c>
      <c r="B8179">
        <v>0.06</v>
      </c>
      <c r="C8179">
        <f t="shared" si="1892"/>
        <v>0.29781862299626227</v>
      </c>
      <c r="D8179">
        <f t="shared" si="1893"/>
        <v>4.7277240735108714</v>
      </c>
      <c r="E8179">
        <f t="shared" si="1906"/>
        <v>199512</v>
      </c>
      <c r="F8179" s="1"/>
      <c r="G8179">
        <v>19951226</v>
      </c>
      <c r="H8179">
        <v>0.33150000000000002</v>
      </c>
      <c r="I8179">
        <f t="shared" si="1894"/>
        <v>0.8014119079284332</v>
      </c>
      <c r="J8179">
        <f t="shared" si="1895"/>
        <v>12.722019636626563</v>
      </c>
      <c r="K8179">
        <v>1.2200000000000001E-2</v>
      </c>
      <c r="L8179">
        <f t="shared" si="1896"/>
        <v>0.5565548373218292</v>
      </c>
      <c r="M8179">
        <f t="shared" si="1897"/>
        <v>8.8350341431414172</v>
      </c>
      <c r="N8179">
        <v>0.1525</v>
      </c>
      <c r="O8179">
        <f t="shared" si="1898"/>
        <v>0.56578632313473931</v>
      </c>
      <c r="P8179">
        <f t="shared" si="1899"/>
        <v>8.9815794372969044</v>
      </c>
      <c r="Q8179">
        <v>0.1769</v>
      </c>
      <c r="R8179">
        <f t="shared" si="1900"/>
        <v>0.64593859373668872</v>
      </c>
      <c r="S8179">
        <f t="shared" si="1901"/>
        <v>10.253957287476373</v>
      </c>
      <c r="T8179">
        <v>0.1951</v>
      </c>
      <c r="U8179">
        <f t="shared" si="1902"/>
        <v>0.60381307506199233</v>
      </c>
      <c r="V8179">
        <f t="shared" si="1903"/>
        <v>9.5852354098992496</v>
      </c>
      <c r="W8179">
        <v>0.47089999999999999</v>
      </c>
      <c r="X8179">
        <f t="shared" si="1904"/>
        <v>0.58187928937048894</v>
      </c>
      <c r="Y8179">
        <f t="shared" si="1905"/>
        <v>9.2370473563998203</v>
      </c>
    </row>
    <row r="8180" spans="1:25" x14ac:dyDescent="0.3">
      <c r="A8180">
        <v>19951227</v>
      </c>
      <c r="B8180">
        <v>-0.09</v>
      </c>
      <c r="C8180">
        <f t="shared" si="1892"/>
        <v>0.29777987357668179</v>
      </c>
      <c r="D8180">
        <f t="shared" si="1893"/>
        <v>4.7271089455449236</v>
      </c>
      <c r="E8180">
        <f t="shared" si="1906"/>
        <v>199512</v>
      </c>
      <c r="F8180" s="1"/>
      <c r="G8180">
        <v>19951227</v>
      </c>
      <c r="H8180">
        <v>0.44269999999999998</v>
      </c>
      <c r="I8180">
        <f t="shared" si="1894"/>
        <v>0.78874940494215917</v>
      </c>
      <c r="J8180">
        <f t="shared" si="1895"/>
        <v>12.521008633362801</v>
      </c>
      <c r="K8180">
        <v>0.34670000000000001</v>
      </c>
      <c r="L8180">
        <f t="shared" si="1896"/>
        <v>0.54556095278991479</v>
      </c>
      <c r="M8180">
        <f t="shared" si="1897"/>
        <v>8.660511636657386</v>
      </c>
      <c r="N8180">
        <v>0.27639999999999998</v>
      </c>
      <c r="O8180">
        <f t="shared" si="1898"/>
        <v>0.55007994306272157</v>
      </c>
      <c r="P8180">
        <f t="shared" si="1899"/>
        <v>8.7322483832911857</v>
      </c>
      <c r="Q8180">
        <v>8.0799999999999997E-2</v>
      </c>
      <c r="R8180">
        <f t="shared" si="1900"/>
        <v>0.63920281521833955</v>
      </c>
      <c r="S8180">
        <f t="shared" si="1901"/>
        <v>10.147030118400595</v>
      </c>
      <c r="T8180">
        <v>0.21909999999999999</v>
      </c>
      <c r="U8180">
        <f t="shared" si="1902"/>
        <v>0.59957324228992781</v>
      </c>
      <c r="V8180">
        <f t="shared" si="1903"/>
        <v>9.5179301512069436</v>
      </c>
      <c r="W8180">
        <v>7.4399999999999994E-2</v>
      </c>
      <c r="X8180">
        <f t="shared" si="1904"/>
        <v>0.575946470801596</v>
      </c>
      <c r="Y8180">
        <f t="shared" si="1905"/>
        <v>9.1428667813580802</v>
      </c>
    </row>
    <row r="8181" spans="1:25" x14ac:dyDescent="0.3">
      <c r="A8181">
        <v>19951228</v>
      </c>
      <c r="B8181">
        <v>0.14000000000000001</v>
      </c>
      <c r="C8181">
        <f t="shared" si="1892"/>
        <v>0.29481373991545545</v>
      </c>
      <c r="D8181">
        <f t="shared" si="1893"/>
        <v>4.6800230334070294</v>
      </c>
      <c r="E8181">
        <f t="shared" si="1906"/>
        <v>199512</v>
      </c>
      <c r="F8181" s="1"/>
      <c r="G8181">
        <v>19951228</v>
      </c>
      <c r="H8181">
        <v>-8.2400000000000001E-2</v>
      </c>
      <c r="I8181">
        <f t="shared" si="1894"/>
        <v>0.77339413647097388</v>
      </c>
      <c r="J8181">
        <f t="shared" si="1895"/>
        <v>12.277251303226477</v>
      </c>
      <c r="K8181">
        <v>-0.1067</v>
      </c>
      <c r="L8181">
        <f t="shared" si="1896"/>
        <v>0.53229382476880727</v>
      </c>
      <c r="M8181">
        <f t="shared" si="1897"/>
        <v>8.4499025085219444</v>
      </c>
      <c r="N8181">
        <v>0.20599999999999999</v>
      </c>
      <c r="O8181">
        <f t="shared" si="1898"/>
        <v>0.53610665789676859</v>
      </c>
      <c r="P8181">
        <f t="shared" si="1899"/>
        <v>8.5104293580049895</v>
      </c>
      <c r="Q8181">
        <v>-7.0800000000000002E-2</v>
      </c>
      <c r="R8181">
        <f t="shared" si="1900"/>
        <v>0.63736659830333775</v>
      </c>
      <c r="S8181">
        <f t="shared" si="1901"/>
        <v>10.117881078539005</v>
      </c>
      <c r="T8181">
        <v>3.8199999999999998E-2</v>
      </c>
      <c r="U8181">
        <f t="shared" si="1902"/>
        <v>0.59880793484735839</v>
      </c>
      <c r="V8181">
        <f t="shared" si="1903"/>
        <v>9.5057812721896706</v>
      </c>
      <c r="W8181">
        <v>-7.1300000000000002E-2</v>
      </c>
      <c r="X8181">
        <f t="shared" si="1904"/>
        <v>0.57636386041564103</v>
      </c>
      <c r="Y8181">
        <f t="shared" si="1905"/>
        <v>9.1494926360695867</v>
      </c>
    </row>
    <row r="8182" spans="1:25" x14ac:dyDescent="0.3">
      <c r="A8182">
        <v>19951229</v>
      </c>
      <c r="B8182">
        <v>-0.26</v>
      </c>
      <c r="C8182">
        <f t="shared" si="1892"/>
        <v>0.2765576839329778</v>
      </c>
      <c r="D8182">
        <f t="shared" si="1893"/>
        <v>4.3902171291039762</v>
      </c>
      <c r="E8182">
        <f t="shared" si="1906"/>
        <v>199512</v>
      </c>
      <c r="F8182" s="1"/>
      <c r="G8182">
        <v>19951229</v>
      </c>
      <c r="H8182">
        <v>0.97350000000000003</v>
      </c>
      <c r="I8182">
        <f t="shared" si="1894"/>
        <v>0.75818500156549506</v>
      </c>
      <c r="J8182">
        <f t="shared" si="1895"/>
        <v>12.035813771528504</v>
      </c>
      <c r="K8182">
        <v>0.41649999999999998</v>
      </c>
      <c r="L8182">
        <f t="shared" si="1896"/>
        <v>0.52143213167264446</v>
      </c>
      <c r="M8182">
        <f t="shared" si="1897"/>
        <v>8.2774784760246209</v>
      </c>
      <c r="N8182">
        <v>0.8397</v>
      </c>
      <c r="O8182">
        <f t="shared" si="1898"/>
        <v>0.5366249786875491</v>
      </c>
      <c r="P8182">
        <f t="shared" si="1899"/>
        <v>8.5186574454755473</v>
      </c>
      <c r="Q8182">
        <v>0.70740000000000003</v>
      </c>
      <c r="R8182">
        <f t="shared" si="1900"/>
        <v>0.6263772874239335</v>
      </c>
      <c r="S8182">
        <f t="shared" si="1901"/>
        <v>9.9434311765377235</v>
      </c>
      <c r="T8182">
        <v>0.31230000000000002</v>
      </c>
      <c r="U8182">
        <f t="shared" si="1902"/>
        <v>0.59355393612101137</v>
      </c>
      <c r="V8182">
        <f t="shared" si="1903"/>
        <v>9.4223766280782844</v>
      </c>
      <c r="W8182">
        <v>0.32419999999999999</v>
      </c>
      <c r="X8182">
        <f t="shared" si="1904"/>
        <v>0.57675361918494961</v>
      </c>
      <c r="Y8182">
        <f t="shared" si="1905"/>
        <v>9.1556798647189694</v>
      </c>
    </row>
    <row r="8183" spans="1:25" x14ac:dyDescent="0.3">
      <c r="A8183">
        <v>19960102</v>
      </c>
      <c r="B8183">
        <v>0.06</v>
      </c>
      <c r="C8183">
        <f t="shared" si="1892"/>
        <v>0.27551179904394174</v>
      </c>
      <c r="D8183">
        <f t="shared" si="1893"/>
        <v>4.3736142212056377</v>
      </c>
      <c r="E8183">
        <f t="shared" si="1906"/>
        <v>199601</v>
      </c>
      <c r="F8183" s="1"/>
      <c r="G8183">
        <v>19960102</v>
      </c>
      <c r="H8183">
        <v>0.35039999999999999</v>
      </c>
      <c r="I8183">
        <f t="shared" si="1894"/>
        <v>0.75887462874851197</v>
      </c>
      <c r="J8183">
        <f t="shared" si="1895"/>
        <v>12.046761263670181</v>
      </c>
      <c r="K8183">
        <v>0.26550000000000001</v>
      </c>
      <c r="L8183">
        <f t="shared" si="1896"/>
        <v>0.52222551282541019</v>
      </c>
      <c r="M8183">
        <f t="shared" si="1897"/>
        <v>8.2900730113752434</v>
      </c>
      <c r="N8183">
        <v>0.1202</v>
      </c>
      <c r="O8183">
        <f t="shared" si="1898"/>
        <v>0.53659932762160156</v>
      </c>
      <c r="P8183">
        <f t="shared" si="1899"/>
        <v>8.5182502474273818</v>
      </c>
      <c r="Q8183">
        <v>0.49980000000000002</v>
      </c>
      <c r="R8183">
        <f t="shared" si="1900"/>
        <v>0.62442947410864036</v>
      </c>
      <c r="S8183">
        <f t="shared" si="1901"/>
        <v>9.9125105987418483</v>
      </c>
      <c r="T8183">
        <v>0.52739999999999998</v>
      </c>
      <c r="U8183">
        <f t="shared" si="1902"/>
        <v>0.59520100757719141</v>
      </c>
      <c r="V8183">
        <f t="shared" si="1903"/>
        <v>9.4485230768659179</v>
      </c>
      <c r="W8183">
        <v>0.85229999999999995</v>
      </c>
      <c r="X8183">
        <f t="shared" si="1904"/>
        <v>0.58437229435006144</v>
      </c>
      <c r="Y8183">
        <f t="shared" si="1905"/>
        <v>9.2766225835589875</v>
      </c>
    </row>
    <row r="8184" spans="1:25" x14ac:dyDescent="0.3">
      <c r="A8184">
        <v>19960103</v>
      </c>
      <c r="B8184">
        <v>0.15</v>
      </c>
      <c r="C8184">
        <f t="shared" si="1892"/>
        <v>0.27594644530771922</v>
      </c>
      <c r="D8184">
        <f t="shared" si="1893"/>
        <v>4.3805140167390695</v>
      </c>
      <c r="E8184">
        <f t="shared" si="1906"/>
        <v>199601</v>
      </c>
      <c r="F8184" s="1"/>
      <c r="G8184">
        <v>19960103</v>
      </c>
      <c r="H8184">
        <v>-0.30730000000000002</v>
      </c>
      <c r="I8184">
        <f t="shared" si="1894"/>
        <v>0.76051261235302492</v>
      </c>
      <c r="J8184">
        <f t="shared" si="1895"/>
        <v>12.072763447285036</v>
      </c>
      <c r="K8184">
        <v>-0.23280000000000001</v>
      </c>
      <c r="L8184">
        <f t="shared" si="1896"/>
        <v>0.52305643874267471</v>
      </c>
      <c r="M8184">
        <f t="shared" si="1897"/>
        <v>8.3032635513852444</v>
      </c>
      <c r="N8184">
        <v>-0.41039999999999999</v>
      </c>
      <c r="O8184">
        <f t="shared" si="1898"/>
        <v>0.5379866794682846</v>
      </c>
      <c r="P8184">
        <f t="shared" si="1899"/>
        <v>8.5402737752309985</v>
      </c>
      <c r="Q8184">
        <v>-0.219</v>
      </c>
      <c r="R8184">
        <f t="shared" si="1900"/>
        <v>0.62587521656626133</v>
      </c>
      <c r="S8184">
        <f t="shared" si="1901"/>
        <v>9.935461048758123</v>
      </c>
      <c r="T8184">
        <v>-0.27760000000000001</v>
      </c>
      <c r="U8184">
        <f t="shared" si="1902"/>
        <v>0.5961600997476042</v>
      </c>
      <c r="V8184">
        <f t="shared" si="1903"/>
        <v>9.4637481930697263</v>
      </c>
      <c r="W8184">
        <v>0.18390000000000001</v>
      </c>
      <c r="X8184">
        <f t="shared" si="1904"/>
        <v>0.58433778013800397</v>
      </c>
      <c r="Y8184">
        <f t="shared" si="1905"/>
        <v>9.2760746874281796</v>
      </c>
    </row>
    <row r="8185" spans="1:25" x14ac:dyDescent="0.3">
      <c r="A8185">
        <v>19960104</v>
      </c>
      <c r="B8185">
        <v>0.25</v>
      </c>
      <c r="C8185">
        <f t="shared" si="1892"/>
        <v>0.26738828915107932</v>
      </c>
      <c r="D8185">
        <f t="shared" si="1893"/>
        <v>4.2446574995087163</v>
      </c>
      <c r="E8185">
        <f t="shared" si="1906"/>
        <v>199601</v>
      </c>
      <c r="F8185" s="1"/>
      <c r="G8185">
        <v>19960104</v>
      </c>
      <c r="H8185">
        <v>-1.4677</v>
      </c>
      <c r="I8185">
        <f t="shared" si="1894"/>
        <v>0.73025649204006848</v>
      </c>
      <c r="J8185">
        <f t="shared" si="1895"/>
        <v>11.59246242737064</v>
      </c>
      <c r="K8185">
        <v>-1.012</v>
      </c>
      <c r="L8185">
        <f t="shared" si="1896"/>
        <v>0.51168107717059774</v>
      </c>
      <c r="M8185">
        <f t="shared" si="1897"/>
        <v>8.1226852846263053</v>
      </c>
      <c r="N8185">
        <v>-1.0476000000000001</v>
      </c>
      <c r="O8185">
        <f t="shared" si="1898"/>
        <v>0.52237731230907625</v>
      </c>
      <c r="P8185">
        <f t="shared" si="1899"/>
        <v>8.2924827534728145</v>
      </c>
      <c r="Q8185">
        <v>-0.85019999999999996</v>
      </c>
      <c r="R8185">
        <f t="shared" si="1900"/>
        <v>0.61447326054182705</v>
      </c>
      <c r="S8185">
        <f t="shared" si="1901"/>
        <v>9.7544606081560357</v>
      </c>
      <c r="T8185">
        <v>-0.50760000000000005</v>
      </c>
      <c r="U8185">
        <f t="shared" si="1902"/>
        <v>0.58272628129787851</v>
      </c>
      <c r="V8185">
        <f t="shared" si="1903"/>
        <v>9.2504929364139326</v>
      </c>
      <c r="W8185">
        <v>-0.77249999999999996</v>
      </c>
      <c r="X8185">
        <f t="shared" si="1904"/>
        <v>0.58333917862527385</v>
      </c>
      <c r="Y8185">
        <f t="shared" si="1905"/>
        <v>9.2602223798589591</v>
      </c>
    </row>
    <row r="8186" spans="1:25" x14ac:dyDescent="0.3">
      <c r="A8186">
        <v>19960105</v>
      </c>
      <c r="B8186">
        <v>-0.1</v>
      </c>
      <c r="C8186">
        <f t="shared" si="1892"/>
        <v>0.26752263751301664</v>
      </c>
      <c r="D8186">
        <f t="shared" si="1893"/>
        <v>4.2467902136371265</v>
      </c>
      <c r="E8186">
        <f t="shared" si="1906"/>
        <v>199601</v>
      </c>
      <c r="F8186" s="1"/>
      <c r="G8186">
        <v>19960105</v>
      </c>
      <c r="H8186">
        <v>0.64800000000000002</v>
      </c>
      <c r="I8186">
        <f t="shared" si="1894"/>
        <v>0.72399935703025731</v>
      </c>
      <c r="J8186">
        <f t="shared" si="1895"/>
        <v>11.493133488436344</v>
      </c>
      <c r="K8186">
        <v>0.3271</v>
      </c>
      <c r="L8186">
        <f t="shared" si="1896"/>
        <v>0.4987209911278303</v>
      </c>
      <c r="M8186">
        <f t="shared" si="1897"/>
        <v>7.9169502967913346</v>
      </c>
      <c r="N8186">
        <v>0.46260000000000001</v>
      </c>
      <c r="O8186">
        <f t="shared" si="1898"/>
        <v>0.5139444937384462</v>
      </c>
      <c r="P8186">
        <f t="shared" si="1899"/>
        <v>8.158615908737529</v>
      </c>
      <c r="Q8186">
        <v>-0.34060000000000001</v>
      </c>
      <c r="R8186">
        <f t="shared" si="1900"/>
        <v>0.61581032914382494</v>
      </c>
      <c r="S8186">
        <f t="shared" si="1901"/>
        <v>9.7756859141963517</v>
      </c>
      <c r="T8186">
        <v>0.1036</v>
      </c>
      <c r="U8186">
        <f t="shared" si="1902"/>
        <v>0.58258658524783624</v>
      </c>
      <c r="V8186">
        <f t="shared" si="1903"/>
        <v>9.2482753303686334</v>
      </c>
      <c r="W8186">
        <v>-0.36349999999999999</v>
      </c>
      <c r="X8186">
        <f t="shared" si="1904"/>
        <v>0.58509307620897688</v>
      </c>
      <c r="Y8186">
        <f t="shared" si="1905"/>
        <v>9.2880646408482903</v>
      </c>
    </row>
    <row r="8187" spans="1:25" x14ac:dyDescent="0.3">
      <c r="A8187">
        <v>19960108</v>
      </c>
      <c r="B8187">
        <v>-0.18</v>
      </c>
      <c r="C8187">
        <f t="shared" si="1892"/>
        <v>0.26666866171570092</v>
      </c>
      <c r="D8187">
        <f t="shared" si="1893"/>
        <v>4.2332337681249328</v>
      </c>
      <c r="E8187">
        <f t="shared" si="1906"/>
        <v>199601</v>
      </c>
      <c r="F8187" s="1"/>
      <c r="G8187">
        <v>19960108</v>
      </c>
      <c r="H8187">
        <v>0.21790000000000001</v>
      </c>
      <c r="I8187">
        <f t="shared" si="1894"/>
        <v>0.70977440318801577</v>
      </c>
      <c r="J8187">
        <f t="shared" si="1895"/>
        <v>11.26731934676868</v>
      </c>
      <c r="K8187">
        <v>3.5400000000000001E-2</v>
      </c>
      <c r="L8187">
        <f t="shared" si="1896"/>
        <v>0.4849646381744353</v>
      </c>
      <c r="M8187">
        <f t="shared" si="1897"/>
        <v>7.6985749636198619</v>
      </c>
      <c r="N8187">
        <v>-0.14549999999999999</v>
      </c>
      <c r="O8187">
        <f t="shared" si="1898"/>
        <v>0.49703437273856205</v>
      </c>
      <c r="P8187">
        <f t="shared" si="1899"/>
        <v>7.8901760599033022</v>
      </c>
      <c r="Q8187">
        <v>0.26069999999999999</v>
      </c>
      <c r="R8187">
        <f t="shared" si="1900"/>
        <v>0.60817401738392607</v>
      </c>
      <c r="S8187">
        <f t="shared" si="1901"/>
        <v>9.65446322309365</v>
      </c>
      <c r="T8187">
        <v>0.36309999999999998</v>
      </c>
      <c r="U8187">
        <f t="shared" si="1902"/>
        <v>0.58070672970904891</v>
      </c>
      <c r="V8187">
        <f t="shared" si="1903"/>
        <v>9.2184335488304825</v>
      </c>
      <c r="W8187">
        <v>0.25430000000000003</v>
      </c>
      <c r="X8187">
        <f t="shared" si="1904"/>
        <v>0.58320062118523797</v>
      </c>
      <c r="Y8187">
        <f t="shared" si="1905"/>
        <v>9.2580228486871619</v>
      </c>
    </row>
    <row r="8188" spans="1:25" x14ac:dyDescent="0.3">
      <c r="A8188">
        <v>19960109</v>
      </c>
      <c r="B8188">
        <v>0.04</v>
      </c>
      <c r="C8188">
        <f t="shared" si="1892"/>
        <v>0.26671235484316935</v>
      </c>
      <c r="D8188">
        <f t="shared" si="1893"/>
        <v>4.2339273750206381</v>
      </c>
      <c r="E8188">
        <f t="shared" si="1906"/>
        <v>199601</v>
      </c>
      <c r="F8188" s="1"/>
      <c r="G8188">
        <v>19960109</v>
      </c>
      <c r="H8188">
        <v>-1.7624</v>
      </c>
      <c r="I8188">
        <f t="shared" si="1894"/>
        <v>0.73920735380602365</v>
      </c>
      <c r="J8188">
        <f t="shared" si="1895"/>
        <v>11.734552952885243</v>
      </c>
      <c r="K8188">
        <v>-1.2951999999999999</v>
      </c>
      <c r="L8188">
        <f t="shared" si="1896"/>
        <v>0.50402242532333175</v>
      </c>
      <c r="M8188">
        <f t="shared" si="1897"/>
        <v>8.0011079556309586</v>
      </c>
      <c r="N8188">
        <v>-1.3856999999999999</v>
      </c>
      <c r="O8188">
        <f t="shared" si="1898"/>
        <v>0.52140691848504261</v>
      </c>
      <c r="P8188">
        <f t="shared" si="1899"/>
        <v>8.2770782290796987</v>
      </c>
      <c r="Q8188">
        <v>-1.5390999999999999</v>
      </c>
      <c r="R8188">
        <f t="shared" si="1900"/>
        <v>0.63852205434660247</v>
      </c>
      <c r="S8188">
        <f t="shared" si="1901"/>
        <v>10.136223374587075</v>
      </c>
      <c r="T8188">
        <v>-1.2627999999999999</v>
      </c>
      <c r="U8188">
        <f t="shared" si="1902"/>
        <v>0.60055849523636318</v>
      </c>
      <c r="V8188">
        <f t="shared" si="1903"/>
        <v>9.5335705568555138</v>
      </c>
      <c r="W8188">
        <v>-1.8299000000000001</v>
      </c>
      <c r="X8188">
        <f t="shared" si="1904"/>
        <v>0.62709777360328123</v>
      </c>
      <c r="Y8188">
        <f t="shared" si="1905"/>
        <v>9.9548685400594028</v>
      </c>
    </row>
    <row r="8189" spans="1:25" x14ac:dyDescent="0.3">
      <c r="A8189">
        <v>19960110</v>
      </c>
      <c r="B8189">
        <v>-0.02</v>
      </c>
      <c r="C8189">
        <f t="shared" si="1892"/>
        <v>0.26417358614331449</v>
      </c>
      <c r="D8189">
        <f t="shared" si="1893"/>
        <v>4.1936256713238533</v>
      </c>
      <c r="E8189">
        <f t="shared" si="1906"/>
        <v>199601</v>
      </c>
      <c r="F8189" s="1"/>
      <c r="G8189">
        <v>19960110</v>
      </c>
      <c r="H8189">
        <v>-1.5387999999999999</v>
      </c>
      <c r="I8189">
        <f t="shared" si="1894"/>
        <v>0.76380370444488466</v>
      </c>
      <c r="J8189">
        <f t="shared" si="1895"/>
        <v>12.125007914586268</v>
      </c>
      <c r="K8189">
        <v>-1.1526000000000001</v>
      </c>
      <c r="L8189">
        <f t="shared" si="1896"/>
        <v>0.5209753935328103</v>
      </c>
      <c r="M8189">
        <f t="shared" si="1897"/>
        <v>8.270227982830944</v>
      </c>
      <c r="N8189">
        <v>-1.3537999999999999</v>
      </c>
      <c r="O8189">
        <f t="shared" si="1898"/>
        <v>0.54290058599007018</v>
      </c>
      <c r="P8189">
        <f t="shared" si="1899"/>
        <v>8.6182796229657761</v>
      </c>
      <c r="Q8189">
        <v>-1.4802999999999999</v>
      </c>
      <c r="R8189">
        <f t="shared" si="1900"/>
        <v>0.66211834527714331</v>
      </c>
      <c r="S8189">
        <f t="shared" si="1901"/>
        <v>10.510802880581515</v>
      </c>
      <c r="T8189">
        <v>-1.4918</v>
      </c>
      <c r="U8189">
        <f t="shared" si="1902"/>
        <v>0.6307620627682704</v>
      </c>
      <c r="V8189">
        <f t="shared" si="1903"/>
        <v>10.013037327233743</v>
      </c>
      <c r="W8189">
        <v>-1.7037</v>
      </c>
      <c r="X8189">
        <f t="shared" si="1904"/>
        <v>0.66769782500963637</v>
      </c>
      <c r="Y8189">
        <f t="shared" si="1905"/>
        <v>10.599374375485327</v>
      </c>
    </row>
    <row r="8190" spans="1:25" x14ac:dyDescent="0.3">
      <c r="A8190">
        <v>19960111</v>
      </c>
      <c r="B8190">
        <v>-0.24</v>
      </c>
      <c r="C8190">
        <f t="shared" ref="C8190:C8253" si="1907">_xlfn.STDEV.S(B8131:B8190)</f>
        <v>0.26482544085546955</v>
      </c>
      <c r="D8190">
        <f t="shared" ref="D8190:D8253" si="1908">C8190*SQRT(252)</f>
        <v>4.2039735440797008</v>
      </c>
      <c r="E8190">
        <f t="shared" si="1906"/>
        <v>199601</v>
      </c>
      <c r="F8190" s="1"/>
      <c r="G8190">
        <v>19960111</v>
      </c>
      <c r="H8190">
        <v>1.0466</v>
      </c>
      <c r="I8190">
        <f t="shared" ref="I8190:I8253" si="1909">_xlfn.STDEV.S(H8131:H8190)</f>
        <v>0.77489002895909431</v>
      </c>
      <c r="J8190">
        <f t="shared" ref="J8190:J8253" si="1910">I8190*SQRT(252)</f>
        <v>12.300997860296414</v>
      </c>
      <c r="K8190">
        <v>0.74109999999999998</v>
      </c>
      <c r="L8190">
        <f t="shared" ref="L8190:L8253" si="1911">_xlfn.STDEV.S(K8131:K8190)</f>
        <v>0.53017881904756115</v>
      </c>
      <c r="M8190">
        <f t="shared" ref="M8190:M8253" si="1912">L8190*SQRT(252)</f>
        <v>8.4163278335625673</v>
      </c>
      <c r="N8190">
        <v>0.71870000000000001</v>
      </c>
      <c r="O8190">
        <f t="shared" ref="O8190:O8253" si="1913">_xlfn.STDEV.S(N8131:N8190)</f>
        <v>0.54902769748908797</v>
      </c>
      <c r="P8190">
        <f t="shared" ref="P8190:P8253" si="1914">O8190*SQRT(252)</f>
        <v>8.7155445026551686</v>
      </c>
      <c r="Q8190">
        <v>0.95209999999999995</v>
      </c>
      <c r="R8190">
        <f t="shared" ref="R8190:R8253" si="1915">_xlfn.STDEV.S(Q8131:Q8190)</f>
        <v>0.67270109540559475</v>
      </c>
      <c r="S8190">
        <f t="shared" ref="S8190:S8253" si="1916">R8190*SQRT(252)</f>
        <v>10.678798830743633</v>
      </c>
      <c r="T8190">
        <v>0.92549999999999999</v>
      </c>
      <c r="U8190">
        <f t="shared" ref="U8190:U8253" si="1917">_xlfn.STDEV.S(T8131:T8190)</f>
        <v>0.63889390854926442</v>
      </c>
      <c r="V8190">
        <f t="shared" ref="V8190:V8253" si="1918">U8190*SQRT(252)</f>
        <v>10.142126377052383</v>
      </c>
      <c r="W8190">
        <v>0.80969999999999998</v>
      </c>
      <c r="X8190">
        <f t="shared" ref="X8190:X8253" si="1919">_xlfn.STDEV.S(W8131:W8190)</f>
        <v>0.67450071247339594</v>
      </c>
      <c r="Y8190">
        <f t="shared" ref="Y8190:Y8253" si="1920">X8190*SQRT(252)</f>
        <v>10.707366866042927</v>
      </c>
    </row>
    <row r="8191" spans="1:25" x14ac:dyDescent="0.3">
      <c r="A8191">
        <v>19960112</v>
      </c>
      <c r="B8191">
        <v>0.3</v>
      </c>
      <c r="C8191">
        <f t="shared" si="1907"/>
        <v>0.26782973763490475</v>
      </c>
      <c r="D8191">
        <f t="shared" si="1908"/>
        <v>4.2516652769378078</v>
      </c>
      <c r="E8191">
        <f t="shared" si="1906"/>
        <v>199601</v>
      </c>
      <c r="F8191" s="1"/>
      <c r="G8191">
        <v>19960112</v>
      </c>
      <c r="H8191">
        <v>-0.1145</v>
      </c>
      <c r="I8191">
        <f t="shared" si="1909"/>
        <v>0.77493580947944285</v>
      </c>
      <c r="J8191">
        <f t="shared" si="1910"/>
        <v>12.301724603526814</v>
      </c>
      <c r="K8191">
        <v>-0.25269999999999998</v>
      </c>
      <c r="L8191">
        <f t="shared" si="1911"/>
        <v>0.53104358607703694</v>
      </c>
      <c r="M8191">
        <f t="shared" si="1912"/>
        <v>8.4300555845745748</v>
      </c>
      <c r="N8191">
        <v>1.46E-2</v>
      </c>
      <c r="O8191">
        <f t="shared" si="1913"/>
        <v>0.54894274823940681</v>
      </c>
      <c r="P8191">
        <f t="shared" si="1914"/>
        <v>8.7141959751228608</v>
      </c>
      <c r="Q8191">
        <v>-0.30559999999999998</v>
      </c>
      <c r="R8191">
        <f t="shared" si="1915"/>
        <v>0.67214764280326744</v>
      </c>
      <c r="S8191">
        <f t="shared" si="1916"/>
        <v>10.670013043054315</v>
      </c>
      <c r="T8191">
        <v>-0.49959999999999999</v>
      </c>
      <c r="U8191">
        <f t="shared" si="1917"/>
        <v>0.63619197116082138</v>
      </c>
      <c r="V8191">
        <f t="shared" si="1918"/>
        <v>10.099234450725056</v>
      </c>
      <c r="W8191">
        <v>0.1565</v>
      </c>
      <c r="X8191">
        <f t="shared" si="1919"/>
        <v>0.66917496615013472</v>
      </c>
      <c r="Y8191">
        <f t="shared" si="1920"/>
        <v>10.622823264139932</v>
      </c>
    </row>
    <row r="8192" spans="1:25" x14ac:dyDescent="0.3">
      <c r="A8192">
        <v>19960115</v>
      </c>
      <c r="B8192">
        <v>-0.04</v>
      </c>
      <c r="C8192">
        <f t="shared" si="1907"/>
        <v>0.26746407964118302</v>
      </c>
      <c r="D8192">
        <f t="shared" si="1908"/>
        <v>4.2458606362400646</v>
      </c>
      <c r="E8192">
        <f t="shared" si="1906"/>
        <v>199601</v>
      </c>
      <c r="F8192" s="1"/>
      <c r="G8192">
        <v>19960115</v>
      </c>
      <c r="H8192">
        <v>-0.99360000000000004</v>
      </c>
      <c r="I8192">
        <f t="shared" si="1909"/>
        <v>0.78541041557254021</v>
      </c>
      <c r="J8192">
        <f t="shared" si="1910"/>
        <v>12.468003820349001</v>
      </c>
      <c r="K8192">
        <v>-0.82799999999999996</v>
      </c>
      <c r="L8192">
        <f t="shared" si="1911"/>
        <v>0.5388944927684437</v>
      </c>
      <c r="M8192">
        <f t="shared" si="1912"/>
        <v>8.5546848646055853</v>
      </c>
      <c r="N8192">
        <v>-0.84130000000000005</v>
      </c>
      <c r="O8192">
        <f t="shared" si="1913"/>
        <v>0.55737623403618641</v>
      </c>
      <c r="P8192">
        <f t="shared" si="1914"/>
        <v>8.848073411744906</v>
      </c>
      <c r="Q8192">
        <v>-0.21310000000000001</v>
      </c>
      <c r="R8192">
        <f t="shared" si="1915"/>
        <v>0.67280309998143795</v>
      </c>
      <c r="S8192">
        <f t="shared" si="1916"/>
        <v>10.680418103185263</v>
      </c>
      <c r="T8192">
        <v>-0.70740000000000003</v>
      </c>
      <c r="U8192">
        <f t="shared" si="1917"/>
        <v>0.64313964571234883</v>
      </c>
      <c r="V8192">
        <f t="shared" si="1918"/>
        <v>10.20952536504638</v>
      </c>
      <c r="W8192">
        <v>-0.4516</v>
      </c>
      <c r="X8192">
        <f t="shared" si="1919"/>
        <v>0.67151938712542825</v>
      </c>
      <c r="Y8192">
        <f t="shared" si="1920"/>
        <v>10.660039793354354</v>
      </c>
    </row>
    <row r="8193" spans="1:25" x14ac:dyDescent="0.3">
      <c r="A8193">
        <v>19960116</v>
      </c>
      <c r="B8193">
        <v>0.45</v>
      </c>
      <c r="C8193">
        <f t="shared" si="1907"/>
        <v>0.27344274026455667</v>
      </c>
      <c r="D8193">
        <f t="shared" si="1908"/>
        <v>4.340768931336271</v>
      </c>
      <c r="E8193">
        <f t="shared" si="1906"/>
        <v>199601</v>
      </c>
      <c r="F8193" s="1"/>
      <c r="G8193">
        <v>19960116</v>
      </c>
      <c r="H8193">
        <v>-0.16389999999999999</v>
      </c>
      <c r="I8193">
        <f t="shared" si="1909"/>
        <v>0.78558558477999341</v>
      </c>
      <c r="J8193">
        <f t="shared" si="1910"/>
        <v>12.470784545310664</v>
      </c>
      <c r="K8193">
        <v>-9.3100000000000002E-2</v>
      </c>
      <c r="L8193">
        <f t="shared" si="1911"/>
        <v>0.53838619938858978</v>
      </c>
      <c r="M8193">
        <f t="shared" si="1912"/>
        <v>8.5466159573486618</v>
      </c>
      <c r="N8193">
        <v>-0.38590000000000002</v>
      </c>
      <c r="O8193">
        <f t="shared" si="1913"/>
        <v>0.55777062519254594</v>
      </c>
      <c r="P8193">
        <f t="shared" si="1914"/>
        <v>8.8543341772589699</v>
      </c>
      <c r="Q8193">
        <v>0.43180000000000002</v>
      </c>
      <c r="R8193">
        <f t="shared" si="1915"/>
        <v>0.67476283745530508</v>
      </c>
      <c r="S8193">
        <f t="shared" si="1916"/>
        <v>10.71152797113022</v>
      </c>
      <c r="T8193">
        <v>0.93420000000000003</v>
      </c>
      <c r="U8193">
        <f t="shared" si="1917"/>
        <v>0.65365181248589954</v>
      </c>
      <c r="V8193">
        <f t="shared" si="1918"/>
        <v>10.376400839185889</v>
      </c>
      <c r="W8193">
        <v>1.5439000000000001</v>
      </c>
      <c r="X8193">
        <f t="shared" si="1919"/>
        <v>0.69518245571537796</v>
      </c>
      <c r="Y8193">
        <f t="shared" si="1920"/>
        <v>11.035679361828379</v>
      </c>
    </row>
    <row r="8194" spans="1:25" x14ac:dyDescent="0.3">
      <c r="A8194">
        <v>19960117</v>
      </c>
      <c r="B8194">
        <v>-0.23</v>
      </c>
      <c r="C8194">
        <f t="shared" si="1907"/>
        <v>0.27319262259356131</v>
      </c>
      <c r="D8194">
        <f t="shared" si="1908"/>
        <v>4.3367984364005325</v>
      </c>
      <c r="E8194">
        <f t="shared" si="1906"/>
        <v>199601</v>
      </c>
      <c r="F8194" s="1"/>
      <c r="G8194">
        <v>19960117</v>
      </c>
      <c r="H8194">
        <v>0.192</v>
      </c>
      <c r="I8194">
        <f t="shared" si="1909"/>
        <v>0.78526558523413426</v>
      </c>
      <c r="J8194">
        <f t="shared" si="1910"/>
        <v>12.465704710002683</v>
      </c>
      <c r="K8194">
        <v>0.19589999999999999</v>
      </c>
      <c r="L8194">
        <f t="shared" si="1911"/>
        <v>0.53884622153567785</v>
      </c>
      <c r="M8194">
        <f t="shared" si="1912"/>
        <v>8.5539185825413231</v>
      </c>
      <c r="N8194">
        <v>0.34760000000000002</v>
      </c>
      <c r="O8194">
        <f t="shared" si="1913"/>
        <v>0.55940602024962638</v>
      </c>
      <c r="P8194">
        <f t="shared" si="1914"/>
        <v>8.8802952689572443</v>
      </c>
      <c r="Q8194">
        <v>0.41160000000000002</v>
      </c>
      <c r="R8194">
        <f t="shared" si="1915"/>
        <v>0.66996937592547168</v>
      </c>
      <c r="S8194">
        <f t="shared" si="1916"/>
        <v>10.635434128367654</v>
      </c>
      <c r="T8194">
        <v>-0.27629999999999999</v>
      </c>
      <c r="U8194">
        <f t="shared" si="1917"/>
        <v>0.65120494937492246</v>
      </c>
      <c r="V8194">
        <f t="shared" si="1918"/>
        <v>10.337558091482709</v>
      </c>
      <c r="W8194">
        <v>-0.19589999999999999</v>
      </c>
      <c r="X8194">
        <f t="shared" si="1919"/>
        <v>0.69007596064933441</v>
      </c>
      <c r="Y8194">
        <f t="shared" si="1920"/>
        <v>10.954616265732801</v>
      </c>
    </row>
    <row r="8195" spans="1:25" x14ac:dyDescent="0.3">
      <c r="A8195">
        <v>19960118</v>
      </c>
      <c r="B8195">
        <v>-0.21</v>
      </c>
      <c r="C8195">
        <f t="shared" si="1907"/>
        <v>0.27402750490840821</v>
      </c>
      <c r="D8195">
        <f t="shared" si="1908"/>
        <v>4.3500517822750773</v>
      </c>
      <c r="E8195">
        <f t="shared" si="1906"/>
        <v>199601</v>
      </c>
      <c r="F8195" s="1"/>
      <c r="G8195">
        <v>19960118</v>
      </c>
      <c r="H8195">
        <v>0.61250000000000004</v>
      </c>
      <c r="I8195">
        <f t="shared" si="1909"/>
        <v>0.78372957326393822</v>
      </c>
      <c r="J8195">
        <f t="shared" si="1910"/>
        <v>12.441321275898941</v>
      </c>
      <c r="K8195">
        <v>0.30230000000000001</v>
      </c>
      <c r="L8195">
        <f t="shared" si="1911"/>
        <v>0.53428702906977199</v>
      </c>
      <c r="M8195">
        <f t="shared" si="1912"/>
        <v>8.4815436458769256</v>
      </c>
      <c r="N8195">
        <v>0.38</v>
      </c>
      <c r="O8195">
        <f t="shared" si="1913"/>
        <v>0.55476819422098189</v>
      </c>
      <c r="P8195">
        <f t="shared" si="1914"/>
        <v>8.8066720631825905</v>
      </c>
      <c r="Q8195">
        <v>0.51219999999999999</v>
      </c>
      <c r="R8195">
        <f t="shared" si="1915"/>
        <v>0.66946667571060292</v>
      </c>
      <c r="S8195">
        <f t="shared" si="1916"/>
        <v>10.627454009852284</v>
      </c>
      <c r="T8195">
        <v>0.36880000000000002</v>
      </c>
      <c r="U8195">
        <f t="shared" si="1917"/>
        <v>0.65070270659499829</v>
      </c>
      <c r="V8195">
        <f t="shared" si="1918"/>
        <v>10.329585234521966</v>
      </c>
      <c r="W8195">
        <v>0.32019999999999998</v>
      </c>
      <c r="X8195">
        <f t="shared" si="1919"/>
        <v>0.68947624401376018</v>
      </c>
      <c r="Y8195">
        <f t="shared" si="1920"/>
        <v>10.945096059283774</v>
      </c>
    </row>
    <row r="8196" spans="1:25" x14ac:dyDescent="0.3">
      <c r="A8196">
        <v>19960119</v>
      </c>
      <c r="B8196">
        <v>0.16</v>
      </c>
      <c r="C8196">
        <f t="shared" si="1907"/>
        <v>0.27336876234491148</v>
      </c>
      <c r="D8196">
        <f t="shared" si="1908"/>
        <v>4.3395945682689243</v>
      </c>
      <c r="E8196">
        <f t="shared" si="1906"/>
        <v>199601</v>
      </c>
      <c r="F8196" s="1"/>
      <c r="G8196">
        <v>19960119</v>
      </c>
      <c r="H8196">
        <v>0.32569999999999999</v>
      </c>
      <c r="I8196">
        <f t="shared" si="1909"/>
        <v>0.78456860956747698</v>
      </c>
      <c r="J8196">
        <f t="shared" si="1910"/>
        <v>12.454640564299652</v>
      </c>
      <c r="K8196">
        <v>0.42930000000000001</v>
      </c>
      <c r="L8196">
        <f t="shared" si="1911"/>
        <v>0.53678546454456799</v>
      </c>
      <c r="M8196">
        <f t="shared" si="1912"/>
        <v>8.5212050794752372</v>
      </c>
      <c r="N8196">
        <v>0.35189999999999999</v>
      </c>
      <c r="O8196">
        <f t="shared" si="1913"/>
        <v>0.55675420715648005</v>
      </c>
      <c r="P8196">
        <f t="shared" si="1914"/>
        <v>8.8381990411499025</v>
      </c>
      <c r="Q8196">
        <v>0.22559999999999999</v>
      </c>
      <c r="R8196">
        <f t="shared" si="1915"/>
        <v>0.6689410186223298</v>
      </c>
      <c r="S8196">
        <f t="shared" si="1916"/>
        <v>10.619109462269471</v>
      </c>
      <c r="T8196">
        <v>0.91410000000000002</v>
      </c>
      <c r="U8196">
        <f t="shared" si="1917"/>
        <v>0.66024995522796592</v>
      </c>
      <c r="V8196">
        <f t="shared" si="1918"/>
        <v>10.48114310804837</v>
      </c>
      <c r="W8196">
        <v>0.51370000000000005</v>
      </c>
      <c r="X8196">
        <f t="shared" si="1919"/>
        <v>0.69127208271957408</v>
      </c>
      <c r="Y8196">
        <f t="shared" si="1920"/>
        <v>10.97360411494598</v>
      </c>
    </row>
    <row r="8197" spans="1:25" x14ac:dyDescent="0.3">
      <c r="A8197">
        <v>19960122</v>
      </c>
      <c r="B8197">
        <v>-0.3</v>
      </c>
      <c r="C8197">
        <f t="shared" si="1907"/>
        <v>0.27534441708994006</v>
      </c>
      <c r="D8197">
        <f t="shared" si="1908"/>
        <v>4.3709571150601469</v>
      </c>
      <c r="E8197">
        <f t="shared" si="1906"/>
        <v>199601</v>
      </c>
      <c r="F8197" s="1"/>
      <c r="G8197">
        <v>19960122</v>
      </c>
      <c r="H8197">
        <v>0.98829999999999996</v>
      </c>
      <c r="I8197">
        <f t="shared" si="1909"/>
        <v>0.77673669533955048</v>
      </c>
      <c r="J8197">
        <f t="shared" si="1910"/>
        <v>12.330312780279559</v>
      </c>
      <c r="K8197">
        <v>0.30649999999999999</v>
      </c>
      <c r="L8197">
        <f t="shared" si="1911"/>
        <v>0.52590660674127709</v>
      </c>
      <c r="M8197">
        <f t="shared" si="1912"/>
        <v>8.3485085656995839</v>
      </c>
      <c r="N8197">
        <v>0.49609999999999999</v>
      </c>
      <c r="O8197">
        <f t="shared" si="1913"/>
        <v>0.54269661605122099</v>
      </c>
      <c r="P8197">
        <f t="shared" si="1914"/>
        <v>8.6150417005670086</v>
      </c>
      <c r="Q8197">
        <v>0.45119999999999999</v>
      </c>
      <c r="R8197">
        <f t="shared" si="1915"/>
        <v>0.65961267639117749</v>
      </c>
      <c r="S8197">
        <f t="shared" si="1916"/>
        <v>10.471026620140689</v>
      </c>
      <c r="T8197">
        <v>0.41810000000000003</v>
      </c>
      <c r="U8197">
        <f t="shared" si="1917"/>
        <v>0.65344204344042101</v>
      </c>
      <c r="V8197">
        <f t="shared" si="1918"/>
        <v>10.373070858823315</v>
      </c>
      <c r="W8197">
        <v>0.3397</v>
      </c>
      <c r="X8197">
        <f t="shared" si="1919"/>
        <v>0.68136027366663632</v>
      </c>
      <c r="Y8197">
        <f t="shared" si="1920"/>
        <v>10.816259024164989</v>
      </c>
    </row>
    <row r="8198" spans="1:25" x14ac:dyDescent="0.3">
      <c r="A8198">
        <v>19960123</v>
      </c>
      <c r="B8198">
        <v>0.12</v>
      </c>
      <c r="C8198">
        <f t="shared" si="1907"/>
        <v>0.26809434210961341</v>
      </c>
      <c r="D8198">
        <f t="shared" si="1908"/>
        <v>4.255865742753052</v>
      </c>
      <c r="E8198">
        <f t="shared" si="1906"/>
        <v>199601</v>
      </c>
      <c r="F8198" s="1"/>
      <c r="G8198">
        <v>19960123</v>
      </c>
      <c r="H8198">
        <v>0.41420000000000001</v>
      </c>
      <c r="I8198">
        <f t="shared" si="1909"/>
        <v>0.75708955055296945</v>
      </c>
      <c r="J8198">
        <f t="shared" si="1910"/>
        <v>12.018424025812925</v>
      </c>
      <c r="K8198">
        <v>6.2899999999999998E-2</v>
      </c>
      <c r="L8198">
        <f t="shared" si="1911"/>
        <v>0.51331815403579084</v>
      </c>
      <c r="M8198">
        <f t="shared" si="1912"/>
        <v>8.1486730742006941</v>
      </c>
      <c r="N8198">
        <v>0.51519999999999999</v>
      </c>
      <c r="O8198">
        <f t="shared" si="1913"/>
        <v>0.53188423989066236</v>
      </c>
      <c r="P8198">
        <f t="shared" si="1914"/>
        <v>8.4434005501518801</v>
      </c>
      <c r="Q8198">
        <v>-0.10349999999999999</v>
      </c>
      <c r="R8198">
        <f t="shared" si="1915"/>
        <v>0.63328808708433626</v>
      </c>
      <c r="S8198">
        <f t="shared" si="1916"/>
        <v>10.053136720109816</v>
      </c>
      <c r="T8198">
        <v>-0.18360000000000001</v>
      </c>
      <c r="U8198">
        <f t="shared" si="1917"/>
        <v>0.63786114967786001</v>
      </c>
      <c r="V8198">
        <f t="shared" si="1918"/>
        <v>10.125731838224192</v>
      </c>
      <c r="W8198">
        <v>3.56E-2</v>
      </c>
      <c r="X8198">
        <f t="shared" si="1919"/>
        <v>0.67276258621628882</v>
      </c>
      <c r="Y8198">
        <f t="shared" si="1920"/>
        <v>10.679774967101705</v>
      </c>
    </row>
    <row r="8199" spans="1:25" x14ac:dyDescent="0.3">
      <c r="A8199">
        <v>19960124</v>
      </c>
      <c r="B8199">
        <v>0.09</v>
      </c>
      <c r="C8199">
        <f t="shared" si="1907"/>
        <v>0.26805872533082875</v>
      </c>
      <c r="D8199">
        <f t="shared" si="1908"/>
        <v>4.2553003439180594</v>
      </c>
      <c r="E8199">
        <f t="shared" si="1906"/>
        <v>199601</v>
      </c>
      <c r="F8199" s="1"/>
      <c r="G8199">
        <v>19960124</v>
      </c>
      <c r="H8199">
        <v>0.78300000000000003</v>
      </c>
      <c r="I8199">
        <f t="shared" si="1909"/>
        <v>0.76131060488858238</v>
      </c>
      <c r="J8199">
        <f t="shared" si="1910"/>
        <v>12.08543118606806</v>
      </c>
      <c r="K8199">
        <v>0.48180000000000001</v>
      </c>
      <c r="L8199">
        <f t="shared" si="1911"/>
        <v>0.51631986977154376</v>
      </c>
      <c r="M8199">
        <f t="shared" si="1912"/>
        <v>8.1963238342605642</v>
      </c>
      <c r="N8199">
        <v>0.56820000000000004</v>
      </c>
      <c r="O8199">
        <f t="shared" si="1913"/>
        <v>0.5353585091208839</v>
      </c>
      <c r="P8199">
        <f t="shared" si="1914"/>
        <v>8.498552864376979</v>
      </c>
      <c r="Q8199">
        <v>1.0367</v>
      </c>
      <c r="R8199">
        <f t="shared" si="1915"/>
        <v>0.63792330504430084</v>
      </c>
      <c r="S8199">
        <f t="shared" si="1916"/>
        <v>10.126718524077695</v>
      </c>
      <c r="T8199">
        <v>0.61699999999999999</v>
      </c>
      <c r="U8199">
        <f t="shared" si="1917"/>
        <v>0.64054907118726656</v>
      </c>
      <c r="V8199">
        <f t="shared" si="1918"/>
        <v>10.168401269369499</v>
      </c>
      <c r="W8199">
        <v>1.4332</v>
      </c>
      <c r="X8199">
        <f t="shared" si="1919"/>
        <v>0.6922179136230715</v>
      </c>
      <c r="Y8199">
        <f t="shared" si="1920"/>
        <v>10.988618715063822</v>
      </c>
    </row>
    <row r="8200" spans="1:25" x14ac:dyDescent="0.3">
      <c r="A8200">
        <v>19960125</v>
      </c>
      <c r="B8200">
        <v>-0.03</v>
      </c>
      <c r="C8200">
        <f t="shared" si="1907"/>
        <v>0.2650642710676227</v>
      </c>
      <c r="D8200">
        <f t="shared" si="1908"/>
        <v>4.2077648561612566</v>
      </c>
      <c r="E8200">
        <f t="shared" si="1906"/>
        <v>199601</v>
      </c>
      <c r="F8200" s="1"/>
      <c r="G8200">
        <v>19960125</v>
      </c>
      <c r="H8200">
        <v>0.1037</v>
      </c>
      <c r="I8200">
        <f t="shared" si="1909"/>
        <v>0.75892322478538243</v>
      </c>
      <c r="J8200">
        <f t="shared" si="1910"/>
        <v>12.047532701839756</v>
      </c>
      <c r="K8200">
        <v>5.3999999999999999E-2</v>
      </c>
      <c r="L8200">
        <f t="shared" si="1911"/>
        <v>0.51291921658574835</v>
      </c>
      <c r="M8200">
        <f t="shared" si="1912"/>
        <v>8.1423401385117984</v>
      </c>
      <c r="N8200">
        <v>0.24979999999999999</v>
      </c>
      <c r="O8200">
        <f t="shared" si="1913"/>
        <v>0.5356263812948191</v>
      </c>
      <c r="P8200">
        <f t="shared" si="1914"/>
        <v>8.5028052033093005</v>
      </c>
      <c r="Q8200">
        <v>-0.32669999999999999</v>
      </c>
      <c r="R8200">
        <f t="shared" si="1915"/>
        <v>0.63449034313683472</v>
      </c>
      <c r="S8200">
        <f t="shared" si="1916"/>
        <v>10.072221943272615</v>
      </c>
      <c r="T8200">
        <v>-0.30070000000000002</v>
      </c>
      <c r="U8200">
        <f t="shared" si="1917"/>
        <v>0.63370777454132932</v>
      </c>
      <c r="V8200">
        <f t="shared" si="1918"/>
        <v>10.059799051947277</v>
      </c>
      <c r="W8200">
        <v>-0.53239999999999998</v>
      </c>
      <c r="X8200">
        <f t="shared" si="1919"/>
        <v>0.69551897385443451</v>
      </c>
      <c r="Y8200">
        <f t="shared" si="1920"/>
        <v>11.041021421674014</v>
      </c>
    </row>
    <row r="8201" spans="1:25" x14ac:dyDescent="0.3">
      <c r="A8201">
        <v>19960126</v>
      </c>
      <c r="B8201">
        <v>0.17</v>
      </c>
      <c r="C8201">
        <f t="shared" si="1907"/>
        <v>0.26619791074239446</v>
      </c>
      <c r="D8201">
        <f t="shared" si="1908"/>
        <v>4.2257608280960701</v>
      </c>
      <c r="E8201">
        <f t="shared" si="1906"/>
        <v>199601</v>
      </c>
      <c r="F8201" s="1"/>
      <c r="G8201">
        <v>19960126</v>
      </c>
      <c r="H8201">
        <v>0.33800000000000002</v>
      </c>
      <c r="I8201">
        <f t="shared" si="1909"/>
        <v>0.75934705094924215</v>
      </c>
      <c r="J8201">
        <f t="shared" si="1910"/>
        <v>12.054260733611928</v>
      </c>
      <c r="K8201">
        <v>6.4000000000000001E-2</v>
      </c>
      <c r="L8201">
        <f t="shared" si="1911"/>
        <v>0.51284975498330954</v>
      </c>
      <c r="M8201">
        <f t="shared" si="1912"/>
        <v>8.1412374697574723</v>
      </c>
      <c r="N8201">
        <v>0.45789999999999997</v>
      </c>
      <c r="O8201">
        <f t="shared" si="1913"/>
        <v>0.53778856386476714</v>
      </c>
      <c r="P8201">
        <f t="shared" si="1914"/>
        <v>8.537128787524507</v>
      </c>
      <c r="Q8201">
        <v>0.57750000000000001</v>
      </c>
      <c r="R8201">
        <f t="shared" si="1915"/>
        <v>0.63661136354300996</v>
      </c>
      <c r="S8201">
        <f t="shared" si="1916"/>
        <v>10.105892098395213</v>
      </c>
      <c r="T8201">
        <v>0.57579999999999998</v>
      </c>
      <c r="U8201">
        <f t="shared" si="1917"/>
        <v>0.63127365832267268</v>
      </c>
      <c r="V8201">
        <f t="shared" si="1918"/>
        <v>10.021158654886511</v>
      </c>
      <c r="W8201">
        <v>0.80269999999999997</v>
      </c>
      <c r="X8201">
        <f t="shared" si="1919"/>
        <v>0.70000346027393345</v>
      </c>
      <c r="Y8201">
        <f t="shared" si="1920"/>
        <v>11.112210436617058</v>
      </c>
    </row>
    <row r="8202" spans="1:25" x14ac:dyDescent="0.3">
      <c r="A8202">
        <v>19960129</v>
      </c>
      <c r="B8202">
        <v>-0.04</v>
      </c>
      <c r="C8202">
        <f t="shared" si="1907"/>
        <v>0.26522663797500701</v>
      </c>
      <c r="D8202">
        <f t="shared" si="1908"/>
        <v>4.2103423509097704</v>
      </c>
      <c r="E8202">
        <f t="shared" si="1906"/>
        <v>199601</v>
      </c>
      <c r="F8202" s="1"/>
      <c r="G8202">
        <v>19960129</v>
      </c>
      <c r="H8202">
        <v>0.39960000000000001</v>
      </c>
      <c r="I8202">
        <f t="shared" si="1909"/>
        <v>0.75993391775410801</v>
      </c>
      <c r="J8202">
        <f t="shared" si="1910"/>
        <v>12.063576955322294</v>
      </c>
      <c r="K8202">
        <v>-1.11E-2</v>
      </c>
      <c r="L8202">
        <f t="shared" si="1911"/>
        <v>0.51076436455460561</v>
      </c>
      <c r="M8202">
        <f t="shared" si="1912"/>
        <v>8.1081329229925228</v>
      </c>
      <c r="N8202">
        <v>0.41360000000000002</v>
      </c>
      <c r="O8202">
        <f t="shared" si="1913"/>
        <v>0.53798774369873559</v>
      </c>
      <c r="P8202">
        <f t="shared" si="1914"/>
        <v>8.5402906693656639</v>
      </c>
      <c r="Q8202">
        <v>0.4642</v>
      </c>
      <c r="R8202">
        <f t="shared" si="1915"/>
        <v>0.62915193834671101</v>
      </c>
      <c r="S8202">
        <f t="shared" si="1916"/>
        <v>9.9874773944378354</v>
      </c>
      <c r="T8202">
        <v>0.45269999999999999</v>
      </c>
      <c r="U8202">
        <f t="shared" si="1917"/>
        <v>0.62827756353076802</v>
      </c>
      <c r="V8202">
        <f t="shared" si="1918"/>
        <v>9.9735971245439767</v>
      </c>
      <c r="W8202">
        <v>0.37130000000000002</v>
      </c>
      <c r="X8202">
        <f t="shared" si="1919"/>
        <v>0.69975159622201244</v>
      </c>
      <c r="Y8202">
        <f t="shared" si="1920"/>
        <v>11.108212218743578</v>
      </c>
    </row>
    <row r="8203" spans="1:25" x14ac:dyDescent="0.3">
      <c r="A8203">
        <v>19960130</v>
      </c>
      <c r="B8203">
        <v>0.11</v>
      </c>
      <c r="C8203">
        <f t="shared" si="1907"/>
        <v>0.26393287967161538</v>
      </c>
      <c r="D8203">
        <f t="shared" si="1908"/>
        <v>4.1898045745453754</v>
      </c>
      <c r="E8203">
        <f t="shared" si="1906"/>
        <v>199601</v>
      </c>
      <c r="F8203" s="1"/>
      <c r="G8203">
        <v>19960130</v>
      </c>
      <c r="H8203">
        <v>0.60529999999999995</v>
      </c>
      <c r="I8203">
        <f t="shared" si="1909"/>
        <v>0.75038639841333021</v>
      </c>
      <c r="J8203">
        <f t="shared" si="1910"/>
        <v>11.912014784442629</v>
      </c>
      <c r="K8203">
        <v>0.52010000000000001</v>
      </c>
      <c r="L8203">
        <f t="shared" si="1911"/>
        <v>0.50326571298311862</v>
      </c>
      <c r="M8203">
        <f t="shared" si="1912"/>
        <v>7.9890955196336524</v>
      </c>
      <c r="N8203">
        <v>0.51359999999999995</v>
      </c>
      <c r="O8203">
        <f t="shared" si="1913"/>
        <v>0.53388216197027638</v>
      </c>
      <c r="P8203">
        <f t="shared" si="1914"/>
        <v>8.4751165799211421</v>
      </c>
      <c r="Q8203">
        <v>0.80520000000000003</v>
      </c>
      <c r="R8203">
        <f t="shared" si="1915"/>
        <v>0.62276224109836098</v>
      </c>
      <c r="S8203">
        <f t="shared" si="1916"/>
        <v>9.886044095205067</v>
      </c>
      <c r="T8203">
        <v>0.76549999999999996</v>
      </c>
      <c r="U8203">
        <f t="shared" si="1917"/>
        <v>0.61976951419083115</v>
      </c>
      <c r="V8203">
        <f t="shared" si="1918"/>
        <v>9.8385360283695356</v>
      </c>
      <c r="W8203">
        <v>1.1237999999999999</v>
      </c>
      <c r="X8203">
        <f t="shared" si="1919"/>
        <v>0.7026935883313018</v>
      </c>
      <c r="Y8203">
        <f t="shared" si="1920"/>
        <v>11.154914895625341</v>
      </c>
    </row>
    <row r="8204" spans="1:25" x14ac:dyDescent="0.3">
      <c r="A8204">
        <v>19960131</v>
      </c>
      <c r="B8204">
        <v>-0.26</v>
      </c>
      <c r="C8204">
        <f t="shared" si="1907"/>
        <v>0.26408540606196934</v>
      </c>
      <c r="D8204">
        <f t="shared" si="1908"/>
        <v>4.1922258559288812</v>
      </c>
      <c r="E8204">
        <f t="shared" si="1906"/>
        <v>199601</v>
      </c>
      <c r="F8204" s="1"/>
      <c r="G8204">
        <v>19960131</v>
      </c>
      <c r="H8204">
        <v>0.63390000000000002</v>
      </c>
      <c r="I8204">
        <f t="shared" si="1909"/>
        <v>0.74810606793512657</v>
      </c>
      <c r="J8204">
        <f t="shared" si="1910"/>
        <v>11.875815660328421</v>
      </c>
      <c r="K8204">
        <v>0.39450000000000002</v>
      </c>
      <c r="L8204">
        <f t="shared" si="1911"/>
        <v>0.5029862179683473</v>
      </c>
      <c r="M8204">
        <f t="shared" si="1912"/>
        <v>7.9846586738230494</v>
      </c>
      <c r="N8204">
        <v>0.48180000000000001</v>
      </c>
      <c r="O8204">
        <f t="shared" si="1913"/>
        <v>0.53112903775159748</v>
      </c>
      <c r="P8204">
        <f t="shared" si="1914"/>
        <v>8.4314120878545804</v>
      </c>
      <c r="Q8204">
        <v>1.1593</v>
      </c>
      <c r="R8204">
        <f t="shared" si="1915"/>
        <v>0.63627168769714382</v>
      </c>
      <c r="S8204">
        <f t="shared" si="1916"/>
        <v>10.100499911507988</v>
      </c>
      <c r="T8204">
        <v>0.90129999999999999</v>
      </c>
      <c r="U8204">
        <f t="shared" si="1917"/>
        <v>0.62545965310177443</v>
      </c>
      <c r="V8204">
        <f t="shared" si="1918"/>
        <v>9.9288641832721432</v>
      </c>
      <c r="W8204">
        <v>0.79600000000000004</v>
      </c>
      <c r="X8204">
        <f t="shared" si="1919"/>
        <v>0.70802348306637852</v>
      </c>
      <c r="Y8204">
        <f t="shared" si="1920"/>
        <v>11.239524351524334</v>
      </c>
    </row>
    <row r="8205" spans="1:25" x14ac:dyDescent="0.3">
      <c r="A8205">
        <v>19960201</v>
      </c>
      <c r="B8205">
        <v>0.04</v>
      </c>
      <c r="C8205">
        <f t="shared" si="1907"/>
        <v>0.26320686371625007</v>
      </c>
      <c r="D8205">
        <f t="shared" si="1908"/>
        <v>4.1782794285508063</v>
      </c>
      <c r="E8205">
        <f t="shared" si="1906"/>
        <v>199602</v>
      </c>
      <c r="F8205" s="1"/>
      <c r="G8205">
        <v>19960201</v>
      </c>
      <c r="H8205">
        <v>0.4945</v>
      </c>
      <c r="I8205">
        <f t="shared" si="1909"/>
        <v>0.74968279624321854</v>
      </c>
      <c r="J8205">
        <f t="shared" si="1910"/>
        <v>11.900845446258383</v>
      </c>
      <c r="K8205">
        <v>0.58209999999999995</v>
      </c>
      <c r="L8205">
        <f t="shared" si="1911"/>
        <v>0.5080148020970624</v>
      </c>
      <c r="M8205">
        <f t="shared" si="1912"/>
        <v>8.0644849721311278</v>
      </c>
      <c r="N8205">
        <v>0.5504</v>
      </c>
      <c r="O8205">
        <f t="shared" si="1913"/>
        <v>0.53487686717556593</v>
      </c>
      <c r="P8205">
        <f t="shared" si="1914"/>
        <v>8.4909070355272469</v>
      </c>
      <c r="Q8205">
        <v>0.39539999999999997</v>
      </c>
      <c r="R8205">
        <f t="shared" si="1915"/>
        <v>0.63707764150905066</v>
      </c>
      <c r="S8205">
        <f t="shared" si="1916"/>
        <v>10.113294031635048</v>
      </c>
      <c r="T8205">
        <v>0.57069999999999999</v>
      </c>
      <c r="U8205">
        <f t="shared" si="1917"/>
        <v>0.62575189537465381</v>
      </c>
      <c r="V8205">
        <f t="shared" si="1918"/>
        <v>9.9335033855318571</v>
      </c>
      <c r="W8205">
        <v>0.41909999999999997</v>
      </c>
      <c r="X8205">
        <f t="shared" si="1919"/>
        <v>0.70604799947864494</v>
      </c>
      <c r="Y8205">
        <f t="shared" si="1920"/>
        <v>11.208164521770938</v>
      </c>
    </row>
    <row r="8206" spans="1:25" x14ac:dyDescent="0.3">
      <c r="A8206">
        <v>19960202</v>
      </c>
      <c r="B8206">
        <v>-0.21</v>
      </c>
      <c r="C8206">
        <f t="shared" si="1907"/>
        <v>0.26340335549042615</v>
      </c>
      <c r="D8206">
        <f t="shared" si="1908"/>
        <v>4.1813986387656445</v>
      </c>
      <c r="E8206">
        <f t="shared" si="1906"/>
        <v>199602</v>
      </c>
      <c r="F8206" s="1"/>
      <c r="G8206">
        <v>19960202</v>
      </c>
      <c r="H8206">
        <v>0.1229</v>
      </c>
      <c r="I8206">
        <f t="shared" si="1909"/>
        <v>0.74313343223822848</v>
      </c>
      <c r="J8206">
        <f t="shared" si="1910"/>
        <v>11.796877515841333</v>
      </c>
      <c r="K8206">
        <v>0.12620000000000001</v>
      </c>
      <c r="L8206">
        <f t="shared" si="1911"/>
        <v>0.50528537814229968</v>
      </c>
      <c r="M8206">
        <f t="shared" si="1912"/>
        <v>8.0211567100905405</v>
      </c>
      <c r="N8206">
        <v>9.6799999999999997E-2</v>
      </c>
      <c r="O8206">
        <f t="shared" si="1913"/>
        <v>0.53241793696465078</v>
      </c>
      <c r="P8206">
        <f t="shared" si="1914"/>
        <v>8.4518727285511766</v>
      </c>
      <c r="Q8206">
        <v>8.6999999999999994E-3</v>
      </c>
      <c r="R8206">
        <f t="shared" si="1915"/>
        <v>0.63354141021978727</v>
      </c>
      <c r="S8206">
        <f t="shared" si="1916"/>
        <v>10.057158100216272</v>
      </c>
      <c r="T8206">
        <v>-0.39789999999999998</v>
      </c>
      <c r="U8206">
        <f t="shared" si="1917"/>
        <v>0.62255728232122254</v>
      </c>
      <c r="V8206">
        <f t="shared" si="1918"/>
        <v>9.8827904754850984</v>
      </c>
      <c r="W8206">
        <v>-0.38219999999999998</v>
      </c>
      <c r="X8206">
        <f t="shared" si="1919"/>
        <v>0.70589636933084121</v>
      </c>
      <c r="Y8206">
        <f t="shared" si="1920"/>
        <v>11.205757467796847</v>
      </c>
    </row>
    <row r="8207" spans="1:25" x14ac:dyDescent="0.3">
      <c r="A8207">
        <v>19960205</v>
      </c>
      <c r="B8207">
        <v>0.34</v>
      </c>
      <c r="C8207">
        <f t="shared" si="1907"/>
        <v>0.2664931815623226</v>
      </c>
      <c r="D8207">
        <f t="shared" si="1908"/>
        <v>4.2304481070497344</v>
      </c>
      <c r="E8207">
        <f t="shared" si="1906"/>
        <v>199602</v>
      </c>
      <c r="F8207" s="1"/>
      <c r="G8207">
        <v>19960205</v>
      </c>
      <c r="H8207">
        <v>0.26400000000000001</v>
      </c>
      <c r="I8207">
        <f t="shared" si="1909"/>
        <v>0.74271690658152789</v>
      </c>
      <c r="J8207">
        <f t="shared" si="1910"/>
        <v>11.790265376027488</v>
      </c>
      <c r="K8207">
        <v>0.21</v>
      </c>
      <c r="L8207">
        <f t="shared" si="1911"/>
        <v>0.50314205006096246</v>
      </c>
      <c r="M8207">
        <f t="shared" si="1912"/>
        <v>7.9871324316031043</v>
      </c>
      <c r="N8207">
        <v>0.29220000000000002</v>
      </c>
      <c r="O8207">
        <f t="shared" si="1913"/>
        <v>0.53304366055370844</v>
      </c>
      <c r="P8207">
        <f t="shared" si="1914"/>
        <v>8.4618057825878559</v>
      </c>
      <c r="Q8207">
        <v>0.3553</v>
      </c>
      <c r="R8207">
        <f t="shared" si="1915"/>
        <v>0.63336886339306198</v>
      </c>
      <c r="S8207">
        <f t="shared" si="1916"/>
        <v>10.054419004258101</v>
      </c>
      <c r="T8207">
        <v>0.81020000000000003</v>
      </c>
      <c r="U8207">
        <f t="shared" si="1917"/>
        <v>0.62160212842017937</v>
      </c>
      <c r="V8207">
        <f t="shared" si="1918"/>
        <v>9.8676278773693777</v>
      </c>
      <c r="W8207">
        <v>1.0072000000000001</v>
      </c>
      <c r="X8207">
        <f t="shared" si="1919"/>
        <v>0.70780377906464453</v>
      </c>
      <c r="Y8207">
        <f t="shared" si="1920"/>
        <v>11.236036658620531</v>
      </c>
    </row>
    <row r="8208" spans="1:25" x14ac:dyDescent="0.3">
      <c r="A8208">
        <v>19960206</v>
      </c>
      <c r="B8208">
        <v>-0.06</v>
      </c>
      <c r="C8208">
        <f t="shared" si="1907"/>
        <v>0.26650590139849806</v>
      </c>
      <c r="D8208">
        <f t="shared" si="1908"/>
        <v>4.230650028189161</v>
      </c>
      <c r="E8208">
        <f t="shared" si="1906"/>
        <v>199602</v>
      </c>
      <c r="F8208" s="1"/>
      <c r="G8208">
        <v>19960206</v>
      </c>
      <c r="H8208">
        <v>0.29120000000000001</v>
      </c>
      <c r="I8208">
        <f t="shared" si="1909"/>
        <v>0.73987941575744753</v>
      </c>
      <c r="J8208">
        <f t="shared" si="1910"/>
        <v>11.745221605619822</v>
      </c>
      <c r="K8208">
        <v>0.53720000000000001</v>
      </c>
      <c r="L8208">
        <f t="shared" si="1911"/>
        <v>0.50390725138379888</v>
      </c>
      <c r="M8208">
        <f t="shared" si="1912"/>
        <v>7.9992796260218411</v>
      </c>
      <c r="N8208">
        <v>0.52580000000000005</v>
      </c>
      <c r="O8208">
        <f t="shared" si="1913"/>
        <v>0.53535792414902428</v>
      </c>
      <c r="P8208">
        <f t="shared" si="1914"/>
        <v>8.4985435782365926</v>
      </c>
      <c r="Q8208">
        <v>1.0978000000000001</v>
      </c>
      <c r="R8208">
        <f t="shared" si="1915"/>
        <v>0.64565320396115966</v>
      </c>
      <c r="S8208">
        <f t="shared" si="1916"/>
        <v>10.24942686523975</v>
      </c>
      <c r="T8208">
        <v>0.61780000000000002</v>
      </c>
      <c r="U8208">
        <f t="shared" si="1917"/>
        <v>0.62343862917488324</v>
      </c>
      <c r="V8208">
        <f t="shared" si="1918"/>
        <v>9.8967814230465514</v>
      </c>
      <c r="W8208">
        <v>0.74719999999999998</v>
      </c>
      <c r="X8208">
        <f t="shared" si="1919"/>
        <v>0.71041001759070133</v>
      </c>
      <c r="Y8208">
        <f t="shared" si="1920"/>
        <v>11.277409412604102</v>
      </c>
    </row>
    <row r="8209" spans="1:25" x14ac:dyDescent="0.3">
      <c r="A8209">
        <v>19960207</v>
      </c>
      <c r="B8209">
        <v>0.56999999999999995</v>
      </c>
      <c r="C8209">
        <f t="shared" si="1907"/>
        <v>0.27706140582706573</v>
      </c>
      <c r="D8209">
        <f t="shared" si="1908"/>
        <v>4.3982134662741466</v>
      </c>
      <c r="E8209">
        <f t="shared" si="1906"/>
        <v>199602</v>
      </c>
      <c r="F8209" s="1"/>
      <c r="G8209">
        <v>19960207</v>
      </c>
      <c r="H8209">
        <v>-0.30020000000000002</v>
      </c>
      <c r="I8209">
        <f t="shared" si="1909"/>
        <v>0.74180136542838238</v>
      </c>
      <c r="J8209">
        <f t="shared" si="1910"/>
        <v>11.775731610789878</v>
      </c>
      <c r="K8209">
        <v>-0.2366</v>
      </c>
      <c r="L8209">
        <f t="shared" si="1911"/>
        <v>0.50514845644706019</v>
      </c>
      <c r="M8209">
        <f t="shared" si="1912"/>
        <v>8.0189831455623821</v>
      </c>
      <c r="N8209">
        <v>8.9399999999999993E-2</v>
      </c>
      <c r="O8209">
        <f t="shared" si="1913"/>
        <v>0.53446105167718905</v>
      </c>
      <c r="P8209">
        <f t="shared" si="1914"/>
        <v>8.4843061691272972</v>
      </c>
      <c r="Q8209">
        <v>-9.4799999999999995E-2</v>
      </c>
      <c r="R8209">
        <f t="shared" si="1915"/>
        <v>0.64626194475842214</v>
      </c>
      <c r="S8209">
        <f t="shared" si="1916"/>
        <v>10.259090325814485</v>
      </c>
      <c r="T8209">
        <v>0.43140000000000001</v>
      </c>
      <c r="U8209">
        <f t="shared" si="1917"/>
        <v>0.62318658339696997</v>
      </c>
      <c r="V8209">
        <f t="shared" si="1918"/>
        <v>9.8927803203623768</v>
      </c>
      <c r="W8209">
        <v>0.64800000000000002</v>
      </c>
      <c r="X8209">
        <f t="shared" si="1919"/>
        <v>0.71217414634367282</v>
      </c>
      <c r="Y8209">
        <f t="shared" si="1920"/>
        <v>11.305414088370469</v>
      </c>
    </row>
    <row r="8210" spans="1:25" x14ac:dyDescent="0.3">
      <c r="A8210">
        <v>19960208</v>
      </c>
      <c r="B8210">
        <v>-0.02</v>
      </c>
      <c r="C8210">
        <f t="shared" si="1907"/>
        <v>0.2770508529877555</v>
      </c>
      <c r="D8210">
        <f t="shared" si="1908"/>
        <v>4.3980459451435037</v>
      </c>
      <c r="E8210">
        <f t="shared" si="1906"/>
        <v>199602</v>
      </c>
      <c r="F8210" s="1"/>
      <c r="G8210">
        <v>19960208</v>
      </c>
      <c r="H8210">
        <v>0.29709999999999998</v>
      </c>
      <c r="I8210">
        <f t="shared" si="1909"/>
        <v>0.74008604412530288</v>
      </c>
      <c r="J8210">
        <f t="shared" si="1910"/>
        <v>11.74850172927076</v>
      </c>
      <c r="K8210">
        <v>0.43430000000000002</v>
      </c>
      <c r="L8210">
        <f t="shared" si="1911"/>
        <v>0.50743198875222628</v>
      </c>
      <c r="M8210">
        <f t="shared" si="1912"/>
        <v>8.0552330971038923</v>
      </c>
      <c r="N8210">
        <v>0.27810000000000001</v>
      </c>
      <c r="O8210">
        <f t="shared" si="1913"/>
        <v>0.5326396378039161</v>
      </c>
      <c r="P8210">
        <f t="shared" si="1914"/>
        <v>8.455392120268078</v>
      </c>
      <c r="Q8210">
        <v>0.81850000000000001</v>
      </c>
      <c r="R8210">
        <f t="shared" si="1915"/>
        <v>0.65120378852713257</v>
      </c>
      <c r="S8210">
        <f t="shared" si="1916"/>
        <v>10.337539663595336</v>
      </c>
      <c r="T8210">
        <v>1.0713999999999999</v>
      </c>
      <c r="U8210">
        <f t="shared" si="1917"/>
        <v>0.63482908655892811</v>
      </c>
      <c r="V8210">
        <f t="shared" si="1918"/>
        <v>10.077599328391324</v>
      </c>
      <c r="W8210">
        <v>0.7954</v>
      </c>
      <c r="X8210">
        <f t="shared" si="1919"/>
        <v>0.71542092039905625</v>
      </c>
      <c r="Y8210">
        <f t="shared" si="1920"/>
        <v>11.356955028653035</v>
      </c>
    </row>
    <row r="8211" spans="1:25" x14ac:dyDescent="0.3">
      <c r="A8211">
        <v>19960209</v>
      </c>
      <c r="B8211">
        <v>0.04</v>
      </c>
      <c r="C8211">
        <f t="shared" si="1907"/>
        <v>0.2726672502860053</v>
      </c>
      <c r="D8211">
        <f t="shared" si="1908"/>
        <v>4.3284584095714527</v>
      </c>
      <c r="E8211">
        <f t="shared" si="1906"/>
        <v>199602</v>
      </c>
      <c r="F8211" s="1"/>
      <c r="G8211">
        <v>19960209</v>
      </c>
      <c r="H8211">
        <v>0.1852</v>
      </c>
      <c r="I8211">
        <f t="shared" si="1909"/>
        <v>0.72607455852073044</v>
      </c>
      <c r="J8211">
        <f t="shared" si="1910"/>
        <v>11.526076290821198</v>
      </c>
      <c r="K8211">
        <v>0.32519999999999999</v>
      </c>
      <c r="L8211">
        <f t="shared" si="1911"/>
        <v>0.5018981115088581</v>
      </c>
      <c r="M8211">
        <f t="shared" si="1912"/>
        <v>7.9673855192724208</v>
      </c>
      <c r="N8211">
        <v>0.16059999999999999</v>
      </c>
      <c r="O8211">
        <f t="shared" si="1913"/>
        <v>0.52953443665326894</v>
      </c>
      <c r="P8211">
        <f t="shared" si="1914"/>
        <v>8.4060985801754153</v>
      </c>
      <c r="Q8211">
        <v>3.6200000000000003E-2</v>
      </c>
      <c r="R8211">
        <f t="shared" si="1915"/>
        <v>0.64283198202626735</v>
      </c>
      <c r="S8211">
        <f t="shared" si="1916"/>
        <v>10.204641355441478</v>
      </c>
      <c r="T8211">
        <v>-8.8999999999999999E-3</v>
      </c>
      <c r="U8211">
        <f t="shared" si="1917"/>
        <v>0.62251144418042081</v>
      </c>
      <c r="V8211">
        <f t="shared" si="1918"/>
        <v>9.88206281755836</v>
      </c>
      <c r="W8211">
        <v>0.1492</v>
      </c>
      <c r="X8211">
        <f t="shared" si="1919"/>
        <v>0.70965434637611324</v>
      </c>
      <c r="Y8211">
        <f t="shared" si="1920"/>
        <v>11.265413503963721</v>
      </c>
    </row>
    <row r="8212" spans="1:25" x14ac:dyDescent="0.3">
      <c r="A8212">
        <v>19960212</v>
      </c>
      <c r="B8212">
        <v>-0.04</v>
      </c>
      <c r="C8212">
        <f t="shared" si="1907"/>
        <v>0.26610875606882456</v>
      </c>
      <c r="D8212">
        <f t="shared" si="1908"/>
        <v>4.2243455415291598</v>
      </c>
      <c r="E8212">
        <f t="shared" si="1906"/>
        <v>199602</v>
      </c>
      <c r="F8212" s="1"/>
      <c r="G8212">
        <v>19960212</v>
      </c>
      <c r="H8212">
        <v>0.13639999999999999</v>
      </c>
      <c r="I8212">
        <f t="shared" si="1909"/>
        <v>0.72573638910540483</v>
      </c>
      <c r="J8212">
        <f t="shared" si="1910"/>
        <v>11.520708017777441</v>
      </c>
      <c r="K8212">
        <v>0.19470000000000001</v>
      </c>
      <c r="L8212">
        <f t="shared" si="1911"/>
        <v>0.50200877455360637</v>
      </c>
      <c r="M8212">
        <f t="shared" si="1912"/>
        <v>7.9691422406467955</v>
      </c>
      <c r="N8212">
        <v>-0.1431</v>
      </c>
      <c r="O8212">
        <f t="shared" si="1913"/>
        <v>0.53043029202767533</v>
      </c>
      <c r="P8212">
        <f t="shared" si="1914"/>
        <v>8.4203198433635738</v>
      </c>
      <c r="Q8212">
        <v>0.39450000000000002</v>
      </c>
      <c r="R8212">
        <f t="shared" si="1915"/>
        <v>0.64346541103225996</v>
      </c>
      <c r="S8212">
        <f t="shared" si="1916"/>
        <v>10.214696729179906</v>
      </c>
      <c r="T8212">
        <v>0.82089999999999996</v>
      </c>
      <c r="U8212">
        <f t="shared" si="1917"/>
        <v>0.62699471862723111</v>
      </c>
      <c r="V8212">
        <f t="shared" si="1918"/>
        <v>9.9532325930314247</v>
      </c>
      <c r="W8212">
        <v>0.60209999999999997</v>
      </c>
      <c r="X8212">
        <f t="shared" si="1919"/>
        <v>0.70594699524942739</v>
      </c>
      <c r="Y8212">
        <f t="shared" si="1920"/>
        <v>11.206561129339686</v>
      </c>
    </row>
    <row r="8213" spans="1:25" x14ac:dyDescent="0.3">
      <c r="A8213">
        <v>19960213</v>
      </c>
      <c r="B8213">
        <v>0.1</v>
      </c>
      <c r="C8213">
        <f t="shared" si="1907"/>
        <v>0.26583202716502513</v>
      </c>
      <c r="D8213">
        <f t="shared" si="1908"/>
        <v>4.2199526063689392</v>
      </c>
      <c r="E8213">
        <f t="shared" si="1906"/>
        <v>199602</v>
      </c>
      <c r="F8213" s="1"/>
      <c r="G8213">
        <v>19960213</v>
      </c>
      <c r="H8213">
        <v>-0.49790000000000001</v>
      </c>
      <c r="I8213">
        <f t="shared" si="1909"/>
        <v>0.72939121600736367</v>
      </c>
      <c r="J8213">
        <f t="shared" si="1910"/>
        <v>11.578726596182872</v>
      </c>
      <c r="K8213">
        <v>-0.42099999999999999</v>
      </c>
      <c r="L8213">
        <f t="shared" si="1911"/>
        <v>0.5044348927741048</v>
      </c>
      <c r="M8213">
        <f t="shared" si="1912"/>
        <v>8.0076556734228834</v>
      </c>
      <c r="N8213">
        <v>-0.29970000000000002</v>
      </c>
      <c r="O8213">
        <f t="shared" si="1913"/>
        <v>0.53080122114597328</v>
      </c>
      <c r="P8213">
        <f t="shared" si="1914"/>
        <v>8.4262081605698675</v>
      </c>
      <c r="Q8213">
        <v>-0.1133</v>
      </c>
      <c r="R8213">
        <f t="shared" si="1915"/>
        <v>0.63900793288799262</v>
      </c>
      <c r="S8213">
        <f t="shared" si="1916"/>
        <v>10.143936457314483</v>
      </c>
      <c r="T8213">
        <v>-0.23180000000000001</v>
      </c>
      <c r="U8213">
        <f t="shared" si="1917"/>
        <v>0.62419103534003917</v>
      </c>
      <c r="V8213">
        <f t="shared" si="1918"/>
        <v>9.9087255006340378</v>
      </c>
      <c r="W8213">
        <v>-0.1129</v>
      </c>
      <c r="X8213">
        <f t="shared" si="1919"/>
        <v>0.70593810418926084</v>
      </c>
      <c r="Y8213">
        <f t="shared" si="1920"/>
        <v>11.206419988135131</v>
      </c>
    </row>
    <row r="8214" spans="1:25" x14ac:dyDescent="0.3">
      <c r="A8214">
        <v>19960214</v>
      </c>
      <c r="B8214">
        <v>-0.26</v>
      </c>
      <c r="C8214">
        <f t="shared" si="1907"/>
        <v>0.26736441201767913</v>
      </c>
      <c r="D8214">
        <f t="shared" si="1908"/>
        <v>4.2442784617667275</v>
      </c>
      <c r="E8214">
        <f t="shared" si="1906"/>
        <v>199602</v>
      </c>
      <c r="F8214" s="1"/>
      <c r="G8214">
        <v>19960214</v>
      </c>
      <c r="H8214">
        <v>0.2288</v>
      </c>
      <c r="I8214">
        <f t="shared" si="1909"/>
        <v>0.7292751952014811</v>
      </c>
      <c r="J8214">
        <f t="shared" si="1910"/>
        <v>11.576884822987223</v>
      </c>
      <c r="K8214">
        <v>0.50090000000000001</v>
      </c>
      <c r="L8214">
        <f t="shared" si="1911"/>
        <v>0.50677096705318725</v>
      </c>
      <c r="M8214">
        <f t="shared" si="1912"/>
        <v>8.0447397029426444</v>
      </c>
      <c r="N8214">
        <v>0.34350000000000003</v>
      </c>
      <c r="O8214">
        <f t="shared" si="1913"/>
        <v>0.52953512364633681</v>
      </c>
      <c r="P8214">
        <f t="shared" si="1914"/>
        <v>8.4061094858522747</v>
      </c>
      <c r="Q8214">
        <v>-7.9299999999999995E-2</v>
      </c>
      <c r="R8214">
        <f t="shared" si="1915"/>
        <v>0.63373399929432694</v>
      </c>
      <c r="S8214">
        <f t="shared" si="1916"/>
        <v>10.060215356995032</v>
      </c>
      <c r="T8214">
        <v>-0.40710000000000002</v>
      </c>
      <c r="U8214">
        <f t="shared" si="1917"/>
        <v>0.62792245786659062</v>
      </c>
      <c r="V8214">
        <f t="shared" si="1918"/>
        <v>9.9679599968845949</v>
      </c>
      <c r="W8214">
        <v>-0.72</v>
      </c>
      <c r="X8214">
        <f t="shared" si="1919"/>
        <v>0.71480163451760492</v>
      </c>
      <c r="Y8214">
        <f t="shared" si="1920"/>
        <v>11.347124170056393</v>
      </c>
    </row>
    <row r="8215" spans="1:25" x14ac:dyDescent="0.3">
      <c r="A8215">
        <v>19960215</v>
      </c>
      <c r="B8215">
        <v>-0.28999999999999998</v>
      </c>
      <c r="C8215">
        <f t="shared" si="1907"/>
        <v>0.26889100557913037</v>
      </c>
      <c r="D8215">
        <f t="shared" si="1908"/>
        <v>4.2685123832667617</v>
      </c>
      <c r="E8215">
        <f t="shared" si="1906"/>
        <v>199602</v>
      </c>
      <c r="F8215" s="1"/>
      <c r="G8215">
        <v>19960215</v>
      </c>
      <c r="H8215">
        <v>0.18609999999999999</v>
      </c>
      <c r="I8215">
        <f t="shared" si="1909"/>
        <v>0.72533031118772628</v>
      </c>
      <c r="J8215">
        <f t="shared" si="1910"/>
        <v>11.514261730678886</v>
      </c>
      <c r="K8215">
        <v>-0.114</v>
      </c>
      <c r="L8215">
        <f t="shared" si="1911"/>
        <v>0.50470914701629976</v>
      </c>
      <c r="M8215">
        <f t="shared" si="1912"/>
        <v>8.0120093245479982</v>
      </c>
      <c r="N8215">
        <v>0.2452</v>
      </c>
      <c r="O8215">
        <f t="shared" si="1913"/>
        <v>0.52631611518871868</v>
      </c>
      <c r="P8215">
        <f t="shared" si="1914"/>
        <v>8.355009310769848</v>
      </c>
      <c r="Q8215">
        <v>4.3299999999999998E-2</v>
      </c>
      <c r="R8215">
        <f t="shared" si="1915"/>
        <v>0.62438849091084392</v>
      </c>
      <c r="S8215">
        <f t="shared" si="1916"/>
        <v>9.9118600106460395</v>
      </c>
      <c r="T8215">
        <v>-0.16009999999999999</v>
      </c>
      <c r="U8215">
        <f t="shared" si="1917"/>
        <v>0.61976053808987075</v>
      </c>
      <c r="V8215">
        <f t="shared" si="1918"/>
        <v>9.8383935371842313</v>
      </c>
      <c r="W8215">
        <v>-0.59650000000000003</v>
      </c>
      <c r="X8215">
        <f t="shared" si="1919"/>
        <v>0.71662747807189453</v>
      </c>
      <c r="Y8215">
        <f t="shared" si="1920"/>
        <v>11.376108537921757</v>
      </c>
    </row>
    <row r="8216" spans="1:25" x14ac:dyDescent="0.3">
      <c r="A8216">
        <v>19960216</v>
      </c>
      <c r="B8216">
        <v>-7.0000000000000007E-2</v>
      </c>
      <c r="C8216">
        <f t="shared" si="1907"/>
        <v>0.26332918540679395</v>
      </c>
      <c r="D8216">
        <f t="shared" si="1908"/>
        <v>4.180221225189575</v>
      </c>
      <c r="E8216">
        <f t="shared" si="1906"/>
        <v>199602</v>
      </c>
      <c r="F8216" s="1"/>
      <c r="G8216">
        <v>19960216</v>
      </c>
      <c r="H8216">
        <v>0.38819999999999999</v>
      </c>
      <c r="I8216">
        <f t="shared" si="1909"/>
        <v>0.71715873662260055</v>
      </c>
      <c r="J8216">
        <f t="shared" si="1910"/>
        <v>11.384542005964025</v>
      </c>
      <c r="K8216">
        <v>0.29730000000000001</v>
      </c>
      <c r="L8216">
        <f t="shared" si="1911"/>
        <v>0.50277802185727227</v>
      </c>
      <c r="M8216">
        <f t="shared" si="1912"/>
        <v>7.9813536630200375</v>
      </c>
      <c r="N8216">
        <v>6.6100000000000006E-2</v>
      </c>
      <c r="O8216">
        <f t="shared" si="1913"/>
        <v>0.52342287194822812</v>
      </c>
      <c r="P8216">
        <f t="shared" si="1914"/>
        <v>8.3090804981893083</v>
      </c>
      <c r="Q8216">
        <v>-0.72660000000000002</v>
      </c>
      <c r="R8216">
        <f t="shared" si="1915"/>
        <v>0.63463436164696507</v>
      </c>
      <c r="S8216">
        <f t="shared" si="1916"/>
        <v>10.074508166244584</v>
      </c>
      <c r="T8216">
        <v>-0.2697</v>
      </c>
      <c r="U8216">
        <f t="shared" si="1917"/>
        <v>0.62162405813298238</v>
      </c>
      <c r="V8216">
        <f t="shared" si="1918"/>
        <v>9.8679760007677775</v>
      </c>
      <c r="W8216">
        <v>-0.54090000000000005</v>
      </c>
      <c r="X8216">
        <f t="shared" si="1919"/>
        <v>0.72090219771834607</v>
      </c>
      <c r="Y8216">
        <f t="shared" si="1920"/>
        <v>11.443967608575953</v>
      </c>
    </row>
    <row r="8217" spans="1:25" x14ac:dyDescent="0.3">
      <c r="A8217">
        <v>19960220</v>
      </c>
      <c r="B8217">
        <v>-0.03</v>
      </c>
      <c r="C8217">
        <f t="shared" si="1907"/>
        <v>0.26262747779011142</v>
      </c>
      <c r="D8217">
        <f t="shared" si="1908"/>
        <v>4.1690819621086437</v>
      </c>
      <c r="E8217">
        <f t="shared" si="1906"/>
        <v>199602</v>
      </c>
      <c r="F8217" s="1"/>
      <c r="G8217">
        <v>19960220</v>
      </c>
      <c r="H8217">
        <v>-0.78410000000000002</v>
      </c>
      <c r="I8217">
        <f t="shared" si="1909"/>
        <v>0.72712788735781997</v>
      </c>
      <c r="J8217">
        <f t="shared" si="1910"/>
        <v>11.542797367731469</v>
      </c>
      <c r="K8217">
        <v>-0.92810000000000004</v>
      </c>
      <c r="L8217">
        <f t="shared" si="1911"/>
        <v>0.51883475642498766</v>
      </c>
      <c r="M8217">
        <f t="shared" si="1912"/>
        <v>8.2362464222237328</v>
      </c>
      <c r="N8217">
        <v>-0.75660000000000005</v>
      </c>
      <c r="O8217">
        <f t="shared" si="1913"/>
        <v>0.53467524356030482</v>
      </c>
      <c r="P8217">
        <f t="shared" si="1914"/>
        <v>8.4877063598607343</v>
      </c>
      <c r="Q8217">
        <v>-1.0128999999999999</v>
      </c>
      <c r="R8217">
        <f t="shared" si="1915"/>
        <v>0.65162937094137063</v>
      </c>
      <c r="S8217">
        <f t="shared" si="1916"/>
        <v>10.344295574977956</v>
      </c>
      <c r="T8217">
        <v>-0.9304</v>
      </c>
      <c r="U8217">
        <f t="shared" si="1917"/>
        <v>0.63609218217644259</v>
      </c>
      <c r="V8217">
        <f t="shared" si="1918"/>
        <v>10.097650349707557</v>
      </c>
      <c r="W8217">
        <v>-1.1060000000000001</v>
      </c>
      <c r="X8217">
        <f t="shared" si="1919"/>
        <v>0.73564069109551045</v>
      </c>
      <c r="Y8217">
        <f t="shared" si="1920"/>
        <v>11.677933937630451</v>
      </c>
    </row>
    <row r="8218" spans="1:25" x14ac:dyDescent="0.3">
      <c r="A8218">
        <v>19960221</v>
      </c>
      <c r="B8218">
        <v>0.1</v>
      </c>
      <c r="C8218">
        <f t="shared" si="1907"/>
        <v>0.26232317154167606</v>
      </c>
      <c r="D8218">
        <f t="shared" si="1908"/>
        <v>4.1642512501740656</v>
      </c>
      <c r="E8218">
        <f t="shared" si="1906"/>
        <v>199602</v>
      </c>
      <c r="F8218" s="1"/>
      <c r="G8218">
        <v>19960221</v>
      </c>
      <c r="H8218">
        <v>0.88529999999999998</v>
      </c>
      <c r="I8218">
        <f t="shared" si="1909"/>
        <v>0.73280345092999888</v>
      </c>
      <c r="J8218">
        <f t="shared" si="1910"/>
        <v>11.632894146304206</v>
      </c>
      <c r="K8218">
        <v>0.60809999999999997</v>
      </c>
      <c r="L8218">
        <f t="shared" si="1911"/>
        <v>0.52345149894848175</v>
      </c>
      <c r="M8218">
        <f t="shared" si="1912"/>
        <v>8.3095349377300245</v>
      </c>
      <c r="N8218">
        <v>0.91679999999999995</v>
      </c>
      <c r="O8218">
        <f t="shared" si="1913"/>
        <v>0.5450433868880491</v>
      </c>
      <c r="P8218">
        <f t="shared" si="1914"/>
        <v>8.6522955326768454</v>
      </c>
      <c r="Q8218">
        <v>0.97560000000000002</v>
      </c>
      <c r="R8218">
        <f t="shared" si="1915"/>
        <v>0.65863142946027209</v>
      </c>
      <c r="S8218">
        <f t="shared" si="1916"/>
        <v>10.455449808017162</v>
      </c>
      <c r="T8218">
        <v>1.1201000000000001</v>
      </c>
      <c r="U8218">
        <f t="shared" si="1917"/>
        <v>0.6482122448669726</v>
      </c>
      <c r="V8218">
        <f t="shared" si="1918"/>
        <v>10.290050380229486</v>
      </c>
      <c r="W8218">
        <v>1.1459999999999999</v>
      </c>
      <c r="X8218">
        <f t="shared" si="1919"/>
        <v>0.74704807265391715</v>
      </c>
      <c r="Y8218">
        <f t="shared" si="1920"/>
        <v>11.859020505914261</v>
      </c>
    </row>
    <row r="8219" spans="1:25" x14ac:dyDescent="0.3">
      <c r="A8219">
        <v>19960222</v>
      </c>
      <c r="B8219">
        <v>-0.02</v>
      </c>
      <c r="C8219">
        <f t="shared" si="1907"/>
        <v>0.26133079671315901</v>
      </c>
      <c r="D8219">
        <f t="shared" si="1908"/>
        <v>4.1484977881523672</v>
      </c>
      <c r="E8219">
        <f t="shared" si="1906"/>
        <v>199602</v>
      </c>
      <c r="F8219" s="1"/>
      <c r="G8219">
        <v>19960222</v>
      </c>
      <c r="H8219">
        <v>1.2138</v>
      </c>
      <c r="I8219">
        <f t="shared" si="1909"/>
        <v>0.74535952754131363</v>
      </c>
      <c r="J8219">
        <f t="shared" si="1910"/>
        <v>11.832215683241486</v>
      </c>
      <c r="K8219">
        <v>1.0199</v>
      </c>
      <c r="L8219">
        <f t="shared" si="1911"/>
        <v>0.53775645772755121</v>
      </c>
      <c r="M8219">
        <f t="shared" si="1912"/>
        <v>8.5366191183967128</v>
      </c>
      <c r="N8219">
        <v>1.1256999999999999</v>
      </c>
      <c r="O8219">
        <f t="shared" si="1913"/>
        <v>0.56107050010706816</v>
      </c>
      <c r="P8219">
        <f t="shared" si="1914"/>
        <v>8.9067180675476472</v>
      </c>
      <c r="Q8219">
        <v>1.5414000000000001</v>
      </c>
      <c r="R8219">
        <f t="shared" si="1915"/>
        <v>0.68284384548680599</v>
      </c>
      <c r="S8219">
        <f t="shared" si="1916"/>
        <v>10.839809996694623</v>
      </c>
      <c r="T8219">
        <v>1.8140000000000001</v>
      </c>
      <c r="U8219">
        <f t="shared" si="1917"/>
        <v>0.68327515198432975</v>
      </c>
      <c r="V8219">
        <f t="shared" si="1918"/>
        <v>10.846656775082387</v>
      </c>
      <c r="W8219">
        <v>1.5965</v>
      </c>
      <c r="X8219">
        <f t="shared" si="1919"/>
        <v>0.77016890564365104</v>
      </c>
      <c r="Y8219">
        <f t="shared" si="1920"/>
        <v>12.226052351087224</v>
      </c>
    </row>
    <row r="8220" spans="1:25" x14ac:dyDescent="0.3">
      <c r="A8220">
        <v>19960223</v>
      </c>
      <c r="B8220">
        <v>-0.12</v>
      </c>
      <c r="C8220">
        <f t="shared" si="1907"/>
        <v>0.26024217317830128</v>
      </c>
      <c r="D8220">
        <f t="shared" si="1908"/>
        <v>4.131216425284733</v>
      </c>
      <c r="E8220">
        <f t="shared" si="1906"/>
        <v>199602</v>
      </c>
      <c r="F8220" s="1"/>
      <c r="G8220">
        <v>19960223</v>
      </c>
      <c r="H8220">
        <v>0.1888</v>
      </c>
      <c r="I8220">
        <f t="shared" si="1909"/>
        <v>0.74310389830056178</v>
      </c>
      <c r="J8220">
        <f t="shared" si="1910"/>
        <v>11.796408679115517</v>
      </c>
      <c r="K8220">
        <v>0.35249999999999998</v>
      </c>
      <c r="L8220">
        <f t="shared" si="1911"/>
        <v>0.53834080374029913</v>
      </c>
      <c r="M8220">
        <f t="shared" si="1912"/>
        <v>8.5458953237727719</v>
      </c>
      <c r="N8220">
        <v>0.26819999999999999</v>
      </c>
      <c r="O8220">
        <f t="shared" si="1913"/>
        <v>0.56038324442542753</v>
      </c>
      <c r="P8220">
        <f t="shared" si="1914"/>
        <v>8.8958082218232235</v>
      </c>
      <c r="Q8220">
        <v>0.33189999999999997</v>
      </c>
      <c r="R8220">
        <f t="shared" si="1915"/>
        <v>0.6813891700090704</v>
      </c>
      <c r="S8220">
        <f t="shared" si="1916"/>
        <v>10.816717739380268</v>
      </c>
      <c r="T8220">
        <v>4.7199999999999999E-2</v>
      </c>
      <c r="U8220">
        <f t="shared" si="1917"/>
        <v>0.6824724335713096</v>
      </c>
      <c r="V8220">
        <f t="shared" si="1918"/>
        <v>10.833914015320405</v>
      </c>
      <c r="W8220">
        <v>2.1899999999999999E-2</v>
      </c>
      <c r="X8220">
        <f t="shared" si="1919"/>
        <v>0.75959243103662866</v>
      </c>
      <c r="Y8220">
        <f t="shared" si="1920"/>
        <v>12.0581560217394</v>
      </c>
    </row>
    <row r="8221" spans="1:25" x14ac:dyDescent="0.3">
      <c r="A8221">
        <v>19960226</v>
      </c>
      <c r="B8221">
        <v>0.03</v>
      </c>
      <c r="C8221">
        <f t="shared" si="1907"/>
        <v>0.25947447976577098</v>
      </c>
      <c r="D8221">
        <f t="shared" si="1908"/>
        <v>4.1190296701685467</v>
      </c>
      <c r="E8221">
        <f t="shared" si="1906"/>
        <v>199602</v>
      </c>
      <c r="F8221" s="1"/>
      <c r="G8221">
        <v>19960226</v>
      </c>
      <c r="H8221">
        <v>-0.1246</v>
      </c>
      <c r="I8221">
        <f t="shared" si="1909"/>
        <v>0.73954030235730528</v>
      </c>
      <c r="J8221">
        <f t="shared" si="1910"/>
        <v>11.739838347281665</v>
      </c>
      <c r="K8221">
        <v>-6.8900000000000003E-2</v>
      </c>
      <c r="L8221">
        <f t="shared" si="1911"/>
        <v>0.53635002841449164</v>
      </c>
      <c r="M8221">
        <f t="shared" si="1912"/>
        <v>8.514292745203031</v>
      </c>
      <c r="N8221">
        <v>3.9199999999999999E-2</v>
      </c>
      <c r="O8221">
        <f t="shared" si="1913"/>
        <v>0.55646963363782664</v>
      </c>
      <c r="P8221">
        <f t="shared" si="1914"/>
        <v>8.8336815765894734</v>
      </c>
      <c r="Q8221">
        <v>-1.0748</v>
      </c>
      <c r="R8221">
        <f t="shared" si="1915"/>
        <v>0.69766257655140063</v>
      </c>
      <c r="S8221">
        <f t="shared" si="1916"/>
        <v>11.075050059549412</v>
      </c>
      <c r="T8221">
        <v>-1.1214</v>
      </c>
      <c r="U8221">
        <f t="shared" si="1917"/>
        <v>0.70009801209512657</v>
      </c>
      <c r="V8221">
        <f t="shared" si="1918"/>
        <v>11.113711400246368</v>
      </c>
      <c r="W8221">
        <v>-1.1846000000000001</v>
      </c>
      <c r="X8221">
        <f t="shared" si="1919"/>
        <v>0.77860299824111667</v>
      </c>
      <c r="Y8221">
        <f t="shared" si="1920"/>
        <v>12.359939420371534</v>
      </c>
    </row>
    <row r="8222" spans="1:25" x14ac:dyDescent="0.3">
      <c r="A8222">
        <v>19960227</v>
      </c>
      <c r="B8222">
        <v>0.09</v>
      </c>
      <c r="C8222">
        <f t="shared" si="1907"/>
        <v>0.25538715486503327</v>
      </c>
      <c r="D8222">
        <f t="shared" si="1908"/>
        <v>4.0541453988793048</v>
      </c>
      <c r="E8222">
        <f t="shared" si="1906"/>
        <v>199602</v>
      </c>
      <c r="F8222" s="1"/>
      <c r="G8222">
        <v>19960227</v>
      </c>
      <c r="H8222">
        <v>-0.1845</v>
      </c>
      <c r="I8222">
        <f t="shared" si="1909"/>
        <v>0.73638398701199614</v>
      </c>
      <c r="J8222">
        <f t="shared" si="1910"/>
        <v>11.689733394503756</v>
      </c>
      <c r="K8222">
        <v>-6.1699999999999998E-2</v>
      </c>
      <c r="L8222">
        <f t="shared" si="1911"/>
        <v>0.53304861433356876</v>
      </c>
      <c r="M8222">
        <f t="shared" si="1912"/>
        <v>8.4618844214052178</v>
      </c>
      <c r="N8222">
        <v>2.0799999999999999E-2</v>
      </c>
      <c r="O8222">
        <f t="shared" si="1913"/>
        <v>0.55210234925826684</v>
      </c>
      <c r="P8222">
        <f t="shared" si="1914"/>
        <v>8.7643530863514005</v>
      </c>
      <c r="Q8222">
        <v>-0.49469999999999997</v>
      </c>
      <c r="R8222">
        <f t="shared" si="1915"/>
        <v>0.70125499528720237</v>
      </c>
      <c r="S8222">
        <f t="shared" si="1916"/>
        <v>11.132077939030255</v>
      </c>
      <c r="T8222">
        <v>-0.29339999999999999</v>
      </c>
      <c r="U8222">
        <f t="shared" si="1917"/>
        <v>0.70121467696769957</v>
      </c>
      <c r="V8222">
        <f t="shared" si="1918"/>
        <v>11.131437905550147</v>
      </c>
      <c r="W8222">
        <v>-0.51600000000000001</v>
      </c>
      <c r="X8222">
        <f t="shared" si="1919"/>
        <v>0.78139076703161769</v>
      </c>
      <c r="Y8222">
        <f t="shared" si="1920"/>
        <v>12.404193877966012</v>
      </c>
    </row>
    <row r="8223" spans="1:25" x14ac:dyDescent="0.3">
      <c r="A8223">
        <v>19960228</v>
      </c>
      <c r="B8223">
        <v>-0.09</v>
      </c>
      <c r="C8223">
        <f t="shared" si="1907"/>
        <v>0.25538715486503333</v>
      </c>
      <c r="D8223">
        <f t="shared" si="1908"/>
        <v>4.0541453988793057</v>
      </c>
      <c r="E8223">
        <f t="shared" si="1906"/>
        <v>199602</v>
      </c>
      <c r="F8223" s="1"/>
      <c r="G8223">
        <v>19960228</v>
      </c>
      <c r="H8223">
        <v>0.21299999999999999</v>
      </c>
      <c r="I8223">
        <f t="shared" si="1909"/>
        <v>0.73441631387816786</v>
      </c>
      <c r="J8223">
        <f t="shared" si="1910"/>
        <v>11.65849755186232</v>
      </c>
      <c r="K8223">
        <v>0.1336</v>
      </c>
      <c r="L8223">
        <f t="shared" si="1911"/>
        <v>0.53163574995740115</v>
      </c>
      <c r="M8223">
        <f t="shared" si="1912"/>
        <v>8.4394558947516067</v>
      </c>
      <c r="N8223">
        <v>0.33510000000000001</v>
      </c>
      <c r="O8223">
        <f t="shared" si="1913"/>
        <v>0.55293312066849776</v>
      </c>
      <c r="P8223">
        <f t="shared" si="1914"/>
        <v>8.7775411736382818</v>
      </c>
      <c r="Q8223">
        <v>6.0699999999999997E-2</v>
      </c>
      <c r="R8223">
        <f t="shared" si="1915"/>
        <v>0.70111190838287096</v>
      </c>
      <c r="S8223">
        <f t="shared" si="1916"/>
        <v>11.129806504841868</v>
      </c>
      <c r="T8223">
        <v>-0.32629999999999998</v>
      </c>
      <c r="U8223">
        <f t="shared" si="1917"/>
        <v>0.70346928789686625</v>
      </c>
      <c r="V8223">
        <f t="shared" si="1918"/>
        <v>11.167228744480846</v>
      </c>
      <c r="W8223">
        <v>-0.24429999999999999</v>
      </c>
      <c r="X8223">
        <f t="shared" si="1919"/>
        <v>0.78275252231241044</v>
      </c>
      <c r="Y8223">
        <f t="shared" si="1920"/>
        <v>12.425811072883052</v>
      </c>
    </row>
    <row r="8224" spans="1:25" x14ac:dyDescent="0.3">
      <c r="A8224">
        <v>19960229</v>
      </c>
      <c r="B8224">
        <v>7.0000000000000007E-2</v>
      </c>
      <c r="C8224">
        <f t="shared" si="1907"/>
        <v>0.25563143268880506</v>
      </c>
      <c r="D8224">
        <f t="shared" si="1908"/>
        <v>4.0580231891143539</v>
      </c>
      <c r="E8224">
        <f t="shared" si="1906"/>
        <v>199602</v>
      </c>
      <c r="F8224" s="1"/>
      <c r="G8224">
        <v>19960229</v>
      </c>
      <c r="H8224">
        <v>5.4300000000000001E-2</v>
      </c>
      <c r="I8224">
        <f t="shared" si="1909"/>
        <v>0.72835283097924486</v>
      </c>
      <c r="J8224">
        <f t="shared" si="1910"/>
        <v>11.56224274488566</v>
      </c>
      <c r="K8224">
        <v>-0.18179999999999999</v>
      </c>
      <c r="L8224">
        <f t="shared" si="1911"/>
        <v>0.52598517996995175</v>
      </c>
      <c r="M8224">
        <f t="shared" si="1912"/>
        <v>8.3497558770362676</v>
      </c>
      <c r="N8224">
        <v>-8.7800000000000003E-2</v>
      </c>
      <c r="O8224">
        <f t="shared" si="1913"/>
        <v>0.54991959240435284</v>
      </c>
      <c r="P8224">
        <f t="shared" si="1914"/>
        <v>8.7297028955035305</v>
      </c>
      <c r="Q8224">
        <v>-0.82020000000000004</v>
      </c>
      <c r="R8224">
        <f t="shared" si="1915"/>
        <v>0.70229907055730167</v>
      </c>
      <c r="S8224">
        <f t="shared" si="1916"/>
        <v>11.148652120118546</v>
      </c>
      <c r="T8224">
        <v>-0.83420000000000005</v>
      </c>
      <c r="U8224">
        <f t="shared" si="1917"/>
        <v>0.70564291326989359</v>
      </c>
      <c r="V8224">
        <f t="shared" si="1918"/>
        <v>11.201733977563549</v>
      </c>
      <c r="W8224">
        <v>-0.53659999999999997</v>
      </c>
      <c r="X8224">
        <f t="shared" si="1919"/>
        <v>0.77398240016158437</v>
      </c>
      <c r="Y8224">
        <f t="shared" si="1920"/>
        <v>12.286589699810584</v>
      </c>
    </row>
    <row r="8225" spans="1:25" x14ac:dyDescent="0.3">
      <c r="A8225">
        <v>19960301</v>
      </c>
      <c r="B8225">
        <v>0.3</v>
      </c>
      <c r="C8225">
        <f t="shared" si="1907"/>
        <v>0.2588201718489736</v>
      </c>
      <c r="D8225">
        <f t="shared" si="1908"/>
        <v>4.1086428539963071</v>
      </c>
      <c r="E8225">
        <f t="shared" si="1906"/>
        <v>199603</v>
      </c>
      <c r="F8225" s="1"/>
      <c r="G8225">
        <v>19960301</v>
      </c>
      <c r="H8225">
        <v>-0.2369</v>
      </c>
      <c r="I8225">
        <f t="shared" si="1909"/>
        <v>0.72979024193280295</v>
      </c>
      <c r="J8225">
        <f t="shared" si="1910"/>
        <v>11.58506093637515</v>
      </c>
      <c r="K8225">
        <v>4.7999999999999996E-3</v>
      </c>
      <c r="L8225">
        <f t="shared" si="1911"/>
        <v>0.5255924453403702</v>
      </c>
      <c r="M8225">
        <f t="shared" si="1912"/>
        <v>8.3435214080695719</v>
      </c>
      <c r="N8225">
        <v>6.9699999999999998E-2</v>
      </c>
      <c r="O8225">
        <f t="shared" si="1913"/>
        <v>0.54908891810771465</v>
      </c>
      <c r="P8225">
        <f t="shared" si="1914"/>
        <v>8.7165163498471419</v>
      </c>
      <c r="Q8225">
        <v>0.17230000000000001</v>
      </c>
      <c r="R8225">
        <f t="shared" si="1915"/>
        <v>0.70185075879122572</v>
      </c>
      <c r="S8225">
        <f t="shared" si="1916"/>
        <v>11.14153539146138</v>
      </c>
      <c r="T8225">
        <v>0.18410000000000001</v>
      </c>
      <c r="U8225">
        <f t="shared" si="1917"/>
        <v>0.70336994607960224</v>
      </c>
      <c r="V8225">
        <f t="shared" si="1918"/>
        <v>11.165651742021229</v>
      </c>
      <c r="W8225">
        <v>0.47370000000000001</v>
      </c>
      <c r="X8225">
        <f t="shared" si="1919"/>
        <v>0.77383886069884311</v>
      </c>
      <c r="Y8225">
        <f t="shared" si="1920"/>
        <v>12.28431108148016</v>
      </c>
    </row>
    <row r="8226" spans="1:25" x14ac:dyDescent="0.3">
      <c r="A8226">
        <v>19960304</v>
      </c>
      <c r="B8226">
        <v>0.16</v>
      </c>
      <c r="C8226">
        <f t="shared" si="1907"/>
        <v>0.25303775873302536</v>
      </c>
      <c r="D8226">
        <f t="shared" si="1908"/>
        <v>4.0168498915004847</v>
      </c>
      <c r="E8226">
        <f t="shared" si="1906"/>
        <v>199603</v>
      </c>
      <c r="F8226" s="1"/>
      <c r="G8226">
        <v>19960304</v>
      </c>
      <c r="H8226">
        <v>0.31890000000000002</v>
      </c>
      <c r="I8226">
        <f t="shared" si="1909"/>
        <v>0.72848039068722992</v>
      </c>
      <c r="J8226">
        <f t="shared" si="1910"/>
        <v>11.564267692473504</v>
      </c>
      <c r="K8226">
        <v>0.62709999999999999</v>
      </c>
      <c r="L8226">
        <f t="shared" si="1911"/>
        <v>0.52870483499053877</v>
      </c>
      <c r="M8226">
        <f t="shared" si="1912"/>
        <v>8.3929290620544368</v>
      </c>
      <c r="N8226">
        <v>0.30430000000000001</v>
      </c>
      <c r="O8226">
        <f t="shared" si="1913"/>
        <v>0.54978953150967436</v>
      </c>
      <c r="P8226">
        <f t="shared" si="1914"/>
        <v>8.7276382428078474</v>
      </c>
      <c r="Q8226">
        <v>0.75839999999999996</v>
      </c>
      <c r="R8226">
        <f t="shared" si="1915"/>
        <v>0.70710445182715786</v>
      </c>
      <c r="S8226">
        <f t="shared" si="1916"/>
        <v>11.224935182887871</v>
      </c>
      <c r="T8226">
        <v>1.0296000000000001</v>
      </c>
      <c r="U8226">
        <f t="shared" si="1917"/>
        <v>0.71399221523830625</v>
      </c>
      <c r="V8226">
        <f t="shared" si="1918"/>
        <v>11.334275037339962</v>
      </c>
      <c r="W8226">
        <v>1.0925</v>
      </c>
      <c r="X8226">
        <f t="shared" si="1919"/>
        <v>0.78301394344180975</v>
      </c>
      <c r="Y8226">
        <f t="shared" si="1920"/>
        <v>12.429961004658141</v>
      </c>
    </row>
    <row r="8227" spans="1:25" x14ac:dyDescent="0.3">
      <c r="A8227">
        <v>19960305</v>
      </c>
      <c r="B8227">
        <v>0.35</v>
      </c>
      <c r="C8227">
        <f t="shared" si="1907"/>
        <v>0.25736715623277306</v>
      </c>
      <c r="D8227">
        <f t="shared" si="1908"/>
        <v>4.085576946166948</v>
      </c>
      <c r="E8227">
        <f t="shared" si="1906"/>
        <v>199603</v>
      </c>
      <c r="F8227" s="1"/>
      <c r="G8227">
        <v>19960305</v>
      </c>
      <c r="H8227">
        <v>0.28289999999999998</v>
      </c>
      <c r="I8227">
        <f t="shared" si="1909"/>
        <v>0.72133774911774862</v>
      </c>
      <c r="J8227">
        <f t="shared" si="1910"/>
        <v>11.450881772691986</v>
      </c>
      <c r="K8227">
        <v>0.18279999999999999</v>
      </c>
      <c r="L8227">
        <f t="shared" si="1911"/>
        <v>0.52617451529967452</v>
      </c>
      <c r="M8227">
        <f t="shared" si="1912"/>
        <v>8.3527614822173373</v>
      </c>
      <c r="N8227">
        <v>0.56030000000000002</v>
      </c>
      <c r="O8227">
        <f t="shared" si="1913"/>
        <v>0.54980621690198062</v>
      </c>
      <c r="P8227">
        <f t="shared" si="1914"/>
        <v>8.7279031151992683</v>
      </c>
      <c r="Q8227">
        <v>0.4975</v>
      </c>
      <c r="R8227">
        <f t="shared" si="1915"/>
        <v>0.70521477575322966</v>
      </c>
      <c r="S8227">
        <f t="shared" si="1916"/>
        <v>11.194937505187372</v>
      </c>
      <c r="T8227">
        <v>0.62609999999999999</v>
      </c>
      <c r="U8227">
        <f t="shared" si="1917"/>
        <v>0.71313396147263219</v>
      </c>
      <c r="V8227">
        <f t="shared" si="1918"/>
        <v>11.320650681185411</v>
      </c>
      <c r="W8227">
        <v>0.91890000000000005</v>
      </c>
      <c r="X8227">
        <f t="shared" si="1919"/>
        <v>0.78192627200774623</v>
      </c>
      <c r="Y8227">
        <f t="shared" si="1920"/>
        <v>12.412694755922054</v>
      </c>
    </row>
    <row r="8228" spans="1:25" x14ac:dyDescent="0.3">
      <c r="A8228">
        <v>19960306</v>
      </c>
      <c r="B8228">
        <v>-0.33</v>
      </c>
      <c r="C8228">
        <f t="shared" si="1907"/>
        <v>0.25903907608284332</v>
      </c>
      <c r="D8228">
        <f t="shared" si="1908"/>
        <v>4.1121178509788576</v>
      </c>
      <c r="E8228">
        <f t="shared" si="1906"/>
        <v>199603</v>
      </c>
      <c r="F8228" s="1"/>
      <c r="G8228">
        <v>19960306</v>
      </c>
      <c r="H8228">
        <v>1.18E-2</v>
      </c>
      <c r="I8228">
        <f t="shared" si="1909"/>
        <v>0.72128182481070469</v>
      </c>
      <c r="J8228">
        <f t="shared" si="1910"/>
        <v>11.449994001839894</v>
      </c>
      <c r="K8228">
        <v>9.3799999999999994E-2</v>
      </c>
      <c r="L8228">
        <f t="shared" si="1911"/>
        <v>0.52582592327995803</v>
      </c>
      <c r="M8228">
        <f t="shared" si="1912"/>
        <v>8.3472277554581868</v>
      </c>
      <c r="N8228">
        <v>1.35E-2</v>
      </c>
      <c r="O8228">
        <f t="shared" si="1913"/>
        <v>0.54938877635233951</v>
      </c>
      <c r="P8228">
        <f t="shared" si="1914"/>
        <v>8.7212764519102404</v>
      </c>
      <c r="Q8228">
        <v>8.9700000000000002E-2</v>
      </c>
      <c r="R8228">
        <f t="shared" si="1915"/>
        <v>0.70444272938476049</v>
      </c>
      <c r="S8228">
        <f t="shared" si="1916"/>
        <v>11.182681649037892</v>
      </c>
      <c r="T8228">
        <v>-0.38219999999999998</v>
      </c>
      <c r="U8228">
        <f t="shared" si="1917"/>
        <v>0.71554669617290156</v>
      </c>
      <c r="V8228">
        <f t="shared" si="1918"/>
        <v>11.358951657164344</v>
      </c>
      <c r="W8228">
        <v>-0.58160000000000001</v>
      </c>
      <c r="X8228">
        <f t="shared" si="1919"/>
        <v>0.78697911360557227</v>
      </c>
      <c r="Y8228">
        <f t="shared" si="1920"/>
        <v>12.492906129614354</v>
      </c>
    </row>
    <row r="8229" spans="1:25" x14ac:dyDescent="0.3">
      <c r="A8229">
        <v>19960307</v>
      </c>
      <c r="B8229">
        <v>-0.04</v>
      </c>
      <c r="C8229">
        <f t="shared" si="1907"/>
        <v>0.25897990891252348</v>
      </c>
      <c r="D8229">
        <f t="shared" si="1908"/>
        <v>4.1111786012681835</v>
      </c>
      <c r="E8229">
        <f t="shared" si="1906"/>
        <v>199603</v>
      </c>
      <c r="F8229" s="1"/>
      <c r="G8229">
        <v>19960307</v>
      </c>
      <c r="H8229">
        <v>3.44E-2</v>
      </c>
      <c r="I8229">
        <f t="shared" si="1909"/>
        <v>0.72136510275040455</v>
      </c>
      <c r="J8229">
        <f t="shared" si="1910"/>
        <v>11.451315998148756</v>
      </c>
      <c r="K8229">
        <v>0.1017</v>
      </c>
      <c r="L8229">
        <f t="shared" si="1911"/>
        <v>0.52570746736463414</v>
      </c>
      <c r="M8229">
        <f t="shared" si="1912"/>
        <v>8.3453473260985582</v>
      </c>
      <c r="N8229">
        <v>9.2700000000000005E-2</v>
      </c>
      <c r="O8229">
        <f t="shared" si="1913"/>
        <v>0.54937192989443162</v>
      </c>
      <c r="P8229">
        <f t="shared" si="1914"/>
        <v>8.7210090226816614</v>
      </c>
      <c r="Q8229">
        <v>0.33850000000000002</v>
      </c>
      <c r="R8229">
        <f t="shared" si="1915"/>
        <v>0.70489644069302482</v>
      </c>
      <c r="S8229">
        <f t="shared" si="1916"/>
        <v>11.189884092770004</v>
      </c>
      <c r="T8229">
        <v>0.248</v>
      </c>
      <c r="U8229">
        <f t="shared" si="1917"/>
        <v>0.71526328652521198</v>
      </c>
      <c r="V8229">
        <f t="shared" si="1918"/>
        <v>11.354452668482686</v>
      </c>
      <c r="W8229">
        <v>0.19450000000000001</v>
      </c>
      <c r="X8229">
        <f t="shared" si="1919"/>
        <v>0.78661252354853184</v>
      </c>
      <c r="Y8229">
        <f t="shared" si="1920"/>
        <v>12.487086692870125</v>
      </c>
    </row>
    <row r="8230" spans="1:25" x14ac:dyDescent="0.3">
      <c r="A8230">
        <v>19960308</v>
      </c>
      <c r="B8230">
        <v>0.21</v>
      </c>
      <c r="C8230">
        <f t="shared" si="1907"/>
        <v>0.26064782396097846</v>
      </c>
      <c r="D8230">
        <f t="shared" si="1908"/>
        <v>4.1376559318253481</v>
      </c>
      <c r="E8230">
        <f t="shared" si="1906"/>
        <v>199603</v>
      </c>
      <c r="F8230" s="1"/>
      <c r="G8230">
        <v>19960308</v>
      </c>
      <c r="H8230">
        <v>-2.8134999999999999</v>
      </c>
      <c r="I8230">
        <f t="shared" si="1909"/>
        <v>0.81480771673704555</v>
      </c>
      <c r="J8230">
        <f t="shared" si="1910"/>
        <v>12.934671508935503</v>
      </c>
      <c r="K8230">
        <v>-2.0377000000000001</v>
      </c>
      <c r="L8230">
        <f t="shared" si="1911"/>
        <v>0.59049870242685254</v>
      </c>
      <c r="M8230">
        <f t="shared" si="1912"/>
        <v>9.3738762967667082</v>
      </c>
      <c r="N8230">
        <v>-2.3479999999999999</v>
      </c>
      <c r="O8230">
        <f t="shared" si="1913"/>
        <v>0.63304237747848757</v>
      </c>
      <c r="P8230">
        <f t="shared" si="1914"/>
        <v>10.049236201038925</v>
      </c>
      <c r="Q8230">
        <v>-2.9527000000000001</v>
      </c>
      <c r="R8230">
        <f t="shared" si="1915"/>
        <v>0.80767712589381313</v>
      </c>
      <c r="S8230">
        <f t="shared" si="1916"/>
        <v>12.82147688850262</v>
      </c>
      <c r="T8230">
        <v>-2.8898000000000001</v>
      </c>
      <c r="U8230">
        <f t="shared" si="1917"/>
        <v>0.81113181308101234</v>
      </c>
      <c r="V8230">
        <f t="shared" si="1918"/>
        <v>12.876318347431722</v>
      </c>
      <c r="W8230">
        <v>-3.0013000000000001</v>
      </c>
      <c r="X8230">
        <f t="shared" si="1919"/>
        <v>0.88250692803093544</v>
      </c>
      <c r="Y8230">
        <f t="shared" si="1920"/>
        <v>14.009363171168591</v>
      </c>
    </row>
    <row r="8231" spans="1:25" x14ac:dyDescent="0.3">
      <c r="A8231">
        <v>19960311</v>
      </c>
      <c r="B8231">
        <v>-0.06</v>
      </c>
      <c r="C8231">
        <f t="shared" si="1907"/>
        <v>0.2607058541208489</v>
      </c>
      <c r="D8231">
        <f t="shared" si="1908"/>
        <v>4.1385771320546993</v>
      </c>
      <c r="E8231">
        <f t="shared" si="1906"/>
        <v>199603</v>
      </c>
      <c r="F8231" s="1"/>
      <c r="G8231">
        <v>19960311</v>
      </c>
      <c r="H8231">
        <v>1.1249</v>
      </c>
      <c r="I8231">
        <f t="shared" si="1909"/>
        <v>0.82364182409314335</v>
      </c>
      <c r="J8231">
        <f t="shared" si="1910"/>
        <v>13.07490861565239</v>
      </c>
      <c r="K8231">
        <v>0.63200000000000001</v>
      </c>
      <c r="L8231">
        <f t="shared" si="1911"/>
        <v>0.5945294146738489</v>
      </c>
      <c r="M8231">
        <f t="shared" si="1912"/>
        <v>9.4378618700387964</v>
      </c>
      <c r="N8231">
        <v>0.68610000000000004</v>
      </c>
      <c r="O8231">
        <f t="shared" si="1913"/>
        <v>0.63789670650244512</v>
      </c>
      <c r="P8231">
        <f t="shared" si="1914"/>
        <v>10.126296285315771</v>
      </c>
      <c r="Q8231">
        <v>0.72929999999999995</v>
      </c>
      <c r="R8231">
        <f t="shared" si="1915"/>
        <v>0.81110907508922025</v>
      </c>
      <c r="S8231">
        <f t="shared" si="1916"/>
        <v>12.875957393002153</v>
      </c>
      <c r="T8231">
        <v>0.90620000000000001</v>
      </c>
      <c r="U8231">
        <f t="shared" si="1917"/>
        <v>0.8184304969489824</v>
      </c>
      <c r="V8231">
        <f t="shared" si="1918"/>
        <v>12.992181361908088</v>
      </c>
      <c r="W8231">
        <v>1.0435000000000001</v>
      </c>
      <c r="X8231">
        <f t="shared" si="1919"/>
        <v>0.88795715358280103</v>
      </c>
      <c r="Y8231">
        <f t="shared" si="1920"/>
        <v>14.095882819565269</v>
      </c>
    </row>
    <row r="8232" spans="1:25" x14ac:dyDescent="0.3">
      <c r="A8232">
        <v>19960312</v>
      </c>
      <c r="B8232">
        <v>0.1</v>
      </c>
      <c r="C8232">
        <f t="shared" si="1907"/>
        <v>0.26090130610141399</v>
      </c>
      <c r="D8232">
        <f t="shared" si="1908"/>
        <v>4.1416798360576808</v>
      </c>
      <c r="E8232">
        <f t="shared" si="1906"/>
        <v>199603</v>
      </c>
      <c r="F8232" s="1"/>
      <c r="G8232">
        <v>19960312</v>
      </c>
      <c r="H8232">
        <v>-0.37359999999999999</v>
      </c>
      <c r="I8232">
        <f t="shared" si="1909"/>
        <v>0.82500099115845271</v>
      </c>
      <c r="J8232">
        <f t="shared" si="1910"/>
        <v>13.096484723922378</v>
      </c>
      <c r="K8232">
        <v>-0.1012</v>
      </c>
      <c r="L8232">
        <f t="shared" si="1911"/>
        <v>0.59471449184523362</v>
      </c>
      <c r="M8232">
        <f t="shared" si="1912"/>
        <v>9.4407998790518324</v>
      </c>
      <c r="N8232">
        <v>-0.22359999999999999</v>
      </c>
      <c r="O8232">
        <f t="shared" si="1913"/>
        <v>0.63774977259163179</v>
      </c>
      <c r="P8232">
        <f t="shared" si="1914"/>
        <v>10.123963781792726</v>
      </c>
      <c r="Q8232">
        <v>-0.51790000000000003</v>
      </c>
      <c r="R8232">
        <f t="shared" si="1915"/>
        <v>0.80301594501023321</v>
      </c>
      <c r="S8232">
        <f t="shared" si="1916"/>
        <v>12.747482935899574</v>
      </c>
      <c r="T8232">
        <v>-0.47220000000000001</v>
      </c>
      <c r="U8232">
        <f t="shared" si="1917"/>
        <v>0.81082514497116709</v>
      </c>
      <c r="V8232">
        <f t="shared" si="1918"/>
        <v>12.871450142109612</v>
      </c>
      <c r="W8232">
        <v>-0.4763</v>
      </c>
      <c r="X8232">
        <f t="shared" si="1919"/>
        <v>0.88366419028023069</v>
      </c>
      <c r="Y8232">
        <f t="shared" si="1920"/>
        <v>14.027734139848501</v>
      </c>
    </row>
    <row r="8233" spans="1:25" x14ac:dyDescent="0.3">
      <c r="A8233">
        <v>19960313</v>
      </c>
      <c r="B8233">
        <v>-0.47</v>
      </c>
      <c r="C8233">
        <f t="shared" si="1907"/>
        <v>0.264940618013634</v>
      </c>
      <c r="D8233">
        <f t="shared" si="1908"/>
        <v>4.2058019247830103</v>
      </c>
      <c r="E8233">
        <f t="shared" si="1906"/>
        <v>199603</v>
      </c>
      <c r="F8233" s="1"/>
      <c r="G8233">
        <v>19960313</v>
      </c>
      <c r="H8233">
        <v>0.90969999999999995</v>
      </c>
      <c r="I8233">
        <f t="shared" si="1909"/>
        <v>0.82728380772075394</v>
      </c>
      <c r="J8233">
        <f t="shared" si="1910"/>
        <v>13.132723313398149</v>
      </c>
      <c r="K8233">
        <v>0.51339999999999997</v>
      </c>
      <c r="L8233">
        <f t="shared" si="1911"/>
        <v>0.59214741631838808</v>
      </c>
      <c r="M8233">
        <f t="shared" si="1912"/>
        <v>9.4000488184073117</v>
      </c>
      <c r="N8233">
        <v>0.70860000000000001</v>
      </c>
      <c r="O8233">
        <f t="shared" si="1913"/>
        <v>0.63369455493765059</v>
      </c>
      <c r="P8233">
        <f t="shared" si="1914"/>
        <v>10.059589197244689</v>
      </c>
      <c r="Q8233">
        <v>0.79490000000000005</v>
      </c>
      <c r="R8233">
        <f t="shared" si="1915"/>
        <v>0.80802626666904742</v>
      </c>
      <c r="S8233">
        <f t="shared" si="1916"/>
        <v>12.827019326485553</v>
      </c>
      <c r="T8233">
        <v>0.80900000000000005</v>
      </c>
      <c r="U8233">
        <f t="shared" si="1917"/>
        <v>0.81281093887913558</v>
      </c>
      <c r="V8233">
        <f t="shared" si="1918"/>
        <v>12.902973643122683</v>
      </c>
      <c r="W8233">
        <v>6.4399999999999999E-2</v>
      </c>
      <c r="X8233">
        <f t="shared" si="1919"/>
        <v>0.88325038633313202</v>
      </c>
      <c r="Y8233">
        <f t="shared" si="1920"/>
        <v>14.021165205835143</v>
      </c>
    </row>
    <row r="8234" spans="1:25" x14ac:dyDescent="0.3">
      <c r="A8234">
        <v>19960314</v>
      </c>
      <c r="B8234">
        <v>-0.27</v>
      </c>
      <c r="C8234">
        <f t="shared" si="1907"/>
        <v>0.24853036963873923</v>
      </c>
      <c r="D8234">
        <f t="shared" si="1908"/>
        <v>3.9452973078663698</v>
      </c>
      <c r="E8234">
        <f t="shared" si="1906"/>
        <v>199603</v>
      </c>
      <c r="F8234" s="1"/>
      <c r="G8234">
        <v>19960314</v>
      </c>
      <c r="H8234">
        <v>0.82950000000000002</v>
      </c>
      <c r="I8234">
        <f t="shared" si="1909"/>
        <v>0.74928218413765968</v>
      </c>
      <c r="J8234">
        <f t="shared" si="1910"/>
        <v>11.894485926237319</v>
      </c>
      <c r="K8234">
        <v>0.49390000000000001</v>
      </c>
      <c r="L8234">
        <f t="shared" si="1911"/>
        <v>0.53664412581447907</v>
      </c>
      <c r="M8234">
        <f t="shared" si="1912"/>
        <v>8.5189613966926157</v>
      </c>
      <c r="N8234">
        <v>0.61380000000000001</v>
      </c>
      <c r="O8234">
        <f t="shared" si="1913"/>
        <v>0.59479335431404923</v>
      </c>
      <c r="P8234">
        <f t="shared" si="1914"/>
        <v>9.442051781933408</v>
      </c>
      <c r="Q8234">
        <v>0.47339999999999999</v>
      </c>
      <c r="R8234">
        <f t="shared" si="1915"/>
        <v>0.75911452995605055</v>
      </c>
      <c r="S8234">
        <f t="shared" si="1916"/>
        <v>12.050569577276407</v>
      </c>
      <c r="T8234">
        <v>0.68610000000000004</v>
      </c>
      <c r="U8234">
        <f t="shared" si="1917"/>
        <v>0.78825492503850414</v>
      </c>
      <c r="V8234">
        <f t="shared" si="1918"/>
        <v>12.513159008242457</v>
      </c>
      <c r="W8234">
        <v>0.154</v>
      </c>
      <c r="X8234">
        <f t="shared" si="1919"/>
        <v>0.85511614558531046</v>
      </c>
      <c r="Y8234">
        <f t="shared" si="1920"/>
        <v>13.574547979769008</v>
      </c>
    </row>
    <row r="8235" spans="1:25" x14ac:dyDescent="0.3">
      <c r="A8235">
        <v>19960315</v>
      </c>
      <c r="B8235">
        <v>0.38</v>
      </c>
      <c r="C8235">
        <f t="shared" si="1907"/>
        <v>0.23791532225767167</v>
      </c>
      <c r="D8235">
        <f t="shared" si="1908"/>
        <v>3.7767886547135365</v>
      </c>
      <c r="E8235">
        <f t="shared" si="1906"/>
        <v>199603</v>
      </c>
      <c r="F8235" s="1"/>
      <c r="G8235">
        <v>19960315</v>
      </c>
      <c r="H8235">
        <v>6.9699999999999998E-2</v>
      </c>
      <c r="I8235">
        <f t="shared" si="1909"/>
        <v>0.73584245147302474</v>
      </c>
      <c r="J8235">
        <f t="shared" si="1910"/>
        <v>11.681136784330427</v>
      </c>
      <c r="K8235">
        <v>8.9999999999999993E-3</v>
      </c>
      <c r="L8235">
        <f t="shared" si="1911"/>
        <v>0.53630633020616969</v>
      </c>
      <c r="M8235">
        <f t="shared" si="1912"/>
        <v>8.5135990576512768</v>
      </c>
      <c r="N8235">
        <v>0.18290000000000001</v>
      </c>
      <c r="O8235">
        <f t="shared" si="1913"/>
        <v>0.59455919187585338</v>
      </c>
      <c r="P8235">
        <f t="shared" si="1914"/>
        <v>9.4383345684662565</v>
      </c>
      <c r="Q8235">
        <v>-0.31509999999999999</v>
      </c>
      <c r="R8235">
        <f t="shared" si="1915"/>
        <v>0.74747092316139718</v>
      </c>
      <c r="S8235">
        <f t="shared" si="1916"/>
        <v>11.865733049621559</v>
      </c>
      <c r="T8235">
        <v>0.21790000000000001</v>
      </c>
      <c r="U8235">
        <f t="shared" si="1917"/>
        <v>0.77031135402041695</v>
      </c>
      <c r="V8235">
        <f t="shared" si="1918"/>
        <v>12.228313648964749</v>
      </c>
      <c r="W8235">
        <v>0.32629999999999998</v>
      </c>
      <c r="X8235">
        <f t="shared" si="1919"/>
        <v>0.85083133602470351</v>
      </c>
      <c r="Y8235">
        <f t="shared" si="1920"/>
        <v>13.506528736693181</v>
      </c>
    </row>
    <row r="8236" spans="1:25" x14ac:dyDescent="0.3">
      <c r="A8236">
        <v>19960318</v>
      </c>
      <c r="B8236">
        <v>0.28000000000000003</v>
      </c>
      <c r="C8236">
        <f t="shared" si="1907"/>
        <v>0.22868205051115995</v>
      </c>
      <c r="D8236">
        <f t="shared" si="1908"/>
        <v>3.6302150097410424</v>
      </c>
      <c r="E8236">
        <f t="shared" si="1906"/>
        <v>199603</v>
      </c>
      <c r="F8236" s="1"/>
      <c r="G8236">
        <v>19960318</v>
      </c>
      <c r="H8236">
        <v>0.88959999999999995</v>
      </c>
      <c r="I8236">
        <f t="shared" si="1909"/>
        <v>0.73302734750627851</v>
      </c>
      <c r="J8236">
        <f t="shared" si="1910"/>
        <v>11.636448394265614</v>
      </c>
      <c r="K8236">
        <v>0.99639999999999995</v>
      </c>
      <c r="L8236">
        <f t="shared" si="1911"/>
        <v>0.54062045894765065</v>
      </c>
      <c r="M8236">
        <f t="shared" si="1912"/>
        <v>8.5820837282945241</v>
      </c>
      <c r="N8236">
        <v>1.1476999999999999</v>
      </c>
      <c r="O8236">
        <f t="shared" si="1913"/>
        <v>0.60082407480897149</v>
      </c>
      <c r="P8236">
        <f t="shared" si="1914"/>
        <v>9.5377865018700358</v>
      </c>
      <c r="Q8236">
        <v>1.1677999999999999</v>
      </c>
      <c r="R8236">
        <f t="shared" si="1915"/>
        <v>0.75972284651320321</v>
      </c>
      <c r="S8236">
        <f t="shared" si="1916"/>
        <v>12.06022630324818</v>
      </c>
      <c r="T8236">
        <v>1.988</v>
      </c>
      <c r="U8236">
        <f t="shared" si="1917"/>
        <v>0.80215630515927472</v>
      </c>
      <c r="V8236">
        <f t="shared" si="1918"/>
        <v>12.733836576323274</v>
      </c>
      <c r="W8236">
        <v>1.4763999999999999</v>
      </c>
      <c r="X8236">
        <f t="shared" si="1919"/>
        <v>0.85535673187761929</v>
      </c>
      <c r="Y8236">
        <f t="shared" si="1920"/>
        <v>13.57836716875881</v>
      </c>
    </row>
    <row r="8237" spans="1:25" x14ac:dyDescent="0.3">
      <c r="A8237">
        <v>19960319</v>
      </c>
      <c r="B8237">
        <v>0.09</v>
      </c>
      <c r="C8237">
        <f t="shared" si="1907"/>
        <v>0.2130284058404307</v>
      </c>
      <c r="D8237">
        <f t="shared" si="1908"/>
        <v>3.3817211042779154</v>
      </c>
      <c r="E8237">
        <f t="shared" si="1906"/>
        <v>199603</v>
      </c>
      <c r="F8237" s="1"/>
      <c r="G8237">
        <v>19960319</v>
      </c>
      <c r="H8237">
        <v>-9.8000000000000004E-2</v>
      </c>
      <c r="I8237">
        <f t="shared" si="1909"/>
        <v>0.72035823223097684</v>
      </c>
      <c r="J8237">
        <f t="shared" si="1910"/>
        <v>11.435332424167667</v>
      </c>
      <c r="K8237">
        <v>0.18859999999999999</v>
      </c>
      <c r="L8237">
        <f t="shared" si="1911"/>
        <v>0.53961879276022251</v>
      </c>
      <c r="M8237">
        <f t="shared" si="1912"/>
        <v>8.5661827705227029</v>
      </c>
      <c r="N8237">
        <v>0.37169999999999997</v>
      </c>
      <c r="O8237">
        <f t="shared" si="1913"/>
        <v>0.60127656203821644</v>
      </c>
      <c r="P8237">
        <f t="shared" si="1914"/>
        <v>9.5449695139501252</v>
      </c>
      <c r="Q8237">
        <v>0.16109999999999999</v>
      </c>
      <c r="R8237">
        <f t="shared" si="1915"/>
        <v>0.75634672236868528</v>
      </c>
      <c r="S8237">
        <f t="shared" si="1916"/>
        <v>12.006631993958131</v>
      </c>
      <c r="T8237">
        <v>-0.31969999999999998</v>
      </c>
      <c r="U8237">
        <f t="shared" si="1917"/>
        <v>0.79748460771855811</v>
      </c>
      <c r="V8237">
        <f t="shared" si="1918"/>
        <v>12.659675678551237</v>
      </c>
      <c r="W8237">
        <v>-0.1384</v>
      </c>
      <c r="X8237">
        <f t="shared" si="1919"/>
        <v>0.85382974821556379</v>
      </c>
      <c r="Y8237">
        <f t="shared" si="1920"/>
        <v>13.554127054603663</v>
      </c>
    </row>
    <row r="8238" spans="1:25" x14ac:dyDescent="0.3">
      <c r="A8238">
        <v>19960320</v>
      </c>
      <c r="B8238">
        <v>0.42</v>
      </c>
      <c r="C8238">
        <f t="shared" si="1907"/>
        <v>0.21442466708172209</v>
      </c>
      <c r="D8238">
        <f t="shared" si="1908"/>
        <v>3.4038860643363278</v>
      </c>
      <c r="E8238">
        <f t="shared" si="1906"/>
        <v>199603</v>
      </c>
      <c r="F8238" s="1"/>
      <c r="G8238">
        <v>19960320</v>
      </c>
      <c r="H8238">
        <v>4.8999999999999998E-3</v>
      </c>
      <c r="I8238">
        <f t="shared" si="1909"/>
        <v>0.71526419664739949</v>
      </c>
      <c r="J8238">
        <f t="shared" si="1910"/>
        <v>11.354467116224511</v>
      </c>
      <c r="K8238">
        <v>-7.1300000000000002E-2</v>
      </c>
      <c r="L8238">
        <f t="shared" si="1911"/>
        <v>0.53929500793343232</v>
      </c>
      <c r="M8238">
        <f t="shared" si="1912"/>
        <v>8.5610428457428043</v>
      </c>
      <c r="N8238">
        <v>0.1593</v>
      </c>
      <c r="O8238">
        <f t="shared" si="1913"/>
        <v>0.60048375822788103</v>
      </c>
      <c r="P8238">
        <f t="shared" si="1914"/>
        <v>9.5323841436264534</v>
      </c>
      <c r="Q8238">
        <v>-0.71940000000000004</v>
      </c>
      <c r="R8238">
        <f t="shared" si="1915"/>
        <v>0.7613659358415551</v>
      </c>
      <c r="S8238">
        <f t="shared" si="1916"/>
        <v>12.08630953771628</v>
      </c>
      <c r="T8238">
        <v>-0.60540000000000005</v>
      </c>
      <c r="U8238">
        <f t="shared" si="1917"/>
        <v>0.80318070013755083</v>
      </c>
      <c r="V8238">
        <f t="shared" si="1918"/>
        <v>12.750098342464206</v>
      </c>
      <c r="W8238">
        <v>-3.6900000000000002E-2</v>
      </c>
      <c r="X8238">
        <f t="shared" si="1919"/>
        <v>0.85368228896772536</v>
      </c>
      <c r="Y8238">
        <f t="shared" si="1920"/>
        <v>13.55178621161388</v>
      </c>
    </row>
    <row r="8239" spans="1:25" x14ac:dyDescent="0.3">
      <c r="A8239">
        <v>19960321</v>
      </c>
      <c r="B8239">
        <v>-0.04</v>
      </c>
      <c r="C8239">
        <f t="shared" si="1907"/>
        <v>0.21452213350307672</v>
      </c>
      <c r="D8239">
        <f t="shared" si="1908"/>
        <v>3.4054332958088303</v>
      </c>
      <c r="E8239">
        <f t="shared" si="1906"/>
        <v>199603</v>
      </c>
      <c r="F8239" s="1"/>
      <c r="G8239">
        <v>19960321</v>
      </c>
      <c r="H8239">
        <v>0.28489999999999999</v>
      </c>
      <c r="I8239">
        <f t="shared" si="1909"/>
        <v>0.71505571146392166</v>
      </c>
      <c r="J8239">
        <f t="shared" si="1910"/>
        <v>11.351157516539367</v>
      </c>
      <c r="K8239">
        <v>4.0099999999999997E-2</v>
      </c>
      <c r="L8239">
        <f t="shared" si="1911"/>
        <v>0.53924590569677433</v>
      </c>
      <c r="M8239">
        <f t="shared" si="1912"/>
        <v>8.5602633719007208</v>
      </c>
      <c r="N8239">
        <v>0.26469999999999999</v>
      </c>
      <c r="O8239">
        <f t="shared" si="1913"/>
        <v>0.60069791062370403</v>
      </c>
      <c r="P8239">
        <f t="shared" si="1914"/>
        <v>9.5357837075185525</v>
      </c>
      <c r="Q8239">
        <v>1.8E-3</v>
      </c>
      <c r="R8239">
        <f t="shared" si="1915"/>
        <v>0.76137737310722664</v>
      </c>
      <c r="S8239">
        <f t="shared" si="1916"/>
        <v>12.086491098680154</v>
      </c>
      <c r="T8239">
        <v>-0.28510000000000002</v>
      </c>
      <c r="U8239">
        <f t="shared" si="1917"/>
        <v>0.80485645845198039</v>
      </c>
      <c r="V8239">
        <f t="shared" si="1918"/>
        <v>12.776700181008783</v>
      </c>
      <c r="W8239">
        <v>-5.1999999999999998E-2</v>
      </c>
      <c r="X8239">
        <f t="shared" si="1919"/>
        <v>0.85270573390897453</v>
      </c>
      <c r="Y8239">
        <f t="shared" si="1920"/>
        <v>13.53628388065178</v>
      </c>
    </row>
    <row r="8240" spans="1:25" x14ac:dyDescent="0.3">
      <c r="A8240">
        <v>19960322</v>
      </c>
      <c r="B8240">
        <v>-0.03</v>
      </c>
      <c r="C8240">
        <f t="shared" si="1907"/>
        <v>0.21413305700357177</v>
      </c>
      <c r="D8240">
        <f t="shared" si="1908"/>
        <v>3.3992568978568123</v>
      </c>
      <c r="E8240">
        <f t="shared" si="1906"/>
        <v>199603</v>
      </c>
      <c r="F8240" s="1"/>
      <c r="G8240">
        <v>19960322</v>
      </c>
      <c r="H8240">
        <v>0.27300000000000002</v>
      </c>
      <c r="I8240">
        <f t="shared" si="1909"/>
        <v>0.71408875612510081</v>
      </c>
      <c r="J8240">
        <f t="shared" si="1910"/>
        <v>11.335807576406809</v>
      </c>
      <c r="K8240">
        <v>0.21840000000000001</v>
      </c>
      <c r="L8240">
        <f t="shared" si="1911"/>
        <v>0.53843376540556365</v>
      </c>
      <c r="M8240">
        <f t="shared" si="1912"/>
        <v>8.5473710444592861</v>
      </c>
      <c r="N8240">
        <v>0.24579999999999999</v>
      </c>
      <c r="O8240">
        <f t="shared" si="1913"/>
        <v>0.60059476546358603</v>
      </c>
      <c r="P8240">
        <f t="shared" si="1914"/>
        <v>9.5341463288628781</v>
      </c>
      <c r="Q8240">
        <v>0.17030000000000001</v>
      </c>
      <c r="R8240">
        <f t="shared" si="1915"/>
        <v>0.76144506933581169</v>
      </c>
      <c r="S8240">
        <f t="shared" si="1916"/>
        <v>12.087565742993352</v>
      </c>
      <c r="T8240">
        <v>0.38969999999999999</v>
      </c>
      <c r="U8240">
        <f t="shared" si="1917"/>
        <v>0.80552597790105207</v>
      </c>
      <c r="V8240">
        <f t="shared" si="1918"/>
        <v>12.78732847276977</v>
      </c>
      <c r="W8240">
        <v>0.14369999999999999</v>
      </c>
      <c r="X8240">
        <f t="shared" si="1919"/>
        <v>0.85270213985349796</v>
      </c>
      <c r="Y8240">
        <f t="shared" si="1920"/>
        <v>13.536226826789845</v>
      </c>
    </row>
    <row r="8241" spans="1:25" x14ac:dyDescent="0.3">
      <c r="A8241">
        <v>19960325</v>
      </c>
      <c r="B8241">
        <v>0.34</v>
      </c>
      <c r="C8241">
        <f t="shared" si="1907"/>
        <v>0.21752297105789337</v>
      </c>
      <c r="D8241">
        <f t="shared" si="1908"/>
        <v>3.4530701151785186</v>
      </c>
      <c r="E8241">
        <f t="shared" ref="E8241:E8304" si="1921">INT(A8241/100)</f>
        <v>199603</v>
      </c>
      <c r="F8241" s="1"/>
      <c r="G8241">
        <v>19960325</v>
      </c>
      <c r="H8241">
        <v>-0.9345</v>
      </c>
      <c r="I8241">
        <f t="shared" si="1909"/>
        <v>0.72647143302792694</v>
      </c>
      <c r="J8241">
        <f t="shared" si="1910"/>
        <v>11.532376478307658</v>
      </c>
      <c r="K8241">
        <v>-0.37059999999999998</v>
      </c>
      <c r="L8241">
        <f t="shared" si="1911"/>
        <v>0.54105818612866041</v>
      </c>
      <c r="M8241">
        <f t="shared" si="1912"/>
        <v>8.5890324318727966</v>
      </c>
      <c r="N8241">
        <v>-0.25040000000000001</v>
      </c>
      <c r="O8241">
        <f t="shared" si="1913"/>
        <v>0.60264930714164522</v>
      </c>
      <c r="P8241">
        <f t="shared" si="1914"/>
        <v>9.5667611668930501</v>
      </c>
      <c r="Q8241">
        <v>-0.16700000000000001</v>
      </c>
      <c r="R8241">
        <f t="shared" si="1915"/>
        <v>0.76189550497241754</v>
      </c>
      <c r="S8241">
        <f t="shared" si="1916"/>
        <v>12.094716187049952</v>
      </c>
      <c r="T8241">
        <v>-0.34300000000000003</v>
      </c>
      <c r="U8241">
        <f t="shared" si="1917"/>
        <v>0.8076775628463525</v>
      </c>
      <c r="V8241">
        <f t="shared" si="1918"/>
        <v>12.821483824909143</v>
      </c>
      <c r="W8241">
        <v>-0.1794</v>
      </c>
      <c r="X8241">
        <f t="shared" si="1919"/>
        <v>0.85321055577333937</v>
      </c>
      <c r="Y8241">
        <f t="shared" si="1920"/>
        <v>13.544297679308764</v>
      </c>
    </row>
    <row r="8242" spans="1:25" x14ac:dyDescent="0.3">
      <c r="A8242">
        <v>19960326</v>
      </c>
      <c r="B8242">
        <v>0.24</v>
      </c>
      <c r="C8242">
        <f t="shared" si="1907"/>
        <v>0.21595897026092295</v>
      </c>
      <c r="D8242">
        <f t="shared" si="1908"/>
        <v>3.4282423722239752</v>
      </c>
      <c r="E8242">
        <f t="shared" si="1921"/>
        <v>199603</v>
      </c>
      <c r="F8242" s="1"/>
      <c r="G8242">
        <v>19960326</v>
      </c>
      <c r="H8242">
        <v>-7.7700000000000005E-2</v>
      </c>
      <c r="I8242">
        <f t="shared" si="1909"/>
        <v>0.71772074109091366</v>
      </c>
      <c r="J8242">
        <f t="shared" si="1910"/>
        <v>11.393463550317207</v>
      </c>
      <c r="K8242">
        <v>5.7700000000000001E-2</v>
      </c>
      <c r="L8242">
        <f t="shared" si="1911"/>
        <v>0.53920891649183045</v>
      </c>
      <c r="M8242">
        <f t="shared" si="1912"/>
        <v>8.5596761864758673</v>
      </c>
      <c r="N8242">
        <v>5.21E-2</v>
      </c>
      <c r="O8242">
        <f t="shared" si="1913"/>
        <v>0.59554850015013339</v>
      </c>
      <c r="P8242">
        <f t="shared" si="1914"/>
        <v>9.4540393504485962</v>
      </c>
      <c r="Q8242">
        <v>3.7100000000000001E-2</v>
      </c>
      <c r="R8242">
        <f t="shared" si="1915"/>
        <v>0.75760197552488528</v>
      </c>
      <c r="S8242">
        <f t="shared" si="1916"/>
        <v>12.026558520060535</v>
      </c>
      <c r="T8242">
        <v>0.46960000000000002</v>
      </c>
      <c r="U8242">
        <f t="shared" si="1917"/>
        <v>0.80859011981447171</v>
      </c>
      <c r="V8242">
        <f t="shared" si="1918"/>
        <v>12.835970217678078</v>
      </c>
      <c r="W8242">
        <v>0.37869999999999998</v>
      </c>
      <c r="X8242">
        <f t="shared" si="1919"/>
        <v>0.8534709593356874</v>
      </c>
      <c r="Y8242">
        <f t="shared" si="1920"/>
        <v>13.548431457707693</v>
      </c>
    </row>
    <row r="8243" spans="1:25" x14ac:dyDescent="0.3">
      <c r="A8243">
        <v>19960327</v>
      </c>
      <c r="B8243">
        <v>-0.28999999999999998</v>
      </c>
      <c r="C8243">
        <f t="shared" si="1907"/>
        <v>0.2199396424651173</v>
      </c>
      <c r="D8243">
        <f t="shared" si="1908"/>
        <v>3.4914335844429685</v>
      </c>
      <c r="E8243">
        <f t="shared" si="1921"/>
        <v>199603</v>
      </c>
      <c r="F8243" s="1"/>
      <c r="G8243">
        <v>19960327</v>
      </c>
      <c r="H8243">
        <v>0.26600000000000001</v>
      </c>
      <c r="I8243">
        <f t="shared" si="1909"/>
        <v>0.71727331074359979</v>
      </c>
      <c r="J8243">
        <f t="shared" si="1910"/>
        <v>11.386360813749112</v>
      </c>
      <c r="K8243">
        <v>0.35649999999999998</v>
      </c>
      <c r="L8243">
        <f t="shared" si="1911"/>
        <v>0.53989607037904475</v>
      </c>
      <c r="M8243">
        <f t="shared" si="1912"/>
        <v>8.5705844162638698</v>
      </c>
      <c r="N8243">
        <v>0.20799999999999999</v>
      </c>
      <c r="O8243">
        <f t="shared" si="1913"/>
        <v>0.59565521283158962</v>
      </c>
      <c r="P8243">
        <f t="shared" si="1914"/>
        <v>9.4557333617498163</v>
      </c>
      <c r="Q8243">
        <v>-2.6499999999999999E-2</v>
      </c>
      <c r="R8243">
        <f t="shared" si="1915"/>
        <v>0.75569807985617188</v>
      </c>
      <c r="S8243">
        <f t="shared" si="1916"/>
        <v>11.996335113290764</v>
      </c>
      <c r="T8243">
        <v>-0.28460000000000002</v>
      </c>
      <c r="U8243">
        <f t="shared" si="1917"/>
        <v>0.80837707858623487</v>
      </c>
      <c r="V8243">
        <f t="shared" si="1918"/>
        <v>12.832588293024568</v>
      </c>
      <c r="W8243">
        <v>-0.54979999999999996</v>
      </c>
      <c r="X8243">
        <f t="shared" si="1919"/>
        <v>0.85203323135339526</v>
      </c>
      <c r="Y8243">
        <f t="shared" si="1920"/>
        <v>13.525608233543071</v>
      </c>
    </row>
    <row r="8244" spans="1:25" x14ac:dyDescent="0.3">
      <c r="A8244">
        <v>19960328</v>
      </c>
      <c r="B8244">
        <v>0.15</v>
      </c>
      <c r="C8244">
        <f t="shared" si="1907"/>
        <v>0.2199396424651173</v>
      </c>
      <c r="D8244">
        <f t="shared" si="1908"/>
        <v>3.4914335844429685</v>
      </c>
      <c r="E8244">
        <f t="shared" si="1921"/>
        <v>199603</v>
      </c>
      <c r="F8244" s="1"/>
      <c r="G8244">
        <v>19960328</v>
      </c>
      <c r="H8244">
        <v>6.4699999999999994E-2</v>
      </c>
      <c r="I8244">
        <f t="shared" si="1909"/>
        <v>0.71544716390449337</v>
      </c>
      <c r="J8244">
        <f t="shared" si="1910"/>
        <v>11.357371631386538</v>
      </c>
      <c r="K8244">
        <v>0.1479</v>
      </c>
      <c r="L8244">
        <f t="shared" si="1911"/>
        <v>0.53849592490681197</v>
      </c>
      <c r="M8244">
        <f t="shared" si="1912"/>
        <v>8.5483577959508228</v>
      </c>
      <c r="N8244">
        <v>0.21079999999999999</v>
      </c>
      <c r="O8244">
        <f t="shared" si="1913"/>
        <v>0.59162740010148906</v>
      </c>
      <c r="P8244">
        <f t="shared" si="1914"/>
        <v>9.3917938168814992</v>
      </c>
      <c r="Q8244">
        <v>-0.1439</v>
      </c>
      <c r="R8244">
        <f t="shared" si="1915"/>
        <v>0.75527207177543287</v>
      </c>
      <c r="S8244">
        <f t="shared" si="1916"/>
        <v>11.989572444661928</v>
      </c>
      <c r="T8244">
        <v>0.121</v>
      </c>
      <c r="U8244">
        <f t="shared" si="1917"/>
        <v>0.80684002826924373</v>
      </c>
      <c r="V8244">
        <f t="shared" si="1918"/>
        <v>12.808188375676458</v>
      </c>
      <c r="W8244">
        <v>1.2800000000000001E-2</v>
      </c>
      <c r="X8244">
        <f t="shared" si="1919"/>
        <v>0.85199306481753423</v>
      </c>
      <c r="Y8244">
        <f t="shared" si="1920"/>
        <v>13.524970609553581</v>
      </c>
    </row>
    <row r="8245" spans="1:25" x14ac:dyDescent="0.3">
      <c r="A8245">
        <v>19960329</v>
      </c>
      <c r="B8245">
        <v>-0.06</v>
      </c>
      <c r="C8245">
        <f t="shared" si="1907"/>
        <v>0.21827902891317078</v>
      </c>
      <c r="D8245">
        <f t="shared" si="1908"/>
        <v>3.4650721615495637</v>
      </c>
      <c r="E8245">
        <f t="shared" si="1921"/>
        <v>199603</v>
      </c>
      <c r="F8245" s="1"/>
      <c r="G8245">
        <v>19960329</v>
      </c>
      <c r="H8245">
        <v>0.9748</v>
      </c>
      <c r="I8245">
        <f t="shared" si="1909"/>
        <v>0.69453731534306684</v>
      </c>
      <c r="J8245">
        <f t="shared" si="1910"/>
        <v>11.0254380759132</v>
      </c>
      <c r="K8245">
        <v>0.70030000000000003</v>
      </c>
      <c r="L8245">
        <f t="shared" si="1911"/>
        <v>0.52496864122379883</v>
      </c>
      <c r="M8245">
        <f t="shared" si="1912"/>
        <v>8.3336188247139749</v>
      </c>
      <c r="N8245">
        <v>0.75439999999999996</v>
      </c>
      <c r="O8245">
        <f t="shared" si="1913"/>
        <v>0.57624514389414327</v>
      </c>
      <c r="P8245">
        <f t="shared" si="1914"/>
        <v>9.1476080697152007</v>
      </c>
      <c r="Q8245">
        <v>-0.46289999999999998</v>
      </c>
      <c r="R8245">
        <f t="shared" si="1915"/>
        <v>0.74888466907923867</v>
      </c>
      <c r="S8245">
        <f t="shared" si="1916"/>
        <v>11.888175570315408</v>
      </c>
      <c r="T8245">
        <v>-0.37680000000000002</v>
      </c>
      <c r="U8245">
        <f t="shared" si="1917"/>
        <v>0.80532173090533288</v>
      </c>
      <c r="V8245">
        <f t="shared" si="1918"/>
        <v>12.784086152229539</v>
      </c>
      <c r="W8245">
        <v>-0.36259999999999998</v>
      </c>
      <c r="X8245">
        <f t="shared" si="1919"/>
        <v>0.84662617436925403</v>
      </c>
      <c r="Y8245">
        <f t="shared" si="1920"/>
        <v>13.439773864914315</v>
      </c>
    </row>
    <row r="8246" spans="1:25" x14ac:dyDescent="0.3">
      <c r="A8246">
        <v>19960401</v>
      </c>
      <c r="B8246">
        <v>0.62</v>
      </c>
      <c r="C8246">
        <f t="shared" si="1907"/>
        <v>0.23082381326102727</v>
      </c>
      <c r="D8246">
        <f t="shared" si="1908"/>
        <v>3.6642144393617468</v>
      </c>
      <c r="E8246">
        <f t="shared" si="1921"/>
        <v>199604</v>
      </c>
      <c r="F8246" s="1"/>
      <c r="G8246">
        <v>19960401</v>
      </c>
      <c r="H8246">
        <v>0.53100000000000003</v>
      </c>
      <c r="I8246">
        <f t="shared" si="1909"/>
        <v>0.6932212817382355</v>
      </c>
      <c r="J8246">
        <f t="shared" si="1910"/>
        <v>11.004546690100875</v>
      </c>
      <c r="K8246">
        <v>0.2359</v>
      </c>
      <c r="L8246">
        <f t="shared" si="1911"/>
        <v>0.52445016059329008</v>
      </c>
      <c r="M8246">
        <f t="shared" si="1912"/>
        <v>8.3253881998663939</v>
      </c>
      <c r="N8246">
        <v>0.51719999999999999</v>
      </c>
      <c r="O8246">
        <f t="shared" si="1913"/>
        <v>0.57676995046542334</v>
      </c>
      <c r="P8246">
        <f t="shared" si="1914"/>
        <v>9.1559391157593168</v>
      </c>
      <c r="Q8246">
        <v>0.27839999999999998</v>
      </c>
      <c r="R8246">
        <f t="shared" si="1915"/>
        <v>0.74727555643346033</v>
      </c>
      <c r="S8246">
        <f t="shared" si="1916"/>
        <v>11.862631698962096</v>
      </c>
      <c r="T8246">
        <v>0.89529999999999998</v>
      </c>
      <c r="U8246">
        <f t="shared" si="1917"/>
        <v>0.8116603608311993</v>
      </c>
      <c r="V8246">
        <f t="shared" si="1918"/>
        <v>12.884708782849826</v>
      </c>
      <c r="W8246">
        <v>1.5246</v>
      </c>
      <c r="X8246">
        <f t="shared" si="1919"/>
        <v>0.86431509033368781</v>
      </c>
      <c r="Y8246">
        <f t="shared" si="1920"/>
        <v>13.720576700539588</v>
      </c>
    </row>
    <row r="8247" spans="1:25" x14ac:dyDescent="0.3">
      <c r="A8247">
        <v>19960402</v>
      </c>
      <c r="B8247">
        <v>0.01</v>
      </c>
      <c r="C8247">
        <f t="shared" si="1907"/>
        <v>0.22911892158001423</v>
      </c>
      <c r="D8247">
        <f t="shared" si="1908"/>
        <v>3.637150122960167</v>
      </c>
      <c r="E8247">
        <f t="shared" si="1921"/>
        <v>199604</v>
      </c>
      <c r="F8247" s="1"/>
      <c r="G8247">
        <v>19960402</v>
      </c>
      <c r="H8247">
        <v>0.46920000000000001</v>
      </c>
      <c r="I8247">
        <f t="shared" si="1909"/>
        <v>0.69453133347253759</v>
      </c>
      <c r="J8247">
        <f t="shared" si="1910"/>
        <v>11.025343116662428</v>
      </c>
      <c r="K8247">
        <v>0.2132</v>
      </c>
      <c r="L8247">
        <f t="shared" si="1911"/>
        <v>0.52455402120374317</v>
      </c>
      <c r="M8247">
        <f t="shared" si="1912"/>
        <v>8.3270369359440402</v>
      </c>
      <c r="N8247">
        <v>0.371</v>
      </c>
      <c r="O8247">
        <f t="shared" si="1913"/>
        <v>0.57593497127821891</v>
      </c>
      <c r="P8247">
        <f t="shared" si="1914"/>
        <v>9.14268423208377</v>
      </c>
      <c r="Q8247">
        <v>9.2600000000000002E-2</v>
      </c>
      <c r="R8247">
        <f t="shared" si="1915"/>
        <v>0.74693516504234558</v>
      </c>
      <c r="S8247">
        <f t="shared" si="1916"/>
        <v>11.857228153146194</v>
      </c>
      <c r="T8247">
        <v>0.18160000000000001</v>
      </c>
      <c r="U8247">
        <f t="shared" si="1917"/>
        <v>0.81109268694196368</v>
      </c>
      <c r="V8247">
        <f t="shared" si="1918"/>
        <v>12.875697239229613</v>
      </c>
      <c r="W8247">
        <v>0.21779999999999999</v>
      </c>
      <c r="X8247">
        <f t="shared" si="1919"/>
        <v>0.86423425493225214</v>
      </c>
      <c r="Y8247">
        <f t="shared" si="1920"/>
        <v>13.719293478323616</v>
      </c>
    </row>
    <row r="8248" spans="1:25" x14ac:dyDescent="0.3">
      <c r="A8248">
        <v>19960403</v>
      </c>
      <c r="B8248">
        <v>0.02</v>
      </c>
      <c r="C8248">
        <f t="shared" si="1907"/>
        <v>0.22913100390203101</v>
      </c>
      <c r="D8248">
        <f t="shared" si="1908"/>
        <v>3.6373419238760665</v>
      </c>
      <c r="E8248">
        <f t="shared" si="1921"/>
        <v>199604</v>
      </c>
      <c r="F8248" s="1"/>
      <c r="G8248">
        <v>19960403</v>
      </c>
      <c r="H8248">
        <v>0.42730000000000001</v>
      </c>
      <c r="I8248">
        <f t="shared" si="1909"/>
        <v>0.64934905582610936</v>
      </c>
      <c r="J8248">
        <f t="shared" si="1910"/>
        <v>10.308096694742897</v>
      </c>
      <c r="K8248">
        <v>0.35110000000000002</v>
      </c>
      <c r="L8248">
        <f t="shared" si="1911"/>
        <v>0.49197259995587628</v>
      </c>
      <c r="M8248">
        <f t="shared" si="1912"/>
        <v>7.8098229080466908</v>
      </c>
      <c r="N8248">
        <v>0.36449999999999999</v>
      </c>
      <c r="O8248">
        <f t="shared" si="1913"/>
        <v>0.53882868349614799</v>
      </c>
      <c r="P8248">
        <f t="shared" si="1914"/>
        <v>8.553640174794845</v>
      </c>
      <c r="Q8248">
        <v>4.3299999999999998E-2</v>
      </c>
      <c r="R8248">
        <f t="shared" si="1915"/>
        <v>0.7158730925844613</v>
      </c>
      <c r="S8248">
        <f t="shared" si="1916"/>
        <v>11.364133039567209</v>
      </c>
      <c r="T8248">
        <v>0.12540000000000001</v>
      </c>
      <c r="U8248">
        <f t="shared" si="1917"/>
        <v>0.79048470466053911</v>
      </c>
      <c r="V8248">
        <f t="shared" si="1918"/>
        <v>12.548555662392763</v>
      </c>
      <c r="W8248">
        <v>0.14230000000000001</v>
      </c>
      <c r="X8248">
        <f t="shared" si="1919"/>
        <v>0.82533616752945194</v>
      </c>
      <c r="Y8248">
        <f t="shared" si="1920"/>
        <v>13.101805483860433</v>
      </c>
    </row>
    <row r="8249" spans="1:25" x14ac:dyDescent="0.3">
      <c r="A8249">
        <v>19960404</v>
      </c>
      <c r="B8249">
        <v>-0.42</v>
      </c>
      <c r="C8249">
        <f t="shared" si="1907"/>
        <v>0.23654624134360142</v>
      </c>
      <c r="D8249">
        <f t="shared" si="1908"/>
        <v>3.7550551689734073</v>
      </c>
      <c r="E8249">
        <f t="shared" si="1921"/>
        <v>199604</v>
      </c>
      <c r="F8249" s="1"/>
      <c r="G8249">
        <v>19960404</v>
      </c>
      <c r="H8249">
        <v>0.39200000000000002</v>
      </c>
      <c r="I8249">
        <f t="shared" si="1909"/>
        <v>0.60994147273871002</v>
      </c>
      <c r="J8249">
        <f t="shared" si="1910"/>
        <v>9.6825207070266561</v>
      </c>
      <c r="K8249">
        <v>0.14549999999999999</v>
      </c>
      <c r="L8249">
        <f t="shared" si="1911"/>
        <v>0.46201337719706731</v>
      </c>
      <c r="M8249">
        <f t="shared" si="1912"/>
        <v>7.3342349906911206</v>
      </c>
      <c r="N8249">
        <v>-5.8700000000000002E-2</v>
      </c>
      <c r="O8249">
        <f t="shared" si="1913"/>
        <v>0.50002409382344237</v>
      </c>
      <c r="P8249">
        <f t="shared" si="1914"/>
        <v>7.9376364107835391</v>
      </c>
      <c r="Q8249">
        <v>0.33400000000000002</v>
      </c>
      <c r="R8249">
        <f t="shared" si="1915"/>
        <v>0.68511611856743238</v>
      </c>
      <c r="S8249">
        <f t="shared" si="1916"/>
        <v>10.875881213587606</v>
      </c>
      <c r="T8249">
        <v>-1.72E-2</v>
      </c>
      <c r="U8249">
        <f t="shared" si="1917"/>
        <v>0.76113506554912735</v>
      </c>
      <c r="V8249">
        <f t="shared" si="1918"/>
        <v>12.082644585443022</v>
      </c>
      <c r="W8249">
        <v>-5.9799999999999999E-2</v>
      </c>
      <c r="X8249">
        <f t="shared" si="1919"/>
        <v>0.78905316208660492</v>
      </c>
      <c r="Y8249">
        <f t="shared" si="1920"/>
        <v>12.525830628541776</v>
      </c>
    </row>
    <row r="8250" spans="1:25" x14ac:dyDescent="0.3">
      <c r="A8250">
        <v>19960408</v>
      </c>
      <c r="B8250">
        <v>-0.15</v>
      </c>
      <c r="C8250">
        <f t="shared" si="1907"/>
        <v>0.23507728023698043</v>
      </c>
      <c r="D8250">
        <f t="shared" si="1908"/>
        <v>3.731736134330935</v>
      </c>
      <c r="E8250">
        <f t="shared" si="1921"/>
        <v>199604</v>
      </c>
      <c r="F8250" s="1"/>
      <c r="G8250">
        <v>19960408</v>
      </c>
      <c r="H8250">
        <v>-1.2000999999999999</v>
      </c>
      <c r="I8250">
        <f t="shared" si="1909"/>
        <v>0.62589813065290589</v>
      </c>
      <c r="J8250">
        <f t="shared" si="1910"/>
        <v>9.9358247986068129</v>
      </c>
      <c r="K8250">
        <v>-1.1896</v>
      </c>
      <c r="L8250">
        <f t="shared" si="1911"/>
        <v>0.48717625286535898</v>
      </c>
      <c r="M8250">
        <f t="shared" si="1912"/>
        <v>7.733683258428349</v>
      </c>
      <c r="N8250">
        <v>-1.0798000000000001</v>
      </c>
      <c r="O8250">
        <f t="shared" si="1913"/>
        <v>0.52316338209165769</v>
      </c>
      <c r="P8250">
        <f t="shared" si="1914"/>
        <v>8.304961224419932</v>
      </c>
      <c r="Q8250">
        <v>-1.4040999999999999</v>
      </c>
      <c r="R8250">
        <f t="shared" si="1915"/>
        <v>0.70516424380031029</v>
      </c>
      <c r="S8250">
        <f t="shared" si="1916"/>
        <v>11.194135335303249</v>
      </c>
      <c r="T8250">
        <v>-1.6829000000000001</v>
      </c>
      <c r="U8250">
        <f t="shared" si="1917"/>
        <v>0.7910859439246416</v>
      </c>
      <c r="V8250">
        <f t="shared" si="1918"/>
        <v>12.558100039820339</v>
      </c>
      <c r="W8250">
        <v>-1.8152999999999999</v>
      </c>
      <c r="X8250">
        <f t="shared" si="1919"/>
        <v>0.8256454323055421</v>
      </c>
      <c r="Y8250">
        <f t="shared" si="1920"/>
        <v>13.106714909981273</v>
      </c>
    </row>
    <row r="8251" spans="1:25" x14ac:dyDescent="0.3">
      <c r="A8251">
        <v>19960409</v>
      </c>
      <c r="B8251">
        <v>-0.2</v>
      </c>
      <c r="C8251">
        <f t="shared" si="1907"/>
        <v>0.23430694774741928</v>
      </c>
      <c r="D8251">
        <f t="shared" si="1908"/>
        <v>3.7195074851656629</v>
      </c>
      <c r="E8251">
        <f t="shared" si="1921"/>
        <v>199604</v>
      </c>
      <c r="F8251" s="1"/>
      <c r="G8251">
        <v>19960409</v>
      </c>
      <c r="H8251">
        <v>0.28860000000000002</v>
      </c>
      <c r="I8251">
        <f t="shared" si="1909"/>
        <v>0.62502681315365727</v>
      </c>
      <c r="J8251">
        <f t="shared" si="1910"/>
        <v>9.9219930621108698</v>
      </c>
      <c r="K8251">
        <v>0.56399999999999995</v>
      </c>
      <c r="L8251">
        <f t="shared" si="1911"/>
        <v>0.48786462768510663</v>
      </c>
      <c r="M8251">
        <f t="shared" si="1912"/>
        <v>7.7446108699194554</v>
      </c>
      <c r="N8251">
        <v>0.50529999999999997</v>
      </c>
      <c r="O8251">
        <f t="shared" si="1913"/>
        <v>0.52416482231987582</v>
      </c>
      <c r="P8251">
        <f t="shared" si="1914"/>
        <v>8.3208585952004981</v>
      </c>
      <c r="Q8251">
        <v>0.19159999999999999</v>
      </c>
      <c r="R8251">
        <f t="shared" si="1915"/>
        <v>0.70319590582290914</v>
      </c>
      <c r="S8251">
        <f t="shared" si="1916"/>
        <v>11.162888938597286</v>
      </c>
      <c r="T8251">
        <v>2.58E-2</v>
      </c>
      <c r="U8251">
        <f t="shared" si="1917"/>
        <v>0.78694804671875462</v>
      </c>
      <c r="V8251">
        <f t="shared" si="1918"/>
        <v>12.492412958075183</v>
      </c>
      <c r="W8251">
        <v>-0.4199</v>
      </c>
      <c r="X8251">
        <f t="shared" si="1919"/>
        <v>0.8287896255049485</v>
      </c>
      <c r="Y8251">
        <f t="shared" si="1920"/>
        <v>13.156627429658691</v>
      </c>
    </row>
    <row r="8252" spans="1:25" x14ac:dyDescent="0.3">
      <c r="A8252">
        <v>19960410</v>
      </c>
      <c r="B8252">
        <v>0.05</v>
      </c>
      <c r="C8252">
        <f t="shared" si="1907"/>
        <v>0.23417507574824209</v>
      </c>
      <c r="D8252">
        <f t="shared" si="1908"/>
        <v>3.7174140820773682</v>
      </c>
      <c r="E8252">
        <f t="shared" si="1921"/>
        <v>199604</v>
      </c>
      <c r="F8252" s="1"/>
      <c r="G8252">
        <v>19960410</v>
      </c>
      <c r="H8252">
        <v>-0.4516</v>
      </c>
      <c r="I8252">
        <f t="shared" si="1909"/>
        <v>0.61169656188970312</v>
      </c>
      <c r="J8252">
        <f t="shared" si="1910"/>
        <v>9.7103818835603075</v>
      </c>
      <c r="K8252">
        <v>-0.35920000000000002</v>
      </c>
      <c r="L8252">
        <f t="shared" si="1911"/>
        <v>0.47573123541287227</v>
      </c>
      <c r="M8252">
        <f t="shared" si="1912"/>
        <v>7.5519992388479054</v>
      </c>
      <c r="N8252">
        <v>-0.1666</v>
      </c>
      <c r="O8252">
        <f t="shared" si="1913"/>
        <v>0.50842646262591906</v>
      </c>
      <c r="P8252">
        <f t="shared" si="1914"/>
        <v>8.0710198804347453</v>
      </c>
      <c r="Q8252">
        <v>-1.2394000000000001</v>
      </c>
      <c r="R8252">
        <f t="shared" si="1915"/>
        <v>0.72341986234054545</v>
      </c>
      <c r="S8252">
        <f t="shared" si="1916"/>
        <v>11.483934295425984</v>
      </c>
      <c r="T8252">
        <v>-1.0762</v>
      </c>
      <c r="U8252">
        <f t="shared" si="1917"/>
        <v>0.79503106816847546</v>
      </c>
      <c r="V8252">
        <f t="shared" si="1918"/>
        <v>12.620726945662955</v>
      </c>
      <c r="W8252">
        <v>-1.4287000000000001</v>
      </c>
      <c r="X8252">
        <f t="shared" si="1919"/>
        <v>0.8497405712356888</v>
      </c>
      <c r="Y8252">
        <f t="shared" si="1920"/>
        <v>13.489213382469588</v>
      </c>
    </row>
    <row r="8253" spans="1:25" x14ac:dyDescent="0.3">
      <c r="A8253">
        <v>19960411</v>
      </c>
      <c r="B8253">
        <v>0.19</v>
      </c>
      <c r="C8253">
        <f t="shared" si="1907"/>
        <v>0.22853376909292686</v>
      </c>
      <c r="D8253">
        <f t="shared" si="1908"/>
        <v>3.627861115200862</v>
      </c>
      <c r="E8253">
        <f t="shared" si="1921"/>
        <v>199604</v>
      </c>
      <c r="F8253" s="1"/>
      <c r="G8253">
        <v>19960411</v>
      </c>
      <c r="H8253">
        <v>-0.39589999999999997</v>
      </c>
      <c r="I8253">
        <f t="shared" si="1909"/>
        <v>0.61462841945127711</v>
      </c>
      <c r="J8253">
        <f t="shared" si="1910"/>
        <v>9.7569236794846415</v>
      </c>
      <c r="K8253">
        <v>-0.23219999999999999</v>
      </c>
      <c r="L8253">
        <f t="shared" si="1911"/>
        <v>0.47725278803126531</v>
      </c>
      <c r="M8253">
        <f t="shared" si="1912"/>
        <v>7.5761531378577081</v>
      </c>
      <c r="N8253">
        <v>-0.29310000000000003</v>
      </c>
      <c r="O8253">
        <f t="shared" si="1913"/>
        <v>0.50671434113721725</v>
      </c>
      <c r="P8253">
        <f t="shared" si="1914"/>
        <v>8.0438407943941375</v>
      </c>
      <c r="Q8253">
        <v>-0.75819999999999999</v>
      </c>
      <c r="R8253">
        <f t="shared" si="1915"/>
        <v>0.73029598793720296</v>
      </c>
      <c r="S8253">
        <f t="shared" si="1916"/>
        <v>11.593089405300391</v>
      </c>
      <c r="T8253">
        <v>-0.51200000000000001</v>
      </c>
      <c r="U8253">
        <f t="shared" si="1917"/>
        <v>0.79209079694650186</v>
      </c>
      <c r="V8253">
        <f t="shared" si="1918"/>
        <v>12.574051587020422</v>
      </c>
      <c r="W8253">
        <v>-0.48159999999999997</v>
      </c>
      <c r="X8253">
        <f t="shared" si="1919"/>
        <v>0.83199748719606426</v>
      </c>
      <c r="Y8253">
        <f t="shared" si="1920"/>
        <v>13.207550655308593</v>
      </c>
    </row>
    <row r="8254" spans="1:25" x14ac:dyDescent="0.3">
      <c r="A8254">
        <v>19960412</v>
      </c>
      <c r="B8254">
        <v>0.06</v>
      </c>
      <c r="C8254">
        <f t="shared" ref="C8254:C8317" si="1922">_xlfn.STDEV.S(B8195:B8254)</f>
        <v>0.22617546061200106</v>
      </c>
      <c r="D8254">
        <f t="shared" ref="D8254:D8317" si="1923">C8254*SQRT(252)</f>
        <v>3.5904241286690368</v>
      </c>
      <c r="E8254">
        <f t="shared" si="1921"/>
        <v>199604</v>
      </c>
      <c r="F8254" s="1"/>
      <c r="G8254">
        <v>19960412</v>
      </c>
      <c r="H8254">
        <v>0.55830000000000002</v>
      </c>
      <c r="I8254">
        <f t="shared" ref="I8254:I8317" si="1924">_xlfn.STDEV.S(H8195:H8254)</f>
        <v>0.61661268327463159</v>
      </c>
      <c r="J8254">
        <f t="shared" ref="J8254:J8317" si="1925">I8254*SQRT(252)</f>
        <v>9.7884228911574702</v>
      </c>
      <c r="K8254">
        <v>0.45879999999999999</v>
      </c>
      <c r="L8254">
        <f t="shared" ref="L8254:L8317" si="1926">_xlfn.STDEV.S(K8195:K8254)</f>
        <v>0.47894394636521614</v>
      </c>
      <c r="M8254">
        <f t="shared" ref="M8254:M8317" si="1927">L8254*SQRT(252)</f>
        <v>7.6029994441333182</v>
      </c>
      <c r="N8254">
        <v>0.46920000000000001</v>
      </c>
      <c r="O8254">
        <f t="shared" ref="O8254:O8317" si="1928">_xlfn.STDEV.S(N8195:N8254)</f>
        <v>0.50750122216323301</v>
      </c>
      <c r="P8254">
        <f t="shared" ref="P8254:P8317" si="1929">O8254*SQRT(252)</f>
        <v>8.0563321434315345</v>
      </c>
      <c r="Q8254">
        <v>0.91080000000000005</v>
      </c>
      <c r="R8254">
        <f t="shared" ref="R8254:R8317" si="1930">_xlfn.STDEV.S(Q8195:Q8254)</f>
        <v>0.73701215556787281</v>
      </c>
      <c r="S8254">
        <f t="shared" ref="S8254:S8317" si="1931">R8254*SQRT(252)</f>
        <v>11.699705261185438</v>
      </c>
      <c r="T8254">
        <v>0.63029999999999997</v>
      </c>
      <c r="U8254">
        <f t="shared" ref="U8254:U8317" si="1932">_xlfn.STDEV.S(T8195:T8254)</f>
        <v>0.79336211995973538</v>
      </c>
      <c r="V8254">
        <f t="shared" ref="V8254:V8317" si="1933">U8254*SQRT(252)</f>
        <v>12.594233214194718</v>
      </c>
      <c r="W8254">
        <v>1.1208</v>
      </c>
      <c r="X8254">
        <f t="shared" ref="X8254:X8317" si="1934">_xlfn.STDEV.S(W8195:W8254)</f>
        <v>0.841911183989136</v>
      </c>
      <c r="Y8254">
        <f t="shared" ref="Y8254:Y8317" si="1935">X8254*SQRT(252)</f>
        <v>13.364925713035191</v>
      </c>
    </row>
    <row r="8255" spans="1:25" x14ac:dyDescent="0.3">
      <c r="A8255">
        <v>19960415</v>
      </c>
      <c r="B8255">
        <v>0.13</v>
      </c>
      <c r="C8255">
        <f t="shared" si="1922"/>
        <v>0.22440196732170845</v>
      </c>
      <c r="D8255">
        <f t="shared" si="1923"/>
        <v>3.5622707954813015</v>
      </c>
      <c r="E8255">
        <f t="shared" si="1921"/>
        <v>199604</v>
      </c>
      <c r="F8255" s="1"/>
      <c r="G8255">
        <v>19960415</v>
      </c>
      <c r="H8255">
        <v>0.76039999999999996</v>
      </c>
      <c r="I8255">
        <f t="shared" si="1924"/>
        <v>0.61865732528821493</v>
      </c>
      <c r="J8255">
        <f t="shared" si="1925"/>
        <v>9.8208805768860454</v>
      </c>
      <c r="K8255">
        <v>0.82369999999999999</v>
      </c>
      <c r="L8255">
        <f t="shared" si="1926"/>
        <v>0.48646057972285256</v>
      </c>
      <c r="M8255">
        <f t="shared" si="1927"/>
        <v>7.7223222994978684</v>
      </c>
      <c r="N8255">
        <v>1.0007999999999999</v>
      </c>
      <c r="O8255">
        <f t="shared" si="1928"/>
        <v>0.5171422115329134</v>
      </c>
      <c r="P8255">
        <f t="shared" si="1929"/>
        <v>8.209378105020285</v>
      </c>
      <c r="Q8255">
        <v>0.73340000000000005</v>
      </c>
      <c r="R8255">
        <f t="shared" si="1930"/>
        <v>0.73974365030506806</v>
      </c>
      <c r="S8255">
        <f t="shared" si="1931"/>
        <v>11.74306639587804</v>
      </c>
      <c r="T8255">
        <v>1.042</v>
      </c>
      <c r="U8255">
        <f t="shared" si="1932"/>
        <v>0.80167200319646903</v>
      </c>
      <c r="V8255">
        <f t="shared" si="1933"/>
        <v>12.726148521005008</v>
      </c>
      <c r="W8255">
        <v>0.74539999999999995</v>
      </c>
      <c r="X8255">
        <f t="shared" si="1934"/>
        <v>0.84556376937299715</v>
      </c>
      <c r="Y8255">
        <f t="shared" si="1935"/>
        <v>13.422908708443947</v>
      </c>
    </row>
    <row r="8256" spans="1:25" x14ac:dyDescent="0.3">
      <c r="A8256">
        <v>19960416</v>
      </c>
      <c r="B8256">
        <v>0.04</v>
      </c>
      <c r="C8256">
        <f t="shared" si="1922"/>
        <v>0.22377721720017232</v>
      </c>
      <c r="D8256">
        <f t="shared" si="1923"/>
        <v>3.5523531947624498</v>
      </c>
      <c r="E8256">
        <f t="shared" si="1921"/>
        <v>199604</v>
      </c>
      <c r="F8256" s="1"/>
      <c r="G8256">
        <v>19960416</v>
      </c>
      <c r="H8256">
        <v>0.78090000000000004</v>
      </c>
      <c r="I8256">
        <f t="shared" si="1924"/>
        <v>0.62319997021704909</v>
      </c>
      <c r="J8256">
        <f t="shared" si="1925"/>
        <v>9.8929928295430294</v>
      </c>
      <c r="K8256">
        <v>0.39050000000000001</v>
      </c>
      <c r="L8256">
        <f t="shared" si="1926"/>
        <v>0.48611783655213092</v>
      </c>
      <c r="M8256">
        <f t="shared" si="1927"/>
        <v>7.7168814203380967</v>
      </c>
      <c r="N8256">
        <v>0.44119999999999998</v>
      </c>
      <c r="O8256">
        <f t="shared" si="1928"/>
        <v>0.51763851796916227</v>
      </c>
      <c r="P8256">
        <f t="shared" si="1929"/>
        <v>8.2172567254466564</v>
      </c>
      <c r="Q8256">
        <v>0.1686</v>
      </c>
      <c r="R8256">
        <f t="shared" si="1930"/>
        <v>0.73959881866688137</v>
      </c>
      <c r="S8256">
        <f t="shared" si="1931"/>
        <v>11.740767264898343</v>
      </c>
      <c r="T8256">
        <v>0.41370000000000001</v>
      </c>
      <c r="U8256">
        <f t="shared" si="1932"/>
        <v>0.79596109765504619</v>
      </c>
      <c r="V8256">
        <f t="shared" si="1933"/>
        <v>12.635490706063495</v>
      </c>
      <c r="W8256">
        <v>0.57920000000000005</v>
      </c>
      <c r="X8256">
        <f t="shared" si="1934"/>
        <v>0.84613757523584132</v>
      </c>
      <c r="Y8256">
        <f t="shared" si="1935"/>
        <v>13.432017594127446</v>
      </c>
    </row>
    <row r="8257" spans="1:25" x14ac:dyDescent="0.3">
      <c r="A8257">
        <v>19960417</v>
      </c>
      <c r="B8257">
        <v>0.3</v>
      </c>
      <c r="C8257">
        <f t="shared" si="1922"/>
        <v>0.22217333030893913</v>
      </c>
      <c r="D8257">
        <f t="shared" si="1923"/>
        <v>3.5268922796907725</v>
      </c>
      <c r="E8257">
        <f t="shared" si="1921"/>
        <v>199604</v>
      </c>
      <c r="F8257" s="1"/>
      <c r="G8257">
        <v>19960417</v>
      </c>
      <c r="H8257">
        <v>-0.2167</v>
      </c>
      <c r="I8257">
        <f t="shared" si="1924"/>
        <v>0.6164667851789043</v>
      </c>
      <c r="J8257">
        <f t="shared" si="1925"/>
        <v>9.7861068306891568</v>
      </c>
      <c r="K8257">
        <v>4.2299999999999997E-2</v>
      </c>
      <c r="L8257">
        <f t="shared" si="1926"/>
        <v>0.48592923670213639</v>
      </c>
      <c r="M8257">
        <f t="shared" si="1927"/>
        <v>7.7138874905357593</v>
      </c>
      <c r="N8257">
        <v>3.1899999999999998E-2</v>
      </c>
      <c r="O8257">
        <f t="shared" si="1928"/>
        <v>0.51702668438878141</v>
      </c>
      <c r="P8257">
        <f t="shared" si="1929"/>
        <v>8.2075441684619808</v>
      </c>
      <c r="Q8257">
        <v>-0.6905</v>
      </c>
      <c r="R8257">
        <f t="shared" si="1930"/>
        <v>0.744706032480978</v>
      </c>
      <c r="S8257">
        <f t="shared" si="1931"/>
        <v>11.821841770765543</v>
      </c>
      <c r="T8257">
        <v>-0.82509999999999994</v>
      </c>
      <c r="U8257">
        <f t="shared" si="1932"/>
        <v>0.80425644217303982</v>
      </c>
      <c r="V8257">
        <f t="shared" si="1933"/>
        <v>12.767175217868779</v>
      </c>
      <c r="W8257">
        <v>-0.33300000000000002</v>
      </c>
      <c r="X8257">
        <f t="shared" si="1934"/>
        <v>0.84749544960030343</v>
      </c>
      <c r="Y8257">
        <f t="shared" si="1935"/>
        <v>13.453573181407666</v>
      </c>
    </row>
    <row r="8258" spans="1:25" x14ac:dyDescent="0.3">
      <c r="A8258">
        <v>19960418</v>
      </c>
      <c r="B8258">
        <v>0.01</v>
      </c>
      <c r="C8258">
        <f t="shared" si="1922"/>
        <v>0.221957139446814</v>
      </c>
      <c r="D8258">
        <f t="shared" si="1923"/>
        <v>3.5234603561493261</v>
      </c>
      <c r="E8258">
        <f t="shared" si="1921"/>
        <v>199604</v>
      </c>
      <c r="F8258" s="1"/>
      <c r="G8258">
        <v>19960418</v>
      </c>
      <c r="H8258">
        <v>0.9022</v>
      </c>
      <c r="I8258">
        <f t="shared" si="1924"/>
        <v>0.62290978792717644</v>
      </c>
      <c r="J8258">
        <f t="shared" si="1925"/>
        <v>9.8883863284997595</v>
      </c>
      <c r="K8258">
        <v>0.61299999999999999</v>
      </c>
      <c r="L8258">
        <f t="shared" si="1926"/>
        <v>0.48940198269588847</v>
      </c>
      <c r="M8258">
        <f t="shared" si="1927"/>
        <v>7.7690156241315425</v>
      </c>
      <c r="N8258">
        <v>0.97240000000000004</v>
      </c>
      <c r="O8258">
        <f t="shared" si="1928"/>
        <v>0.52476383262480408</v>
      </c>
      <c r="P8258">
        <f t="shared" si="1929"/>
        <v>8.3303675889981292</v>
      </c>
      <c r="Q8258">
        <v>0.65139999999999998</v>
      </c>
      <c r="R8258">
        <f t="shared" si="1930"/>
        <v>0.74815060644858045</v>
      </c>
      <c r="S8258">
        <f t="shared" si="1931"/>
        <v>11.876522687310603</v>
      </c>
      <c r="T8258">
        <v>2.5000000000000001E-3</v>
      </c>
      <c r="U8258">
        <f t="shared" si="1932"/>
        <v>0.8034982535709243</v>
      </c>
      <c r="V8258">
        <f t="shared" si="1933"/>
        <v>12.755139346940291</v>
      </c>
      <c r="W8258">
        <v>0.60199999999999998</v>
      </c>
      <c r="X8258">
        <f t="shared" si="1934"/>
        <v>0.84993284975533245</v>
      </c>
      <c r="Y8258">
        <f t="shared" si="1935"/>
        <v>13.492265709342208</v>
      </c>
    </row>
    <row r="8259" spans="1:25" x14ac:dyDescent="0.3">
      <c r="A8259">
        <v>19960419</v>
      </c>
      <c r="B8259">
        <v>0</v>
      </c>
      <c r="C8259">
        <f t="shared" si="1922"/>
        <v>0.22190616177287273</v>
      </c>
      <c r="D8259">
        <f t="shared" si="1923"/>
        <v>3.5226511106633351</v>
      </c>
      <c r="E8259">
        <f t="shared" si="1921"/>
        <v>199604</v>
      </c>
      <c r="F8259" s="1"/>
      <c r="G8259">
        <v>19960419</v>
      </c>
      <c r="H8259">
        <v>0.38019999999999998</v>
      </c>
      <c r="I8259">
        <f t="shared" si="1924"/>
        <v>0.61845053344108225</v>
      </c>
      <c r="J8259">
        <f t="shared" si="1925"/>
        <v>9.8175978580820331</v>
      </c>
      <c r="K8259">
        <v>0.32390000000000002</v>
      </c>
      <c r="L8259">
        <f t="shared" si="1926"/>
        <v>0.4880698639990671</v>
      </c>
      <c r="M8259">
        <f t="shared" si="1927"/>
        <v>7.7478688953998898</v>
      </c>
      <c r="N8259">
        <v>0.49640000000000001</v>
      </c>
      <c r="O8259">
        <f t="shared" si="1928"/>
        <v>0.5240551729347408</v>
      </c>
      <c r="P8259">
        <f t="shared" si="1929"/>
        <v>8.3191179651736284</v>
      </c>
      <c r="Q8259">
        <v>0.37469999999999998</v>
      </c>
      <c r="R8259">
        <f t="shared" si="1930"/>
        <v>0.73861255371517331</v>
      </c>
      <c r="S8259">
        <f t="shared" si="1931"/>
        <v>11.725110794164111</v>
      </c>
      <c r="T8259">
        <v>8.2500000000000004E-2</v>
      </c>
      <c r="U8259">
        <f t="shared" si="1932"/>
        <v>0.8006748719296416</v>
      </c>
      <c r="V8259">
        <f t="shared" si="1933"/>
        <v>12.710319552865935</v>
      </c>
      <c r="W8259">
        <v>0.26450000000000001</v>
      </c>
      <c r="X8259">
        <f t="shared" si="1934"/>
        <v>0.83225668086003268</v>
      </c>
      <c r="Y8259">
        <f t="shared" si="1935"/>
        <v>13.211665227166177</v>
      </c>
    </row>
    <row r="8260" spans="1:25" x14ac:dyDescent="0.3">
      <c r="A8260">
        <v>19960422</v>
      </c>
      <c r="B8260">
        <v>-0.16</v>
      </c>
      <c r="C8260">
        <f t="shared" si="1922"/>
        <v>0.22320065204529829</v>
      </c>
      <c r="D8260">
        <f t="shared" si="1923"/>
        <v>3.5432005066759169</v>
      </c>
      <c r="E8260">
        <f t="shared" si="1921"/>
        <v>199604</v>
      </c>
      <c r="F8260" s="1"/>
      <c r="G8260">
        <v>19960422</v>
      </c>
      <c r="H8260">
        <v>0.98360000000000003</v>
      </c>
      <c r="I8260">
        <f t="shared" si="1924"/>
        <v>0.62715444506604723</v>
      </c>
      <c r="J8260">
        <f t="shared" si="1925"/>
        <v>9.9557681716408819</v>
      </c>
      <c r="K8260">
        <v>0.59</v>
      </c>
      <c r="L8260">
        <f t="shared" si="1926"/>
        <v>0.49102547467197277</v>
      </c>
      <c r="M8260">
        <f t="shared" si="1927"/>
        <v>7.7947877602769093</v>
      </c>
      <c r="N8260">
        <v>0.59709999999999996</v>
      </c>
      <c r="O8260">
        <f t="shared" si="1928"/>
        <v>0.52623234491634807</v>
      </c>
      <c r="P8260">
        <f t="shared" si="1929"/>
        <v>8.3536794989221317</v>
      </c>
      <c r="Q8260">
        <v>0.51890000000000003</v>
      </c>
      <c r="R8260">
        <f t="shared" si="1930"/>
        <v>0.7390159543911301</v>
      </c>
      <c r="S8260">
        <f t="shared" si="1931"/>
        <v>11.731514581367893</v>
      </c>
      <c r="T8260">
        <v>0.47470000000000001</v>
      </c>
      <c r="U8260">
        <f t="shared" si="1932"/>
        <v>0.80043217975126157</v>
      </c>
      <c r="V8260">
        <f t="shared" si="1933"/>
        <v>12.70646693397113</v>
      </c>
      <c r="W8260">
        <v>0.58089999999999997</v>
      </c>
      <c r="X8260">
        <f t="shared" si="1934"/>
        <v>0.83058665485156591</v>
      </c>
      <c r="Y8260">
        <f t="shared" si="1935"/>
        <v>13.185154386157699</v>
      </c>
    </row>
    <row r="8261" spans="1:25" x14ac:dyDescent="0.3">
      <c r="A8261">
        <v>19960423</v>
      </c>
      <c r="B8261">
        <v>-0.46</v>
      </c>
      <c r="C8261">
        <f t="shared" si="1922"/>
        <v>0.23139438537250834</v>
      </c>
      <c r="D8261">
        <f t="shared" si="1923"/>
        <v>3.6732719908337947</v>
      </c>
      <c r="E8261">
        <f t="shared" si="1921"/>
        <v>199604</v>
      </c>
      <c r="F8261" s="1"/>
      <c r="G8261">
        <v>19960423</v>
      </c>
      <c r="H8261">
        <v>1.0483</v>
      </c>
      <c r="I8261">
        <f t="shared" si="1924"/>
        <v>0.63667511340641647</v>
      </c>
      <c r="J8261">
        <f t="shared" si="1925"/>
        <v>10.106904096103341</v>
      </c>
      <c r="K8261">
        <v>0.54469999999999996</v>
      </c>
      <c r="L8261">
        <f t="shared" si="1926"/>
        <v>0.49322978098190468</v>
      </c>
      <c r="M8261">
        <f t="shared" si="1927"/>
        <v>7.8297800381338511</v>
      </c>
      <c r="N8261">
        <v>0.32129999999999997</v>
      </c>
      <c r="O8261">
        <f t="shared" si="1928"/>
        <v>0.52553398218324432</v>
      </c>
      <c r="P8261">
        <f t="shared" si="1929"/>
        <v>8.342593334221883</v>
      </c>
      <c r="Q8261">
        <v>0.59050000000000002</v>
      </c>
      <c r="R8261">
        <f t="shared" si="1930"/>
        <v>0.73916547435046742</v>
      </c>
      <c r="S8261">
        <f t="shared" si="1931"/>
        <v>11.733888137138576</v>
      </c>
      <c r="T8261">
        <v>0.96540000000000004</v>
      </c>
      <c r="U8261">
        <f t="shared" si="1932"/>
        <v>0.80585133424995292</v>
      </c>
      <c r="V8261">
        <f t="shared" si="1933"/>
        <v>12.792493344689776</v>
      </c>
      <c r="W8261">
        <v>0.40639999999999998</v>
      </c>
      <c r="X8261">
        <f t="shared" si="1934"/>
        <v>0.82652724684992129</v>
      </c>
      <c r="Y8261">
        <f t="shared" si="1935"/>
        <v>13.120713281902715</v>
      </c>
    </row>
    <row r="8262" spans="1:25" x14ac:dyDescent="0.3">
      <c r="A8262">
        <v>19960424</v>
      </c>
      <c r="B8262">
        <v>-0.03</v>
      </c>
      <c r="C8262">
        <f t="shared" si="1922"/>
        <v>0.23135098192175063</v>
      </c>
      <c r="D8262">
        <f t="shared" si="1923"/>
        <v>3.6725829824133132</v>
      </c>
      <c r="E8262">
        <f t="shared" si="1921"/>
        <v>199604</v>
      </c>
      <c r="F8262" s="1"/>
      <c r="G8262">
        <v>19960424</v>
      </c>
      <c r="H8262">
        <v>0.27110000000000001</v>
      </c>
      <c r="I8262">
        <f t="shared" si="1924"/>
        <v>0.63620600276545813</v>
      </c>
      <c r="J8262">
        <f t="shared" si="1925"/>
        <v>10.099457195543241</v>
      </c>
      <c r="K8262">
        <v>0.43609999999999999</v>
      </c>
      <c r="L8262">
        <f t="shared" si="1926"/>
        <v>0.49374529286463958</v>
      </c>
      <c r="M8262">
        <f t="shared" si="1927"/>
        <v>7.8379635355715429</v>
      </c>
      <c r="N8262">
        <v>0.4007</v>
      </c>
      <c r="O8262">
        <f t="shared" si="1928"/>
        <v>0.52546016252800254</v>
      </c>
      <c r="P8262">
        <f t="shared" si="1929"/>
        <v>8.3414214835240532</v>
      </c>
      <c r="Q8262">
        <v>-9.1600000000000001E-2</v>
      </c>
      <c r="R8262">
        <f t="shared" si="1930"/>
        <v>0.73778313873731538</v>
      </c>
      <c r="S8262">
        <f t="shared" si="1931"/>
        <v>11.711944239573606</v>
      </c>
      <c r="T8262">
        <v>0.27050000000000002</v>
      </c>
      <c r="U8262">
        <f t="shared" si="1932"/>
        <v>0.80489894438689702</v>
      </c>
      <c r="V8262">
        <f t="shared" si="1933"/>
        <v>12.777374624316828</v>
      </c>
      <c r="W8262">
        <v>-0.2762</v>
      </c>
      <c r="X8262">
        <f t="shared" si="1934"/>
        <v>0.82715851550424502</v>
      </c>
      <c r="Y8262">
        <f t="shared" si="1935"/>
        <v>13.130734361121581</v>
      </c>
    </row>
    <row r="8263" spans="1:25" x14ac:dyDescent="0.3">
      <c r="A8263">
        <v>19960425</v>
      </c>
      <c r="B8263">
        <v>-0.09</v>
      </c>
      <c r="C8263">
        <f t="shared" si="1922"/>
        <v>0.23153650369298764</v>
      </c>
      <c r="D8263">
        <f t="shared" si="1923"/>
        <v>3.6755280492302012</v>
      </c>
      <c r="E8263">
        <f t="shared" si="1921"/>
        <v>199604</v>
      </c>
      <c r="F8263" s="1"/>
      <c r="G8263">
        <v>19960425</v>
      </c>
      <c r="H8263">
        <v>0.72250000000000003</v>
      </c>
      <c r="I8263">
        <f t="shared" si="1924"/>
        <v>0.63765849382389839</v>
      </c>
      <c r="J8263">
        <f t="shared" si="1925"/>
        <v>10.122514776276308</v>
      </c>
      <c r="K8263">
        <v>0.42320000000000002</v>
      </c>
      <c r="L8263">
        <f t="shared" si="1926"/>
        <v>0.49278039131541318</v>
      </c>
      <c r="M8263">
        <f t="shared" si="1927"/>
        <v>7.8226461983380586</v>
      </c>
      <c r="N8263">
        <v>0.48859999999999998</v>
      </c>
      <c r="O8263">
        <f t="shared" si="1928"/>
        <v>0.52524102987685739</v>
      </c>
      <c r="P8263">
        <f t="shared" si="1929"/>
        <v>8.337942860529667</v>
      </c>
      <c r="Q8263">
        <v>0.37059999999999998</v>
      </c>
      <c r="R8263">
        <f t="shared" si="1930"/>
        <v>0.73259094075189835</v>
      </c>
      <c r="S8263">
        <f t="shared" si="1931"/>
        <v>11.629520651810262</v>
      </c>
      <c r="T8263">
        <v>0.51800000000000002</v>
      </c>
      <c r="U8263">
        <f t="shared" si="1932"/>
        <v>0.80212093288465625</v>
      </c>
      <c r="V8263">
        <f t="shared" si="1933"/>
        <v>12.733275058871591</v>
      </c>
      <c r="W8263">
        <v>0.42849999999999999</v>
      </c>
      <c r="X8263">
        <f t="shared" si="1934"/>
        <v>0.81723663665659607</v>
      </c>
      <c r="Y8263">
        <f t="shared" si="1935"/>
        <v>12.973229417305234</v>
      </c>
    </row>
    <row r="8264" spans="1:25" x14ac:dyDescent="0.3">
      <c r="A8264">
        <v>19960426</v>
      </c>
      <c r="B8264">
        <v>-0.18</v>
      </c>
      <c r="C8264">
        <f t="shared" si="1922"/>
        <v>0.23011689488330589</v>
      </c>
      <c r="D8264">
        <f t="shared" si="1923"/>
        <v>3.6529924580137152</v>
      </c>
      <c r="E8264">
        <f t="shared" si="1921"/>
        <v>199604</v>
      </c>
      <c r="F8264" s="1"/>
      <c r="G8264">
        <v>19960426</v>
      </c>
      <c r="H8264">
        <v>0.59709999999999996</v>
      </c>
      <c r="I8264">
        <f t="shared" si="1924"/>
        <v>0.63725080871587714</v>
      </c>
      <c r="J8264">
        <f t="shared" si="1925"/>
        <v>10.116042975822015</v>
      </c>
      <c r="K8264">
        <v>0.49199999999999999</v>
      </c>
      <c r="L8264">
        <f t="shared" si="1926"/>
        <v>0.49365618340341827</v>
      </c>
      <c r="M8264">
        <f t="shared" si="1927"/>
        <v>7.8365489667284152</v>
      </c>
      <c r="N8264">
        <v>0.37230000000000002</v>
      </c>
      <c r="O8264">
        <f t="shared" si="1928"/>
        <v>0.52453825272926591</v>
      </c>
      <c r="P8264">
        <f t="shared" si="1929"/>
        <v>8.3267866191719087</v>
      </c>
      <c r="Q8264">
        <v>0.22750000000000001</v>
      </c>
      <c r="R8264">
        <f t="shared" si="1930"/>
        <v>0.71876897032985476</v>
      </c>
      <c r="S8264">
        <f t="shared" si="1931"/>
        <v>11.410103673616554</v>
      </c>
      <c r="T8264">
        <v>4.4299999999999999E-2</v>
      </c>
      <c r="U8264">
        <f t="shared" si="1932"/>
        <v>0.79534927683263279</v>
      </c>
      <c r="V8264">
        <f t="shared" si="1933"/>
        <v>12.625778351605273</v>
      </c>
      <c r="W8264">
        <v>9.6100000000000005E-2</v>
      </c>
      <c r="X8264">
        <f t="shared" si="1934"/>
        <v>0.81179320320931259</v>
      </c>
      <c r="Y8264">
        <f t="shared" si="1935"/>
        <v>12.886817590226174</v>
      </c>
    </row>
    <row r="8265" spans="1:25" x14ac:dyDescent="0.3">
      <c r="A8265">
        <v>19960429</v>
      </c>
      <c r="B8265">
        <v>0.13</v>
      </c>
      <c r="C8265">
        <f t="shared" si="1922"/>
        <v>0.23052696938930856</v>
      </c>
      <c r="D8265">
        <f t="shared" si="1923"/>
        <v>3.6595021889850594</v>
      </c>
      <c r="E8265">
        <f t="shared" si="1921"/>
        <v>199604</v>
      </c>
      <c r="F8265" s="1"/>
      <c r="G8265">
        <v>19960429</v>
      </c>
      <c r="H8265">
        <v>0.13850000000000001</v>
      </c>
      <c r="I8265">
        <f t="shared" si="1924"/>
        <v>0.63610473553100655</v>
      </c>
      <c r="J8265">
        <f t="shared" si="1925"/>
        <v>10.097849628033332</v>
      </c>
      <c r="K8265">
        <v>0.22739999999999999</v>
      </c>
      <c r="L8265">
        <f t="shared" si="1926"/>
        <v>0.4909080338089733</v>
      </c>
      <c r="M8265">
        <f t="shared" si="1927"/>
        <v>7.7929234443733888</v>
      </c>
      <c r="N8265">
        <v>0.4627</v>
      </c>
      <c r="O8265">
        <f t="shared" si="1928"/>
        <v>0.52374446689902576</v>
      </c>
      <c r="P8265">
        <f t="shared" si="1929"/>
        <v>8.3141856597655348</v>
      </c>
      <c r="Q8265">
        <v>7.0300000000000001E-2</v>
      </c>
      <c r="R8265">
        <f t="shared" si="1930"/>
        <v>0.71734912486031044</v>
      </c>
      <c r="S8265">
        <f t="shared" si="1931"/>
        <v>11.387564325541218</v>
      </c>
      <c r="T8265">
        <v>0.1699</v>
      </c>
      <c r="U8265">
        <f t="shared" si="1932"/>
        <v>0.7929511705031147</v>
      </c>
      <c r="V8265">
        <f t="shared" si="1933"/>
        <v>12.587709593812905</v>
      </c>
      <c r="W8265">
        <v>6.0000000000000001E-3</v>
      </c>
      <c r="X8265">
        <f t="shared" si="1934"/>
        <v>0.81050247761866134</v>
      </c>
      <c r="Y8265">
        <f t="shared" si="1935"/>
        <v>12.866327956684033</v>
      </c>
    </row>
    <row r="8266" spans="1:25" x14ac:dyDescent="0.3">
      <c r="A8266">
        <v>19960430</v>
      </c>
      <c r="B8266">
        <v>-0.03</v>
      </c>
      <c r="C8266">
        <f t="shared" si="1922"/>
        <v>0.22859550291902567</v>
      </c>
      <c r="D8266">
        <f t="shared" si="1923"/>
        <v>3.6288411093088899</v>
      </c>
      <c r="E8266">
        <f t="shared" si="1921"/>
        <v>199604</v>
      </c>
      <c r="F8266" s="1"/>
      <c r="G8266">
        <v>19960430</v>
      </c>
      <c r="H8266">
        <v>0.25940000000000002</v>
      </c>
      <c r="I8266">
        <f t="shared" si="1924"/>
        <v>0.63609531241139594</v>
      </c>
      <c r="J8266">
        <f t="shared" si="1925"/>
        <v>10.097700040646947</v>
      </c>
      <c r="K8266">
        <v>0.1421</v>
      </c>
      <c r="L8266">
        <f t="shared" si="1926"/>
        <v>0.49088456817956316</v>
      </c>
      <c r="M8266">
        <f t="shared" si="1927"/>
        <v>7.7925509390547285</v>
      </c>
      <c r="N8266">
        <v>4.1599999999999998E-2</v>
      </c>
      <c r="O8266">
        <f t="shared" si="1928"/>
        <v>0.52402352531343566</v>
      </c>
      <c r="P8266">
        <f t="shared" si="1929"/>
        <v>8.3186155747602673</v>
      </c>
      <c r="Q8266">
        <v>-0.1234</v>
      </c>
      <c r="R8266">
        <f t="shared" si="1930"/>
        <v>0.71766542676712253</v>
      </c>
      <c r="S8266">
        <f t="shared" si="1931"/>
        <v>11.392585462649061</v>
      </c>
      <c r="T8266">
        <v>1.3599999999999999E-2</v>
      </c>
      <c r="U8266">
        <f t="shared" si="1932"/>
        <v>0.79046518745194982</v>
      </c>
      <c r="V8266">
        <f t="shared" si="1933"/>
        <v>12.548245836311482</v>
      </c>
      <c r="W8266">
        <v>2.7099999999999999E-2</v>
      </c>
      <c r="X8266">
        <f t="shared" si="1934"/>
        <v>0.80844103701887771</v>
      </c>
      <c r="Y8266">
        <f t="shared" si="1935"/>
        <v>12.833603601666677</v>
      </c>
    </row>
    <row r="8267" spans="1:25" x14ac:dyDescent="0.3">
      <c r="A8267">
        <v>19960501</v>
      </c>
      <c r="B8267">
        <v>-0.22</v>
      </c>
      <c r="C8267">
        <f t="shared" si="1922"/>
        <v>0.22701918831765477</v>
      </c>
      <c r="D8267">
        <f t="shared" si="1923"/>
        <v>3.603817890769526</v>
      </c>
      <c r="E8267">
        <f t="shared" si="1921"/>
        <v>199605</v>
      </c>
      <c r="F8267" s="1"/>
      <c r="G8267">
        <v>19960501</v>
      </c>
      <c r="H8267">
        <v>0.93089999999999995</v>
      </c>
      <c r="I8267">
        <f t="shared" si="1924"/>
        <v>0.6431115441817904</v>
      </c>
      <c r="J8267">
        <f t="shared" si="1925"/>
        <v>10.209079267078472</v>
      </c>
      <c r="K8267">
        <v>0.52610000000000001</v>
      </c>
      <c r="L8267">
        <f t="shared" si="1926"/>
        <v>0.49293640268620897</v>
      </c>
      <c r="M8267">
        <f t="shared" si="1927"/>
        <v>7.8251228020710029</v>
      </c>
      <c r="N8267">
        <v>0.46400000000000002</v>
      </c>
      <c r="O8267">
        <f t="shared" si="1928"/>
        <v>0.5248656399794841</v>
      </c>
      <c r="P8267">
        <f t="shared" si="1929"/>
        <v>8.3319837306508528</v>
      </c>
      <c r="Q8267">
        <v>0.20599999999999999</v>
      </c>
      <c r="R8267">
        <f t="shared" si="1930"/>
        <v>0.71682227245934904</v>
      </c>
      <c r="S8267">
        <f t="shared" si="1931"/>
        <v>11.379200802957731</v>
      </c>
      <c r="T8267">
        <v>0.1142</v>
      </c>
      <c r="U8267">
        <f t="shared" si="1932"/>
        <v>0.784855963270918</v>
      </c>
      <c r="V8267">
        <f t="shared" si="1933"/>
        <v>12.459202162925362</v>
      </c>
      <c r="W8267">
        <v>0.24110000000000001</v>
      </c>
      <c r="X8267">
        <f t="shared" si="1934"/>
        <v>0.79932883695836987</v>
      </c>
      <c r="Y8267">
        <f t="shared" si="1935"/>
        <v>12.688951910126049</v>
      </c>
    </row>
    <row r="8268" spans="1:25" x14ac:dyDescent="0.3">
      <c r="A8268">
        <v>19960502</v>
      </c>
      <c r="B8268">
        <v>0.17</v>
      </c>
      <c r="C8268">
        <f t="shared" si="1922"/>
        <v>0.22762939450549408</v>
      </c>
      <c r="D8268">
        <f t="shared" si="1923"/>
        <v>3.6135046136984994</v>
      </c>
      <c r="E8268">
        <f t="shared" si="1921"/>
        <v>199605</v>
      </c>
      <c r="F8268" s="1"/>
      <c r="G8268">
        <v>19960502</v>
      </c>
      <c r="H8268">
        <v>-1.2676000000000001</v>
      </c>
      <c r="I8268">
        <f t="shared" si="1924"/>
        <v>0.67051301570214772</v>
      </c>
      <c r="J8268">
        <f t="shared" si="1925"/>
        <v>10.644064142278978</v>
      </c>
      <c r="K8268">
        <v>-0.72419999999999995</v>
      </c>
      <c r="L8268">
        <f t="shared" si="1926"/>
        <v>0.50431104744338717</v>
      </c>
      <c r="M8268">
        <f t="shared" si="1927"/>
        <v>8.0056896897461911</v>
      </c>
      <c r="N8268">
        <v>-1.0385</v>
      </c>
      <c r="O8268">
        <f t="shared" si="1928"/>
        <v>0.54815056038232568</v>
      </c>
      <c r="P8268">
        <f t="shared" si="1929"/>
        <v>8.7016203827539691</v>
      </c>
      <c r="Q8268">
        <v>-1.8214999999999999</v>
      </c>
      <c r="R8268">
        <f t="shared" si="1930"/>
        <v>0.74245231074190121</v>
      </c>
      <c r="S8268">
        <f t="shared" si="1931"/>
        <v>11.78606504728992</v>
      </c>
      <c r="T8268">
        <v>-1.3976999999999999</v>
      </c>
      <c r="U8268">
        <f t="shared" si="1932"/>
        <v>0.80441728816052005</v>
      </c>
      <c r="V8268">
        <f t="shared" si="1933"/>
        <v>12.769728568762311</v>
      </c>
      <c r="W8268">
        <v>-1.7166999999999999</v>
      </c>
      <c r="X8268">
        <f t="shared" si="1934"/>
        <v>0.82594083688989062</v>
      </c>
      <c r="Y8268">
        <f t="shared" si="1935"/>
        <v>13.11140431237928</v>
      </c>
    </row>
    <row r="8269" spans="1:25" x14ac:dyDescent="0.3">
      <c r="A8269">
        <v>19960503</v>
      </c>
      <c r="B8269">
        <v>-0.28000000000000003</v>
      </c>
      <c r="C8269">
        <f t="shared" si="1922"/>
        <v>0.21919801176466436</v>
      </c>
      <c r="D8269">
        <f t="shared" si="1923"/>
        <v>3.4796605620546739</v>
      </c>
      <c r="E8269">
        <f t="shared" si="1921"/>
        <v>199605</v>
      </c>
      <c r="F8269" s="1"/>
      <c r="G8269">
        <v>19960503</v>
      </c>
      <c r="H8269">
        <v>0.67279999999999995</v>
      </c>
      <c r="I8269">
        <f t="shared" si="1924"/>
        <v>0.67046820961302467</v>
      </c>
      <c r="J8269">
        <f t="shared" si="1925"/>
        <v>10.643352867664733</v>
      </c>
      <c r="K8269">
        <v>0.1605</v>
      </c>
      <c r="L8269">
        <f t="shared" si="1926"/>
        <v>0.50159945722810095</v>
      </c>
      <c r="M8269">
        <f t="shared" si="1927"/>
        <v>7.9626445295432111</v>
      </c>
      <c r="N8269">
        <v>0.24490000000000001</v>
      </c>
      <c r="O8269">
        <f t="shared" si="1928"/>
        <v>0.54797774806104715</v>
      </c>
      <c r="P8269">
        <f t="shared" si="1929"/>
        <v>8.6988770722004247</v>
      </c>
      <c r="Q8269">
        <v>-9.1300000000000006E-2</v>
      </c>
      <c r="R8269">
        <f t="shared" si="1930"/>
        <v>0.74244553138492675</v>
      </c>
      <c r="S8269">
        <f t="shared" si="1931"/>
        <v>11.785957428334299</v>
      </c>
      <c r="T8269">
        <v>-7.2300000000000003E-2</v>
      </c>
      <c r="U8269">
        <f t="shared" si="1932"/>
        <v>0.80297828322471354</v>
      </c>
      <c r="V8269">
        <f t="shared" si="1933"/>
        <v>12.74688507358908</v>
      </c>
      <c r="W8269">
        <v>-0.23330000000000001</v>
      </c>
      <c r="X8269">
        <f t="shared" si="1934"/>
        <v>0.82227716910793414</v>
      </c>
      <c r="Y8269">
        <f t="shared" si="1935"/>
        <v>13.053245389354782</v>
      </c>
    </row>
    <row r="8270" spans="1:25" x14ac:dyDescent="0.3">
      <c r="A8270">
        <v>19960506</v>
      </c>
      <c r="B8270">
        <v>-0.28000000000000003</v>
      </c>
      <c r="C8270">
        <f t="shared" si="1922"/>
        <v>0.22229230768629213</v>
      </c>
      <c r="D8270">
        <f t="shared" si="1923"/>
        <v>3.528780987003485</v>
      </c>
      <c r="E8270">
        <f t="shared" si="1921"/>
        <v>199605</v>
      </c>
      <c r="F8270" s="1"/>
      <c r="G8270">
        <v>19960506</v>
      </c>
      <c r="H8270">
        <v>0.34549999999999997</v>
      </c>
      <c r="I8270">
        <f t="shared" si="1924"/>
        <v>0.67062072586134869</v>
      </c>
      <c r="J8270">
        <f t="shared" si="1925"/>
        <v>10.645773988048505</v>
      </c>
      <c r="K8270">
        <v>1.2200000000000001E-2</v>
      </c>
      <c r="L8270">
        <f t="shared" si="1926"/>
        <v>0.50075899221048548</v>
      </c>
      <c r="M8270">
        <f t="shared" si="1927"/>
        <v>7.9493025610096506</v>
      </c>
      <c r="N8270">
        <v>-0.1522</v>
      </c>
      <c r="O8270">
        <f t="shared" si="1928"/>
        <v>0.54980932371202829</v>
      </c>
      <c r="P8270">
        <f t="shared" si="1929"/>
        <v>8.7279524342798087</v>
      </c>
      <c r="Q8270">
        <v>-0.1076</v>
      </c>
      <c r="R8270">
        <f t="shared" si="1930"/>
        <v>0.7345527771860586</v>
      </c>
      <c r="S8270">
        <f t="shared" si="1931"/>
        <v>11.660663839716904</v>
      </c>
      <c r="T8270">
        <v>-0.16700000000000001</v>
      </c>
      <c r="U8270">
        <f t="shared" si="1932"/>
        <v>0.79185355293552229</v>
      </c>
      <c r="V8270">
        <f t="shared" si="1933"/>
        <v>12.570285455101875</v>
      </c>
      <c r="W8270">
        <v>-0.17480000000000001</v>
      </c>
      <c r="X8270">
        <f t="shared" si="1934"/>
        <v>0.81584239979957807</v>
      </c>
      <c r="Y8270">
        <f t="shared" si="1935"/>
        <v>12.951096593350893</v>
      </c>
    </row>
    <row r="8271" spans="1:25" x14ac:dyDescent="0.3">
      <c r="A8271">
        <v>19960507</v>
      </c>
      <c r="B8271">
        <v>0.15</v>
      </c>
      <c r="C8271">
        <f t="shared" si="1922"/>
        <v>0.22305632538393819</v>
      </c>
      <c r="D8271">
        <f t="shared" si="1923"/>
        <v>3.5409093919548265</v>
      </c>
      <c r="E8271">
        <f t="shared" si="1921"/>
        <v>199605</v>
      </c>
      <c r="F8271" s="1"/>
      <c r="G8271">
        <v>19960507</v>
      </c>
      <c r="H8271">
        <v>-0.62739999999999996</v>
      </c>
      <c r="I8271">
        <f t="shared" si="1924"/>
        <v>0.6790165834740477</v>
      </c>
      <c r="J8271">
        <f t="shared" si="1925"/>
        <v>10.779054095766364</v>
      </c>
      <c r="K8271">
        <v>-0.16839999999999999</v>
      </c>
      <c r="L8271">
        <f t="shared" si="1926"/>
        <v>0.50206612809492146</v>
      </c>
      <c r="M8271">
        <f t="shared" si="1927"/>
        <v>7.9700526998895675</v>
      </c>
      <c r="N8271">
        <v>-0.25569999999999998</v>
      </c>
      <c r="O8271">
        <f t="shared" si="1928"/>
        <v>0.55289723815848169</v>
      </c>
      <c r="P8271">
        <f t="shared" si="1929"/>
        <v>8.7769715564507642</v>
      </c>
      <c r="Q8271">
        <v>-0.34310000000000002</v>
      </c>
      <c r="R8271">
        <f t="shared" si="1930"/>
        <v>0.73566065369151734</v>
      </c>
      <c r="S8271">
        <f t="shared" si="1931"/>
        <v>11.678250834017796</v>
      </c>
      <c r="T8271">
        <v>-0.40939999999999999</v>
      </c>
      <c r="U8271">
        <f t="shared" si="1932"/>
        <v>0.79378050552350576</v>
      </c>
      <c r="V8271">
        <f t="shared" si="1933"/>
        <v>12.600874879117974</v>
      </c>
      <c r="W8271">
        <v>-0.41909999999999997</v>
      </c>
      <c r="X8271">
        <f t="shared" si="1934"/>
        <v>0.8171627192739439</v>
      </c>
      <c r="Y8271">
        <f t="shared" si="1935"/>
        <v>12.972056015232859</v>
      </c>
    </row>
    <row r="8272" spans="1:25" x14ac:dyDescent="0.3">
      <c r="A8272">
        <v>19960508</v>
      </c>
      <c r="B8272">
        <v>0.57999999999999996</v>
      </c>
      <c r="C8272">
        <f t="shared" si="1922"/>
        <v>0.23499368906058962</v>
      </c>
      <c r="D8272">
        <f t="shared" si="1923"/>
        <v>3.7304091655437586</v>
      </c>
      <c r="E8272">
        <f t="shared" si="1921"/>
        <v>199605</v>
      </c>
      <c r="F8272" s="1"/>
      <c r="G8272">
        <v>19960508</v>
      </c>
      <c r="H8272">
        <v>-0.3281</v>
      </c>
      <c r="I8272">
        <f t="shared" si="1924"/>
        <v>0.68220308211808334</v>
      </c>
      <c r="J8272">
        <f t="shared" si="1925"/>
        <v>10.829638193557342</v>
      </c>
      <c r="K8272">
        <v>-0.1308</v>
      </c>
      <c r="L8272">
        <f t="shared" si="1926"/>
        <v>0.5033607255127287</v>
      </c>
      <c r="M8272">
        <f t="shared" si="1927"/>
        <v>7.9906037967823531</v>
      </c>
      <c r="N8272">
        <v>-0.1188</v>
      </c>
      <c r="O8272">
        <f t="shared" si="1928"/>
        <v>0.55265775088730928</v>
      </c>
      <c r="P8272">
        <f t="shared" si="1929"/>
        <v>8.7731698138806387</v>
      </c>
      <c r="Q8272">
        <v>-5.04E-2</v>
      </c>
      <c r="R8272">
        <f t="shared" si="1930"/>
        <v>0.73354928327381341</v>
      </c>
      <c r="S8272">
        <f t="shared" si="1931"/>
        <v>11.644733867713096</v>
      </c>
      <c r="T8272">
        <v>0.88280000000000003</v>
      </c>
      <c r="U8272">
        <f t="shared" si="1932"/>
        <v>0.79488834062714231</v>
      </c>
      <c r="V8272">
        <f t="shared" si="1933"/>
        <v>12.618461216185313</v>
      </c>
      <c r="W8272">
        <v>0.89970000000000006</v>
      </c>
      <c r="X8272">
        <f t="shared" si="1934"/>
        <v>0.82193988180195421</v>
      </c>
      <c r="Y8272">
        <f t="shared" si="1935"/>
        <v>13.04789111936277</v>
      </c>
    </row>
    <row r="8273" spans="1:25" x14ac:dyDescent="0.3">
      <c r="A8273">
        <v>19960509</v>
      </c>
      <c r="B8273">
        <v>-0.13</v>
      </c>
      <c r="C8273">
        <f t="shared" si="1922"/>
        <v>0.23545910197009792</v>
      </c>
      <c r="D8273">
        <f t="shared" si="1923"/>
        <v>3.7377973664368662</v>
      </c>
      <c r="E8273">
        <f t="shared" si="1921"/>
        <v>199605</v>
      </c>
      <c r="F8273" s="1"/>
      <c r="G8273">
        <v>19960509</v>
      </c>
      <c r="H8273">
        <v>0.90069999999999995</v>
      </c>
      <c r="I8273">
        <f t="shared" si="1924"/>
        <v>0.68268914709148343</v>
      </c>
      <c r="J8273">
        <f t="shared" si="1925"/>
        <v>10.837354235801158</v>
      </c>
      <c r="K8273">
        <v>0.64759999999999995</v>
      </c>
      <c r="L8273">
        <f t="shared" si="1926"/>
        <v>0.50181803727155272</v>
      </c>
      <c r="M8273">
        <f t="shared" si="1927"/>
        <v>7.9661143801624217</v>
      </c>
      <c r="N8273">
        <v>0.87949999999999995</v>
      </c>
      <c r="O8273">
        <f t="shared" si="1928"/>
        <v>0.55588131104229588</v>
      </c>
      <c r="P8273">
        <f t="shared" si="1929"/>
        <v>8.8243422449187481</v>
      </c>
      <c r="Q8273">
        <v>0.34649999999999997</v>
      </c>
      <c r="R8273">
        <f t="shared" si="1930"/>
        <v>0.73514235598045707</v>
      </c>
      <c r="S8273">
        <f t="shared" si="1931"/>
        <v>11.670023112926438</v>
      </c>
      <c r="T8273">
        <v>0.30099999999999999</v>
      </c>
      <c r="U8273">
        <f t="shared" si="1932"/>
        <v>0.79507643305782538</v>
      </c>
      <c r="V8273">
        <f t="shared" si="1933"/>
        <v>12.621447090955799</v>
      </c>
      <c r="W8273">
        <v>0.10589999999999999</v>
      </c>
      <c r="X8273">
        <f t="shared" si="1934"/>
        <v>0.82201875278449621</v>
      </c>
      <c r="Y8273">
        <f t="shared" si="1935"/>
        <v>13.049143157395562</v>
      </c>
    </row>
    <row r="8274" spans="1:25" x14ac:dyDescent="0.3">
      <c r="A8274">
        <v>19960510</v>
      </c>
      <c r="B8274">
        <v>-0.17</v>
      </c>
      <c r="C8274">
        <f t="shared" si="1922"/>
        <v>0.23398440239676607</v>
      </c>
      <c r="D8274">
        <f t="shared" si="1923"/>
        <v>3.7143872364594515</v>
      </c>
      <c r="E8274">
        <f t="shared" si="1921"/>
        <v>199605</v>
      </c>
      <c r="F8274" s="1"/>
      <c r="G8274">
        <v>19960510</v>
      </c>
      <c r="H8274">
        <v>1.1544000000000001</v>
      </c>
      <c r="I8274">
        <f t="shared" si="1924"/>
        <v>0.69374092587540426</v>
      </c>
      <c r="J8274">
        <f t="shared" si="1925"/>
        <v>11.012795785044084</v>
      </c>
      <c r="K8274">
        <v>0.85970000000000002</v>
      </c>
      <c r="L8274">
        <f t="shared" si="1926"/>
        <v>0.50798844403867705</v>
      </c>
      <c r="M8274">
        <f t="shared" si="1927"/>
        <v>8.064066550925947</v>
      </c>
      <c r="N8274">
        <v>0.84719999999999995</v>
      </c>
      <c r="O8274">
        <f t="shared" si="1928"/>
        <v>0.56169957698767725</v>
      </c>
      <c r="P8274">
        <f t="shared" si="1929"/>
        <v>8.9167043534374386</v>
      </c>
      <c r="Q8274">
        <v>1.1316999999999999</v>
      </c>
      <c r="R8274">
        <f t="shared" si="1930"/>
        <v>0.75022624960100903</v>
      </c>
      <c r="S8274">
        <f t="shared" si="1931"/>
        <v>11.909472500861643</v>
      </c>
      <c r="T8274">
        <v>1.0408999999999999</v>
      </c>
      <c r="U8274">
        <f t="shared" si="1932"/>
        <v>0.80374479418405331</v>
      </c>
      <c r="V8274">
        <f t="shared" si="1933"/>
        <v>12.759053057842792</v>
      </c>
      <c r="W8274">
        <v>1.093</v>
      </c>
      <c r="X8274">
        <f t="shared" si="1934"/>
        <v>0.82911131989428066</v>
      </c>
      <c r="Y8274">
        <f t="shared" si="1935"/>
        <v>13.161734169772718</v>
      </c>
    </row>
    <row r="8275" spans="1:25" x14ac:dyDescent="0.3">
      <c r="A8275">
        <v>19960513</v>
      </c>
      <c r="B8275">
        <v>0.14000000000000001</v>
      </c>
      <c r="C8275">
        <f t="shared" si="1922"/>
        <v>0.23112467592018177</v>
      </c>
      <c r="D8275">
        <f t="shared" si="1923"/>
        <v>3.6689904860111975</v>
      </c>
      <c r="E8275">
        <f t="shared" si="1921"/>
        <v>199605</v>
      </c>
      <c r="F8275" s="1"/>
      <c r="G8275">
        <v>19960513</v>
      </c>
      <c r="H8275">
        <v>1.1014999999999999</v>
      </c>
      <c r="I8275">
        <f t="shared" si="1924"/>
        <v>0.70310846992697418</v>
      </c>
      <c r="J8275">
        <f t="shared" si="1925"/>
        <v>11.161500936779461</v>
      </c>
      <c r="K8275">
        <v>0.58340000000000003</v>
      </c>
      <c r="L8275">
        <f t="shared" si="1926"/>
        <v>0.5093338162027764</v>
      </c>
      <c r="M8275">
        <f t="shared" si="1927"/>
        <v>8.0854236719281616</v>
      </c>
      <c r="N8275">
        <v>0.94430000000000003</v>
      </c>
      <c r="O8275">
        <f t="shared" si="1928"/>
        <v>0.56945544828539563</v>
      </c>
      <c r="P8275">
        <f t="shared" si="1929"/>
        <v>9.0398249933637587</v>
      </c>
      <c r="Q8275">
        <v>0.96230000000000004</v>
      </c>
      <c r="R8275">
        <f t="shared" si="1930"/>
        <v>0.76063147750631932</v>
      </c>
      <c r="S8275">
        <f t="shared" si="1931"/>
        <v>12.074650373096047</v>
      </c>
      <c r="T8275">
        <v>1.4713000000000001</v>
      </c>
      <c r="U8275">
        <f t="shared" si="1932"/>
        <v>0.82397316116094421</v>
      </c>
      <c r="V8275">
        <f t="shared" si="1933"/>
        <v>13.08016842854162</v>
      </c>
      <c r="W8275">
        <v>1.4033</v>
      </c>
      <c r="X8275">
        <f t="shared" si="1934"/>
        <v>0.84432969765143173</v>
      </c>
      <c r="Y8275">
        <f t="shared" si="1935"/>
        <v>13.40331842719227</v>
      </c>
    </row>
    <row r="8276" spans="1:25" x14ac:dyDescent="0.3">
      <c r="A8276">
        <v>19960514</v>
      </c>
      <c r="B8276">
        <v>-0.12</v>
      </c>
      <c r="C8276">
        <f t="shared" si="1922"/>
        <v>0.23154382387116562</v>
      </c>
      <c r="D8276">
        <f t="shared" si="1923"/>
        <v>3.6756442534562708</v>
      </c>
      <c r="E8276">
        <f t="shared" si="1921"/>
        <v>199605</v>
      </c>
      <c r="F8276" s="1"/>
      <c r="G8276">
        <v>19960514</v>
      </c>
      <c r="H8276">
        <v>0.84889999999999999</v>
      </c>
      <c r="I8276">
        <f t="shared" si="1924"/>
        <v>0.70737084497997482</v>
      </c>
      <c r="J8276">
        <f t="shared" si="1925"/>
        <v>11.229164043087815</v>
      </c>
      <c r="K8276">
        <v>0.91930000000000001</v>
      </c>
      <c r="L8276">
        <f t="shared" si="1926"/>
        <v>0.51796435390951756</v>
      </c>
      <c r="M8276">
        <f t="shared" si="1927"/>
        <v>8.2224292106449788</v>
      </c>
      <c r="N8276">
        <v>0.66069999999999995</v>
      </c>
      <c r="O8276">
        <f t="shared" si="1928"/>
        <v>0.57171745139184682</v>
      </c>
      <c r="P8276">
        <f t="shared" si="1929"/>
        <v>9.0757331794709106</v>
      </c>
      <c r="Q8276">
        <v>0.73980000000000001</v>
      </c>
      <c r="R8276">
        <f t="shared" si="1930"/>
        <v>0.76025762901252847</v>
      </c>
      <c r="S8276">
        <f t="shared" si="1931"/>
        <v>12.068715712240527</v>
      </c>
      <c r="T8276">
        <v>0.59460000000000002</v>
      </c>
      <c r="U8276">
        <f t="shared" si="1932"/>
        <v>0.82541983107108807</v>
      </c>
      <c r="V8276">
        <f t="shared" si="1933"/>
        <v>13.103133601410265</v>
      </c>
      <c r="W8276">
        <v>0.69010000000000005</v>
      </c>
      <c r="X8276">
        <f t="shared" si="1934"/>
        <v>0.84482262473415792</v>
      </c>
      <c r="Y8276">
        <f t="shared" si="1935"/>
        <v>13.411143402044562</v>
      </c>
    </row>
    <row r="8277" spans="1:25" x14ac:dyDescent="0.3">
      <c r="A8277">
        <v>19960515</v>
      </c>
      <c r="B8277">
        <v>0.06</v>
      </c>
      <c r="C8277">
        <f t="shared" si="1922"/>
        <v>0.23151252848918918</v>
      </c>
      <c r="D8277">
        <f t="shared" si="1923"/>
        <v>3.6751474546689042</v>
      </c>
      <c r="E8277">
        <f t="shared" si="1921"/>
        <v>199605</v>
      </c>
      <c r="F8277" s="1"/>
      <c r="G8277">
        <v>19960515</v>
      </c>
      <c r="H8277">
        <v>0.1022</v>
      </c>
      <c r="I8277">
        <f t="shared" si="1924"/>
        <v>0.69482006606880919</v>
      </c>
      <c r="J8277">
        <f t="shared" si="1925"/>
        <v>11.029926604533225</v>
      </c>
      <c r="K8277">
        <v>0.23649999999999999</v>
      </c>
      <c r="L8277">
        <f t="shared" si="1926"/>
        <v>0.49662246031607898</v>
      </c>
      <c r="M8277">
        <f t="shared" si="1927"/>
        <v>7.8836371529123319</v>
      </c>
      <c r="N8277">
        <v>0.28610000000000002</v>
      </c>
      <c r="O8277">
        <f t="shared" si="1928"/>
        <v>0.55654785312858213</v>
      </c>
      <c r="P8277">
        <f t="shared" si="1929"/>
        <v>8.8349232725107765</v>
      </c>
      <c r="Q8277">
        <v>3.0099999999999998E-2</v>
      </c>
      <c r="R8277">
        <f t="shared" si="1930"/>
        <v>0.74782393905763911</v>
      </c>
      <c r="S8277">
        <f t="shared" si="1931"/>
        <v>11.871337003243411</v>
      </c>
      <c r="T8277">
        <v>-5.2900000000000003E-2</v>
      </c>
      <c r="U8277">
        <f t="shared" si="1932"/>
        <v>0.81477113576113591</v>
      </c>
      <c r="V8277">
        <f t="shared" si="1933"/>
        <v>12.934090803945665</v>
      </c>
      <c r="W8277">
        <v>-4.2500000000000003E-2</v>
      </c>
      <c r="X8277">
        <f t="shared" si="1934"/>
        <v>0.83088127143433621</v>
      </c>
      <c r="Y8277">
        <f t="shared" si="1935"/>
        <v>13.189831279418454</v>
      </c>
    </row>
    <row r="8278" spans="1:25" x14ac:dyDescent="0.3">
      <c r="A8278">
        <v>19960516</v>
      </c>
      <c r="B8278">
        <v>0.13</v>
      </c>
      <c r="C8278">
        <f t="shared" si="1922"/>
        <v>0.23171943877259144</v>
      </c>
      <c r="D8278">
        <f t="shared" si="1923"/>
        <v>3.6784320535904098</v>
      </c>
      <c r="E8278">
        <f t="shared" si="1921"/>
        <v>199605</v>
      </c>
      <c r="F8278" s="1"/>
      <c r="G8278">
        <v>19960516</v>
      </c>
      <c r="H8278">
        <v>0.46489999999999998</v>
      </c>
      <c r="I8278">
        <f t="shared" si="1924"/>
        <v>0.69043337412010286</v>
      </c>
      <c r="J8278">
        <f t="shared" si="1925"/>
        <v>10.960290028686067</v>
      </c>
      <c r="K8278">
        <v>0.23130000000000001</v>
      </c>
      <c r="L8278">
        <f t="shared" si="1926"/>
        <v>0.49390875451373689</v>
      </c>
      <c r="M8278">
        <f t="shared" si="1927"/>
        <v>7.8405584088059905</v>
      </c>
      <c r="N8278">
        <v>0.27350000000000002</v>
      </c>
      <c r="O8278">
        <f t="shared" si="1928"/>
        <v>0.54979009565181891</v>
      </c>
      <c r="P8278">
        <f t="shared" si="1929"/>
        <v>8.7276471982867605</v>
      </c>
      <c r="Q8278">
        <v>-0.1469</v>
      </c>
      <c r="R8278">
        <f t="shared" si="1930"/>
        <v>0.73819451840666617</v>
      </c>
      <c r="S8278">
        <f t="shared" si="1931"/>
        <v>11.718474689370787</v>
      </c>
      <c r="T8278">
        <v>-0.36020000000000002</v>
      </c>
      <c r="U8278">
        <f t="shared" si="1932"/>
        <v>0.80580857464521405</v>
      </c>
      <c r="V8278">
        <f t="shared" si="1933"/>
        <v>12.791814557007985</v>
      </c>
      <c r="W8278">
        <v>0.29799999999999999</v>
      </c>
      <c r="X8278">
        <f t="shared" si="1934"/>
        <v>0.81962270112051594</v>
      </c>
      <c r="Y8278">
        <f t="shared" si="1935"/>
        <v>13.011107016407438</v>
      </c>
    </row>
    <row r="8279" spans="1:25" x14ac:dyDescent="0.3">
      <c r="A8279">
        <v>19960517</v>
      </c>
      <c r="B8279">
        <v>7.0000000000000007E-2</v>
      </c>
      <c r="C8279">
        <f t="shared" si="1922"/>
        <v>0.23174083274063301</v>
      </c>
      <c r="D8279">
        <f t="shared" si="1923"/>
        <v>3.6787716723043786</v>
      </c>
      <c r="E8279">
        <f t="shared" si="1921"/>
        <v>199605</v>
      </c>
      <c r="F8279" s="1"/>
      <c r="G8279">
        <v>19960517</v>
      </c>
      <c r="H8279">
        <v>0.71250000000000002</v>
      </c>
      <c r="I8279">
        <f t="shared" si="1924"/>
        <v>0.68148864563123424</v>
      </c>
      <c r="J8279">
        <f t="shared" si="1925"/>
        <v>10.818296865926822</v>
      </c>
      <c r="K8279">
        <v>0.6069</v>
      </c>
      <c r="L8279">
        <f t="shared" si="1926"/>
        <v>0.48517590739714606</v>
      </c>
      <c r="M8279">
        <f t="shared" si="1927"/>
        <v>7.7019287585577096</v>
      </c>
      <c r="N8279">
        <v>0.57720000000000005</v>
      </c>
      <c r="O8279">
        <f t="shared" si="1928"/>
        <v>0.53939265578594897</v>
      </c>
      <c r="P8279">
        <f t="shared" si="1929"/>
        <v>8.562592957345716</v>
      </c>
      <c r="Q8279">
        <v>0.34960000000000002</v>
      </c>
      <c r="R8279">
        <f t="shared" si="1930"/>
        <v>0.71239077362005687</v>
      </c>
      <c r="S8279">
        <f t="shared" si="1931"/>
        <v>11.308852939773502</v>
      </c>
      <c r="T8279">
        <v>0.4587</v>
      </c>
      <c r="U8279">
        <f t="shared" si="1932"/>
        <v>0.77472122194844273</v>
      </c>
      <c r="V8279">
        <f t="shared" si="1933"/>
        <v>12.298318132077926</v>
      </c>
      <c r="W8279">
        <v>0.63090000000000002</v>
      </c>
      <c r="X8279">
        <f t="shared" si="1934"/>
        <v>0.79831458647061659</v>
      </c>
      <c r="Y8279">
        <f t="shared" si="1935"/>
        <v>12.672851182779723</v>
      </c>
    </row>
    <row r="8280" spans="1:25" x14ac:dyDescent="0.3">
      <c r="A8280">
        <v>19960520</v>
      </c>
      <c r="B8280">
        <v>-0.23</v>
      </c>
      <c r="C8280">
        <f t="shared" si="1922"/>
        <v>0.2333170292931746</v>
      </c>
      <c r="D8280">
        <f t="shared" si="1923"/>
        <v>3.7037930168766735</v>
      </c>
      <c r="E8280">
        <f t="shared" si="1921"/>
        <v>199605</v>
      </c>
      <c r="F8280" s="1"/>
      <c r="G8280">
        <v>19960520</v>
      </c>
      <c r="H8280">
        <v>0.96489999999999998</v>
      </c>
      <c r="I8280">
        <f t="shared" si="1924"/>
        <v>0.68789675380501702</v>
      </c>
      <c r="J8280">
        <f t="shared" si="1925"/>
        <v>10.920022429540198</v>
      </c>
      <c r="K8280">
        <v>0.46450000000000002</v>
      </c>
      <c r="L8280">
        <f t="shared" si="1926"/>
        <v>0.48599036433450887</v>
      </c>
      <c r="M8280">
        <f t="shared" si="1927"/>
        <v>7.7148578616167098</v>
      </c>
      <c r="N8280">
        <v>0.5363</v>
      </c>
      <c r="O8280">
        <f t="shared" si="1928"/>
        <v>0.54075748858210659</v>
      </c>
      <c r="P8280">
        <f t="shared" si="1929"/>
        <v>8.5842590063046238</v>
      </c>
      <c r="Q8280">
        <v>0.56069999999999998</v>
      </c>
      <c r="R8280">
        <f t="shared" si="1930"/>
        <v>0.71475656876930493</v>
      </c>
      <c r="S8280">
        <f t="shared" si="1931"/>
        <v>11.346408773480501</v>
      </c>
      <c r="T8280">
        <v>0.64059999999999995</v>
      </c>
      <c r="U8280">
        <f t="shared" si="1932"/>
        <v>0.77839143911212882</v>
      </c>
      <c r="V8280">
        <f t="shared" si="1933"/>
        <v>12.356581023314209</v>
      </c>
      <c r="W8280">
        <v>0.52659999999999996</v>
      </c>
      <c r="X8280">
        <f t="shared" si="1934"/>
        <v>0.80064329238156573</v>
      </c>
      <c r="Y8280">
        <f t="shared" si="1935"/>
        <v>12.709818243081587</v>
      </c>
    </row>
    <row r="8281" spans="1:25" x14ac:dyDescent="0.3">
      <c r="A8281">
        <v>19960521</v>
      </c>
      <c r="B8281">
        <v>-0.08</v>
      </c>
      <c r="C8281">
        <f t="shared" si="1922"/>
        <v>0.23367434725483191</v>
      </c>
      <c r="D8281">
        <f t="shared" si="1923"/>
        <v>3.709465263669804</v>
      </c>
      <c r="E8281">
        <f t="shared" si="1921"/>
        <v>199605</v>
      </c>
      <c r="F8281" s="1"/>
      <c r="G8281">
        <v>19960521</v>
      </c>
      <c r="H8281">
        <v>0.14829999999999999</v>
      </c>
      <c r="I8281">
        <f t="shared" si="1924"/>
        <v>0.68627979696149743</v>
      </c>
      <c r="J8281">
        <f t="shared" si="1925"/>
        <v>10.894354035408139</v>
      </c>
      <c r="K8281">
        <v>-1.6299999999999999E-2</v>
      </c>
      <c r="L8281">
        <f t="shared" si="1926"/>
        <v>0.48554230413769772</v>
      </c>
      <c r="M8281">
        <f t="shared" si="1927"/>
        <v>7.7077451264978158</v>
      </c>
      <c r="N8281">
        <v>8.2500000000000004E-2</v>
      </c>
      <c r="O8281">
        <f t="shared" si="1928"/>
        <v>0.5405107253021596</v>
      </c>
      <c r="P8281">
        <f t="shared" si="1929"/>
        <v>8.5803417606759691</v>
      </c>
      <c r="Q8281">
        <v>3.9800000000000002E-2</v>
      </c>
      <c r="R8281">
        <f t="shared" si="1930"/>
        <v>0.70034742133906025</v>
      </c>
      <c r="S8281">
        <f t="shared" si="1931"/>
        <v>11.117670649251144</v>
      </c>
      <c r="T8281">
        <v>-0.18160000000000001</v>
      </c>
      <c r="U8281">
        <f t="shared" si="1932"/>
        <v>0.7634153067233771</v>
      </c>
      <c r="V8281">
        <f t="shared" si="1933"/>
        <v>12.11884229190091</v>
      </c>
      <c r="W8281">
        <v>-5.3800000000000001E-2</v>
      </c>
      <c r="X8281">
        <f t="shared" si="1934"/>
        <v>0.78396555486673924</v>
      </c>
      <c r="Y8281">
        <f t="shared" si="1935"/>
        <v>12.445067367708928</v>
      </c>
    </row>
    <row r="8282" spans="1:25" x14ac:dyDescent="0.3">
      <c r="A8282">
        <v>19960522</v>
      </c>
      <c r="B8282">
        <v>-0.16</v>
      </c>
      <c r="C8282">
        <f t="shared" si="1922"/>
        <v>0.23461086907261064</v>
      </c>
      <c r="D8282">
        <f t="shared" si="1923"/>
        <v>3.7243320866331757</v>
      </c>
      <c r="E8282">
        <f t="shared" si="1921"/>
        <v>199605</v>
      </c>
      <c r="F8282" s="1"/>
      <c r="G8282">
        <v>19960522</v>
      </c>
      <c r="H8282">
        <v>0.878</v>
      </c>
      <c r="I8282">
        <f t="shared" si="1924"/>
        <v>0.68846948103279015</v>
      </c>
      <c r="J8282">
        <f t="shared" si="1925"/>
        <v>10.929114192422778</v>
      </c>
      <c r="K8282">
        <v>0.16439999999999999</v>
      </c>
      <c r="L8282">
        <f t="shared" si="1926"/>
        <v>0.48433712390275785</v>
      </c>
      <c r="M8282">
        <f t="shared" si="1927"/>
        <v>7.6886134833778481</v>
      </c>
      <c r="N8282">
        <v>0.1293</v>
      </c>
      <c r="O8282">
        <f t="shared" si="1928"/>
        <v>0.53993595445687281</v>
      </c>
      <c r="P8282">
        <f t="shared" si="1929"/>
        <v>8.5712175563710939</v>
      </c>
      <c r="Q8282">
        <v>0.29899999999999999</v>
      </c>
      <c r="R8282">
        <f t="shared" si="1930"/>
        <v>0.69773165282442751</v>
      </c>
      <c r="S8282">
        <f t="shared" si="1931"/>
        <v>11.076146611388957</v>
      </c>
      <c r="T8282">
        <v>0.68279999999999996</v>
      </c>
      <c r="U8282">
        <f t="shared" si="1932"/>
        <v>0.76569706194757015</v>
      </c>
      <c r="V8282">
        <f t="shared" si="1933"/>
        <v>12.155064033156533</v>
      </c>
      <c r="W8282">
        <v>0.73219999999999996</v>
      </c>
      <c r="X8282">
        <f t="shared" si="1934"/>
        <v>0.78445213761698962</v>
      </c>
      <c r="Y8282">
        <f t="shared" si="1935"/>
        <v>12.452791629405427</v>
      </c>
    </row>
    <row r="8283" spans="1:25" x14ac:dyDescent="0.3">
      <c r="A8283">
        <v>19960523</v>
      </c>
      <c r="B8283">
        <v>0.08</v>
      </c>
      <c r="C8283">
        <f t="shared" si="1922"/>
        <v>0.2343517926363364</v>
      </c>
      <c r="D8283">
        <f t="shared" si="1923"/>
        <v>3.7202193757075448</v>
      </c>
      <c r="E8283">
        <f t="shared" si="1921"/>
        <v>199605</v>
      </c>
      <c r="F8283" s="1"/>
      <c r="G8283">
        <v>19960523</v>
      </c>
      <c r="H8283">
        <v>8.5400000000000004E-2</v>
      </c>
      <c r="I8283">
        <f t="shared" si="1924"/>
        <v>0.68885186877573279</v>
      </c>
      <c r="J8283">
        <f t="shared" si="1925"/>
        <v>10.935184409656131</v>
      </c>
      <c r="K8283">
        <v>8.7400000000000005E-2</v>
      </c>
      <c r="L8283">
        <f t="shared" si="1926"/>
        <v>0.48449045891207815</v>
      </c>
      <c r="M8283">
        <f t="shared" si="1927"/>
        <v>7.6910476011894957</v>
      </c>
      <c r="N8283">
        <v>7.9899999999999999E-2</v>
      </c>
      <c r="O8283">
        <f t="shared" si="1928"/>
        <v>0.54021765433619173</v>
      </c>
      <c r="P8283">
        <f t="shared" si="1929"/>
        <v>8.5756894033213023</v>
      </c>
      <c r="Q8283">
        <v>-0.40720000000000001</v>
      </c>
      <c r="R8283">
        <f t="shared" si="1930"/>
        <v>0.70016022323707439</v>
      </c>
      <c r="S8283">
        <f t="shared" si="1931"/>
        <v>11.114698971508597</v>
      </c>
      <c r="T8283">
        <v>-0.30859999999999999</v>
      </c>
      <c r="U8283">
        <f t="shared" si="1932"/>
        <v>0.76553444937190196</v>
      </c>
      <c r="V8283">
        <f t="shared" si="1933"/>
        <v>12.152482638544916</v>
      </c>
      <c r="W8283">
        <v>-0.24540000000000001</v>
      </c>
      <c r="X8283">
        <f t="shared" si="1934"/>
        <v>0.78446034445509039</v>
      </c>
      <c r="Y8283">
        <f t="shared" si="1935"/>
        <v>12.452921908921414</v>
      </c>
    </row>
    <row r="8284" spans="1:25" x14ac:dyDescent="0.3">
      <c r="A8284">
        <v>19960524</v>
      </c>
      <c r="B8284">
        <v>0.25</v>
      </c>
      <c r="C8284">
        <f t="shared" si="1922"/>
        <v>0.23618023138043384</v>
      </c>
      <c r="D8284">
        <f t="shared" si="1923"/>
        <v>3.7492449409339272</v>
      </c>
      <c r="E8284">
        <f t="shared" si="1921"/>
        <v>199605</v>
      </c>
      <c r="F8284" s="1"/>
      <c r="G8284">
        <v>19960524</v>
      </c>
      <c r="H8284">
        <v>0.13200000000000001</v>
      </c>
      <c r="I8284">
        <f t="shared" si="1924"/>
        <v>0.68851263934010209</v>
      </c>
      <c r="J8284">
        <f t="shared" si="1925"/>
        <v>10.929799309311701</v>
      </c>
      <c r="K8284">
        <v>0.36909999999999998</v>
      </c>
      <c r="L8284">
        <f t="shared" si="1926"/>
        <v>0.482251374238376</v>
      </c>
      <c r="M8284">
        <f t="shared" si="1927"/>
        <v>7.6555032339233033</v>
      </c>
      <c r="N8284">
        <v>0.32740000000000002</v>
      </c>
      <c r="O8284">
        <f t="shared" si="1928"/>
        <v>0.53859721300161523</v>
      </c>
      <c r="P8284">
        <f t="shared" si="1929"/>
        <v>8.5499656946085487</v>
      </c>
      <c r="Q8284">
        <v>0.12740000000000001</v>
      </c>
      <c r="R8284">
        <f t="shared" si="1930"/>
        <v>0.69112851687378529</v>
      </c>
      <c r="S8284">
        <f t="shared" si="1931"/>
        <v>10.971325077797662</v>
      </c>
      <c r="T8284">
        <v>3.2800000000000003E-2</v>
      </c>
      <c r="U8284">
        <f t="shared" si="1932"/>
        <v>0.75576646925918678</v>
      </c>
      <c r="V8284">
        <f t="shared" si="1933"/>
        <v>11.9974207614069</v>
      </c>
      <c r="W8284">
        <v>0.43059999999999998</v>
      </c>
      <c r="X8284">
        <f t="shared" si="1934"/>
        <v>0.78107797515794553</v>
      </c>
      <c r="Y8284">
        <f t="shared" si="1935"/>
        <v>12.399228460906862</v>
      </c>
    </row>
    <row r="8285" spans="1:25" x14ac:dyDescent="0.3">
      <c r="A8285">
        <v>19960528</v>
      </c>
      <c r="B8285">
        <v>0.28999999999999998</v>
      </c>
      <c r="C8285">
        <f t="shared" si="1922"/>
        <v>0.23598309812117918</v>
      </c>
      <c r="D8285">
        <f t="shared" si="1923"/>
        <v>3.7461155474591625</v>
      </c>
      <c r="E8285">
        <f t="shared" si="1921"/>
        <v>199605</v>
      </c>
      <c r="F8285" s="1"/>
      <c r="G8285">
        <v>19960528</v>
      </c>
      <c r="H8285">
        <v>-1.101</v>
      </c>
      <c r="I8285">
        <f t="shared" si="1924"/>
        <v>0.70807977198102523</v>
      </c>
      <c r="J8285">
        <f t="shared" si="1925"/>
        <v>11.240417910342684</v>
      </c>
      <c r="K8285">
        <v>-0.52980000000000005</v>
      </c>
      <c r="L8285">
        <f t="shared" si="1926"/>
        <v>0.49104336077193028</v>
      </c>
      <c r="M8285">
        <f t="shared" si="1927"/>
        <v>7.7950716933113844</v>
      </c>
      <c r="N8285">
        <v>-0.6109</v>
      </c>
      <c r="O8285">
        <f t="shared" si="1928"/>
        <v>0.54946202637614416</v>
      </c>
      <c r="P8285">
        <f t="shared" si="1929"/>
        <v>8.7224392599893417</v>
      </c>
      <c r="Q8285">
        <v>-0.99299999999999999</v>
      </c>
      <c r="R8285">
        <f t="shared" si="1930"/>
        <v>0.70396422773417866</v>
      </c>
      <c r="S8285">
        <f t="shared" si="1931"/>
        <v>11.175085670821652</v>
      </c>
      <c r="T8285">
        <v>-0.73450000000000004</v>
      </c>
      <c r="U8285">
        <f t="shared" si="1932"/>
        <v>0.76354833811145728</v>
      </c>
      <c r="V8285">
        <f t="shared" si="1933"/>
        <v>12.120954099717466</v>
      </c>
      <c r="W8285">
        <v>-0.90939999999999999</v>
      </c>
      <c r="X8285">
        <f t="shared" si="1934"/>
        <v>0.79070946491538829</v>
      </c>
      <c r="Y8285">
        <f t="shared" si="1935"/>
        <v>12.552123620826418</v>
      </c>
    </row>
    <row r="8286" spans="1:25" x14ac:dyDescent="0.3">
      <c r="A8286">
        <v>19960529</v>
      </c>
      <c r="B8286">
        <v>0.15</v>
      </c>
      <c r="C8286">
        <f t="shared" si="1922"/>
        <v>0.23588629598340041</v>
      </c>
      <c r="D8286">
        <f t="shared" si="1923"/>
        <v>3.7445788611615103</v>
      </c>
      <c r="E8286">
        <f t="shared" si="1921"/>
        <v>199605</v>
      </c>
      <c r="F8286" s="1"/>
      <c r="G8286">
        <v>19960529</v>
      </c>
      <c r="H8286">
        <v>-0.71079999999999999</v>
      </c>
      <c r="I8286">
        <f t="shared" si="1924"/>
        <v>0.71894397209862548</v>
      </c>
      <c r="J8286">
        <f t="shared" si="1925"/>
        <v>11.412881740571537</v>
      </c>
      <c r="K8286">
        <v>-0.54930000000000001</v>
      </c>
      <c r="L8286">
        <f t="shared" si="1926"/>
        <v>0.49735910464346728</v>
      </c>
      <c r="M8286">
        <f t="shared" si="1927"/>
        <v>7.895331019082187</v>
      </c>
      <c r="N8286">
        <v>-0.69610000000000005</v>
      </c>
      <c r="O8286">
        <f t="shared" si="1928"/>
        <v>0.56238467548497362</v>
      </c>
      <c r="P8286">
        <f t="shared" si="1929"/>
        <v>8.9275799549220203</v>
      </c>
      <c r="Q8286">
        <v>-0.8095</v>
      </c>
      <c r="R8286">
        <f t="shared" si="1930"/>
        <v>0.70568901522086191</v>
      </c>
      <c r="S8286">
        <f t="shared" si="1931"/>
        <v>11.202465823346852</v>
      </c>
      <c r="T8286">
        <v>-0.7107</v>
      </c>
      <c r="U8286">
        <f t="shared" si="1932"/>
        <v>0.76056331534017785</v>
      </c>
      <c r="V8286">
        <f t="shared" si="1933"/>
        <v>12.073568332253444</v>
      </c>
      <c r="W8286">
        <v>-0.52559999999999996</v>
      </c>
      <c r="X8286">
        <f t="shared" si="1934"/>
        <v>0.78362219482732154</v>
      </c>
      <c r="Y8286">
        <f t="shared" si="1935"/>
        <v>12.439616696062188</v>
      </c>
    </row>
    <row r="8287" spans="1:25" x14ac:dyDescent="0.3">
      <c r="A8287">
        <v>19960530</v>
      </c>
      <c r="B8287">
        <v>-0.32</v>
      </c>
      <c r="C8287">
        <f t="shared" si="1922"/>
        <v>0.23586623615077301</v>
      </c>
      <c r="D8287">
        <f t="shared" si="1923"/>
        <v>3.7442604211906683</v>
      </c>
      <c r="E8287">
        <f t="shared" si="1921"/>
        <v>199605</v>
      </c>
      <c r="F8287" s="1"/>
      <c r="G8287">
        <v>19960530</v>
      </c>
      <c r="H8287">
        <v>0.68630000000000002</v>
      </c>
      <c r="I8287">
        <f t="shared" si="1924"/>
        <v>0.721238051269392</v>
      </c>
      <c r="J8287">
        <f t="shared" si="1925"/>
        <v>11.449299118413986</v>
      </c>
      <c r="K8287">
        <v>0.2828</v>
      </c>
      <c r="L8287">
        <f t="shared" si="1926"/>
        <v>0.49751696435318576</v>
      </c>
      <c r="M8287">
        <f t="shared" si="1927"/>
        <v>7.897836964285899</v>
      </c>
      <c r="N8287">
        <v>7.9299999999999995E-2</v>
      </c>
      <c r="O8287">
        <f t="shared" si="1928"/>
        <v>0.56086981711571227</v>
      </c>
      <c r="P8287">
        <f t="shared" si="1929"/>
        <v>8.9035323238227182</v>
      </c>
      <c r="Q8287">
        <v>0.6714</v>
      </c>
      <c r="R8287">
        <f t="shared" si="1930"/>
        <v>0.70809017502241689</v>
      </c>
      <c r="S8287">
        <f t="shared" si="1931"/>
        <v>11.240583053505089</v>
      </c>
      <c r="T8287">
        <v>0.37959999999999999</v>
      </c>
      <c r="U8287">
        <f t="shared" si="1932"/>
        <v>0.75815854582677455</v>
      </c>
      <c r="V8287">
        <f t="shared" si="1933"/>
        <v>12.035393799696074</v>
      </c>
      <c r="W8287">
        <v>0.64380000000000004</v>
      </c>
      <c r="X8287">
        <f t="shared" si="1934"/>
        <v>0.77934364803082146</v>
      </c>
      <c r="Y8287">
        <f t="shared" si="1935"/>
        <v>12.37169687128444</v>
      </c>
    </row>
    <row r="8288" spans="1:25" x14ac:dyDescent="0.3">
      <c r="A8288">
        <v>19960531</v>
      </c>
      <c r="B8288">
        <v>0</v>
      </c>
      <c r="C8288">
        <f t="shared" si="1922"/>
        <v>0.23163695293735351</v>
      </c>
      <c r="D8288">
        <f t="shared" si="1923"/>
        <v>3.6771226315500596</v>
      </c>
      <c r="E8288">
        <f t="shared" si="1921"/>
        <v>199605</v>
      </c>
      <c r="F8288" s="1"/>
      <c r="G8288">
        <v>19960531</v>
      </c>
      <c r="H8288">
        <v>0.47460000000000002</v>
      </c>
      <c r="I8288">
        <f t="shared" si="1924"/>
        <v>0.72116180761904025</v>
      </c>
      <c r="J8288">
        <f t="shared" si="1925"/>
        <v>11.448088787986716</v>
      </c>
      <c r="K8288">
        <v>0.44490000000000002</v>
      </c>
      <c r="L8288">
        <f t="shared" si="1926"/>
        <v>0.49846243774128368</v>
      </c>
      <c r="M8288">
        <f t="shared" si="1927"/>
        <v>7.9128458890227193</v>
      </c>
      <c r="N8288">
        <v>0.69110000000000005</v>
      </c>
      <c r="O8288">
        <f t="shared" si="1928"/>
        <v>0.56363187134465731</v>
      </c>
      <c r="P8288">
        <f t="shared" si="1929"/>
        <v>8.9473785754074946</v>
      </c>
      <c r="Q8288">
        <v>-4.4400000000000002E-2</v>
      </c>
      <c r="R8288">
        <f t="shared" si="1930"/>
        <v>0.7080460726335196</v>
      </c>
      <c r="S8288">
        <f t="shared" si="1931"/>
        <v>11.239882949785613</v>
      </c>
      <c r="T8288">
        <v>-0.42930000000000001</v>
      </c>
      <c r="U8288">
        <f t="shared" si="1932"/>
        <v>0.75865230146421436</v>
      </c>
      <c r="V8288">
        <f t="shared" si="1933"/>
        <v>12.043231927446685</v>
      </c>
      <c r="W8288">
        <v>-0.26300000000000001</v>
      </c>
      <c r="X8288">
        <f t="shared" si="1934"/>
        <v>0.77596251309324793</v>
      </c>
      <c r="Y8288">
        <f t="shared" si="1935"/>
        <v>12.318023018120613</v>
      </c>
    </row>
    <row r="8289" spans="1:25" x14ac:dyDescent="0.3">
      <c r="A8289">
        <v>19960603</v>
      </c>
      <c r="B8289">
        <v>0.23</v>
      </c>
      <c r="C8289">
        <f t="shared" si="1922"/>
        <v>0.23317775281269798</v>
      </c>
      <c r="D8289">
        <f t="shared" si="1923"/>
        <v>3.7015820712917442</v>
      </c>
      <c r="E8289">
        <f t="shared" si="1921"/>
        <v>199606</v>
      </c>
      <c r="F8289" s="1"/>
      <c r="G8289">
        <v>19960603</v>
      </c>
      <c r="H8289">
        <v>-0.35170000000000001</v>
      </c>
      <c r="I8289">
        <f t="shared" si="1924"/>
        <v>0.72486821794516954</v>
      </c>
      <c r="J8289">
        <f t="shared" si="1925"/>
        <v>11.506926227864914</v>
      </c>
      <c r="K8289">
        <v>0.1019</v>
      </c>
      <c r="L8289">
        <f t="shared" si="1926"/>
        <v>0.49846181646315846</v>
      </c>
      <c r="M8289">
        <f t="shared" si="1927"/>
        <v>7.9128360265382334</v>
      </c>
      <c r="N8289">
        <v>-0.19389999999999999</v>
      </c>
      <c r="O8289">
        <f t="shared" si="1928"/>
        <v>0.56596211992185552</v>
      </c>
      <c r="P8289">
        <f t="shared" si="1929"/>
        <v>8.9843701247768664</v>
      </c>
      <c r="Q8289">
        <v>-0.44540000000000002</v>
      </c>
      <c r="R8289">
        <f t="shared" si="1930"/>
        <v>0.70907197480566264</v>
      </c>
      <c r="S8289">
        <f t="shared" si="1931"/>
        <v>11.256168641887442</v>
      </c>
      <c r="T8289">
        <v>-0.33550000000000002</v>
      </c>
      <c r="U8289">
        <f t="shared" si="1932"/>
        <v>0.7599785056505528</v>
      </c>
      <c r="V8289">
        <f t="shared" si="1933"/>
        <v>12.064284766235151</v>
      </c>
      <c r="W8289">
        <v>-0.14599999999999999</v>
      </c>
      <c r="X8289">
        <f t="shared" si="1934"/>
        <v>0.77626132349974908</v>
      </c>
      <c r="Y8289">
        <f t="shared" si="1935"/>
        <v>12.322766486269174</v>
      </c>
    </row>
    <row r="8290" spans="1:25" x14ac:dyDescent="0.3">
      <c r="A8290">
        <v>19960604</v>
      </c>
      <c r="B8290">
        <v>-0.01</v>
      </c>
      <c r="C8290">
        <f t="shared" si="1922"/>
        <v>0.23184935689750216</v>
      </c>
      <c r="D8290">
        <f t="shared" si="1923"/>
        <v>3.6804944398862913</v>
      </c>
      <c r="E8290">
        <f t="shared" si="1921"/>
        <v>199606</v>
      </c>
      <c r="F8290" s="1"/>
      <c r="G8290">
        <v>19960604</v>
      </c>
      <c r="H8290">
        <v>0.33119999999999999</v>
      </c>
      <c r="I8290">
        <f t="shared" si="1924"/>
        <v>0.60327130371583704</v>
      </c>
      <c r="J8290">
        <f t="shared" si="1925"/>
        <v>9.5766350564029246</v>
      </c>
      <c r="K8290">
        <v>0.17699999999999999</v>
      </c>
      <c r="L8290">
        <f t="shared" si="1926"/>
        <v>0.40340018163403557</v>
      </c>
      <c r="M8290">
        <f t="shared" si="1927"/>
        <v>6.4037793566516621</v>
      </c>
      <c r="N8290">
        <v>0.51529999999999998</v>
      </c>
      <c r="O8290">
        <f t="shared" si="1928"/>
        <v>0.45596145989812492</v>
      </c>
      <c r="P8290">
        <f t="shared" si="1929"/>
        <v>7.2381637819223332</v>
      </c>
      <c r="Q8290">
        <v>0.90429999999999999</v>
      </c>
      <c r="R8290">
        <f t="shared" si="1930"/>
        <v>0.60445025985703982</v>
      </c>
      <c r="S8290">
        <f t="shared" si="1931"/>
        <v>9.5953504049405733</v>
      </c>
      <c r="T8290">
        <v>0.89759999999999995</v>
      </c>
      <c r="U8290">
        <f t="shared" si="1932"/>
        <v>0.66241834435487457</v>
      </c>
      <c r="V8290">
        <f t="shared" si="1933"/>
        <v>10.515565218300869</v>
      </c>
      <c r="W8290">
        <v>0.70650000000000002</v>
      </c>
      <c r="X8290">
        <f t="shared" si="1934"/>
        <v>0.668387276569674</v>
      </c>
      <c r="Y8290">
        <f t="shared" si="1935"/>
        <v>10.610319079698638</v>
      </c>
    </row>
    <row r="8291" spans="1:25" x14ac:dyDescent="0.3">
      <c r="A8291">
        <v>19960605</v>
      </c>
      <c r="B8291">
        <v>0.41</v>
      </c>
      <c r="C8291">
        <f t="shared" si="1922"/>
        <v>0.23714039084844116</v>
      </c>
      <c r="D8291">
        <f t="shared" si="1923"/>
        <v>3.7644869999617958</v>
      </c>
      <c r="E8291">
        <f t="shared" si="1921"/>
        <v>199606</v>
      </c>
      <c r="F8291" s="1"/>
      <c r="G8291">
        <v>19960605</v>
      </c>
      <c r="H8291">
        <v>0.2268</v>
      </c>
      <c r="I8291">
        <f t="shared" si="1924"/>
        <v>0.59352113169725174</v>
      </c>
      <c r="J8291">
        <f t="shared" si="1925"/>
        <v>9.4218558739952609</v>
      </c>
      <c r="K8291">
        <v>0.30480000000000002</v>
      </c>
      <c r="L8291">
        <f t="shared" si="1926"/>
        <v>0.40007251892060797</v>
      </c>
      <c r="M8291">
        <f t="shared" si="1927"/>
        <v>6.3509543487306708</v>
      </c>
      <c r="N8291">
        <v>0.2697</v>
      </c>
      <c r="O8291">
        <f t="shared" si="1928"/>
        <v>0.45261044629887848</v>
      </c>
      <c r="P8291">
        <f t="shared" si="1929"/>
        <v>7.1849680901807238</v>
      </c>
      <c r="Q8291">
        <v>0.37909999999999999</v>
      </c>
      <c r="R8291">
        <f t="shared" si="1930"/>
        <v>0.59953898916909332</v>
      </c>
      <c r="S8291">
        <f t="shared" si="1931"/>
        <v>9.5173863997708086</v>
      </c>
      <c r="T8291">
        <v>0.38400000000000001</v>
      </c>
      <c r="U8291">
        <f t="shared" si="1932"/>
        <v>0.65525641152716518</v>
      </c>
      <c r="V8291">
        <f t="shared" si="1933"/>
        <v>10.401873059288858</v>
      </c>
      <c r="W8291">
        <v>1.1629</v>
      </c>
      <c r="X8291">
        <f t="shared" si="1934"/>
        <v>0.67134436038890544</v>
      </c>
      <c r="Y8291">
        <f t="shared" si="1935"/>
        <v>10.657261330048593</v>
      </c>
    </row>
    <row r="8292" spans="1:25" x14ac:dyDescent="0.3">
      <c r="A8292">
        <v>19960606</v>
      </c>
      <c r="B8292">
        <v>0.45</v>
      </c>
      <c r="C8292">
        <f t="shared" si="1922"/>
        <v>0.2432875121318849</v>
      </c>
      <c r="D8292">
        <f t="shared" si="1923"/>
        <v>3.8620695251314618</v>
      </c>
      <c r="E8292">
        <f t="shared" si="1921"/>
        <v>199606</v>
      </c>
      <c r="F8292" s="1"/>
      <c r="G8292">
        <v>19960606</v>
      </c>
      <c r="H8292">
        <v>-0.9647</v>
      </c>
      <c r="I8292">
        <f t="shared" si="1924"/>
        <v>0.60933464918759128</v>
      </c>
      <c r="J8292">
        <f t="shared" si="1925"/>
        <v>9.6728876817909129</v>
      </c>
      <c r="K8292">
        <v>-0.46129999999999999</v>
      </c>
      <c r="L8292">
        <f t="shared" si="1926"/>
        <v>0.40767191811803016</v>
      </c>
      <c r="M8292">
        <f t="shared" si="1927"/>
        <v>6.4715910710699687</v>
      </c>
      <c r="N8292">
        <v>-0.45090000000000002</v>
      </c>
      <c r="O8292">
        <f t="shared" si="1928"/>
        <v>0.45763928003698318</v>
      </c>
      <c r="P8292">
        <f t="shared" si="1929"/>
        <v>7.2647983509150214</v>
      </c>
      <c r="Q8292">
        <v>-1.0726</v>
      </c>
      <c r="R8292">
        <f t="shared" si="1930"/>
        <v>0.61262822892954905</v>
      </c>
      <c r="S8292">
        <f t="shared" si="1931"/>
        <v>9.7251716393131957</v>
      </c>
      <c r="T8292">
        <v>-0.73860000000000003</v>
      </c>
      <c r="U8292">
        <f t="shared" si="1932"/>
        <v>0.66013630454344141</v>
      </c>
      <c r="V8292">
        <f t="shared" si="1933"/>
        <v>10.479338959362865</v>
      </c>
      <c r="W8292">
        <v>-0.68559999999999999</v>
      </c>
      <c r="X8292">
        <f t="shared" si="1934"/>
        <v>0.67505722028028281</v>
      </c>
      <c r="Y8292">
        <f t="shared" si="1935"/>
        <v>10.716201153601059</v>
      </c>
    </row>
    <row r="8293" spans="1:25" x14ac:dyDescent="0.3">
      <c r="A8293">
        <v>19960607</v>
      </c>
      <c r="B8293">
        <v>0.23</v>
      </c>
      <c r="C8293">
        <f t="shared" si="1922"/>
        <v>0.23561579374033273</v>
      </c>
      <c r="D8293">
        <f t="shared" si="1923"/>
        <v>3.7402847711760572</v>
      </c>
      <c r="E8293">
        <f t="shared" si="1921"/>
        <v>199606</v>
      </c>
      <c r="F8293" s="1"/>
      <c r="G8293">
        <v>19960607</v>
      </c>
      <c r="H8293">
        <v>-0.74909999999999999</v>
      </c>
      <c r="I8293">
        <f t="shared" si="1924"/>
        <v>0.6176342443431313</v>
      </c>
      <c r="J8293">
        <f t="shared" si="1925"/>
        <v>9.804639670375364</v>
      </c>
      <c r="K8293">
        <v>-0.6351</v>
      </c>
      <c r="L8293">
        <f t="shared" si="1926"/>
        <v>0.42036171021208557</v>
      </c>
      <c r="M8293">
        <f t="shared" si="1927"/>
        <v>6.6730352754898741</v>
      </c>
      <c r="N8293">
        <v>-0.6744</v>
      </c>
      <c r="O8293">
        <f t="shared" si="1928"/>
        <v>0.46908828696925631</v>
      </c>
      <c r="P8293">
        <f t="shared" si="1929"/>
        <v>7.4465457015237169</v>
      </c>
      <c r="Q8293">
        <v>-0.36480000000000001</v>
      </c>
      <c r="R8293">
        <f t="shared" si="1930"/>
        <v>0.60680011884842544</v>
      </c>
      <c r="S8293">
        <f t="shared" si="1931"/>
        <v>9.6326532599842256</v>
      </c>
      <c r="T8293">
        <v>-0.14530000000000001</v>
      </c>
      <c r="U8293">
        <f t="shared" si="1932"/>
        <v>0.65431317174602177</v>
      </c>
      <c r="V8293">
        <f t="shared" si="1933"/>
        <v>10.386899591963207</v>
      </c>
      <c r="W8293">
        <v>1.2800000000000001E-2</v>
      </c>
      <c r="X8293">
        <f t="shared" si="1934"/>
        <v>0.67516456821871651</v>
      </c>
      <c r="Y8293">
        <f t="shared" si="1935"/>
        <v>10.717905249294166</v>
      </c>
    </row>
    <row r="8294" spans="1:25" x14ac:dyDescent="0.3">
      <c r="A8294">
        <v>19960610</v>
      </c>
      <c r="B8294">
        <v>0</v>
      </c>
      <c r="C8294">
        <f t="shared" si="1922"/>
        <v>0.23213447057552342</v>
      </c>
      <c r="D8294">
        <f t="shared" si="1923"/>
        <v>3.6850204792108543</v>
      </c>
      <c r="E8294">
        <f t="shared" si="1921"/>
        <v>199606</v>
      </c>
      <c r="F8294" s="1"/>
      <c r="G8294">
        <v>19960610</v>
      </c>
      <c r="H8294">
        <v>0.31790000000000002</v>
      </c>
      <c r="I8294">
        <f t="shared" si="1924"/>
        <v>0.61297827940062366</v>
      </c>
      <c r="J8294">
        <f t="shared" si="1925"/>
        <v>9.7307285182699026</v>
      </c>
      <c r="K8294">
        <v>0.245</v>
      </c>
      <c r="L8294">
        <f t="shared" si="1926"/>
        <v>0.41863149064257826</v>
      </c>
      <c r="M8294">
        <f t="shared" si="1927"/>
        <v>6.6455688913231521</v>
      </c>
      <c r="N8294">
        <v>0.16200000000000001</v>
      </c>
      <c r="O8294">
        <f t="shared" si="1928"/>
        <v>0.46647280443433792</v>
      </c>
      <c r="P8294">
        <f t="shared" si="1929"/>
        <v>7.405026203448756</v>
      </c>
      <c r="Q8294">
        <v>-0.2843</v>
      </c>
      <c r="R8294">
        <f t="shared" si="1930"/>
        <v>0.60518394006346077</v>
      </c>
      <c r="S8294">
        <f t="shared" si="1931"/>
        <v>9.606997217148816</v>
      </c>
      <c r="T8294">
        <v>-7.5800000000000006E-2</v>
      </c>
      <c r="U8294">
        <f t="shared" si="1932"/>
        <v>0.6498730036215985</v>
      </c>
      <c r="V8294">
        <f t="shared" si="1933"/>
        <v>10.316414108143967</v>
      </c>
      <c r="W8294">
        <v>-0.1273</v>
      </c>
      <c r="X8294">
        <f t="shared" si="1934"/>
        <v>0.67590804220257961</v>
      </c>
      <c r="Y8294">
        <f t="shared" si="1935"/>
        <v>10.729707532899454</v>
      </c>
    </row>
    <row r="8295" spans="1:25" x14ac:dyDescent="0.3">
      <c r="A8295">
        <v>19960611</v>
      </c>
      <c r="B8295">
        <v>0.01</v>
      </c>
      <c r="C8295">
        <f t="shared" si="1922"/>
        <v>0.22796595047566029</v>
      </c>
      <c r="D8295">
        <f t="shared" si="1923"/>
        <v>3.6188472740943824</v>
      </c>
      <c r="E8295">
        <f t="shared" si="1921"/>
        <v>199606</v>
      </c>
      <c r="F8295" s="1"/>
      <c r="G8295">
        <v>19960611</v>
      </c>
      <c r="H8295">
        <v>-9.01E-2</v>
      </c>
      <c r="I8295">
        <f t="shared" si="1924"/>
        <v>0.6140727416378281</v>
      </c>
      <c r="J8295">
        <f t="shared" si="1925"/>
        <v>9.7481025676638691</v>
      </c>
      <c r="K8295">
        <v>2.9399999999999999E-2</v>
      </c>
      <c r="L8295">
        <f t="shared" si="1926"/>
        <v>0.41848585696896717</v>
      </c>
      <c r="M8295">
        <f t="shared" si="1927"/>
        <v>6.6432570284258023</v>
      </c>
      <c r="N8295">
        <v>0</v>
      </c>
      <c r="O8295">
        <f t="shared" si="1928"/>
        <v>0.4673451509432503</v>
      </c>
      <c r="P8295">
        <f t="shared" si="1929"/>
        <v>7.4188742749667007</v>
      </c>
      <c r="Q8295">
        <v>-0.16300000000000001</v>
      </c>
      <c r="R8295">
        <f t="shared" si="1930"/>
        <v>0.60410827413513468</v>
      </c>
      <c r="S8295">
        <f t="shared" si="1931"/>
        <v>9.5899215499079986</v>
      </c>
      <c r="T8295">
        <v>6.3399999999999998E-2</v>
      </c>
      <c r="U8295">
        <f t="shared" si="1932"/>
        <v>0.64960155873875425</v>
      </c>
      <c r="V8295">
        <f t="shared" si="1933"/>
        <v>10.312105054215964</v>
      </c>
      <c r="W8295">
        <v>-0.23449999999999999</v>
      </c>
      <c r="X8295">
        <f t="shared" si="1934"/>
        <v>0.67683236013714165</v>
      </c>
      <c r="Y8295">
        <f t="shared" si="1935"/>
        <v>10.744380625222702</v>
      </c>
    </row>
    <row r="8296" spans="1:25" x14ac:dyDescent="0.3">
      <c r="A8296">
        <v>19960612</v>
      </c>
      <c r="B8296">
        <v>0.22</v>
      </c>
      <c r="C8296">
        <f t="shared" si="1922"/>
        <v>0.22702049485618206</v>
      </c>
      <c r="D8296">
        <f t="shared" si="1923"/>
        <v>3.603838631425655</v>
      </c>
      <c r="E8296">
        <f t="shared" si="1921"/>
        <v>199606</v>
      </c>
      <c r="F8296" s="1"/>
      <c r="G8296">
        <v>19960612</v>
      </c>
      <c r="H8296">
        <v>6.9599999999999995E-2</v>
      </c>
      <c r="I8296">
        <f t="shared" si="1924"/>
        <v>0.60838711549891056</v>
      </c>
      <c r="J8296">
        <f t="shared" si="1925"/>
        <v>9.6578460507962838</v>
      </c>
      <c r="K8296">
        <v>4.5400000000000003E-2</v>
      </c>
      <c r="L8296">
        <f t="shared" si="1926"/>
        <v>0.40545065984382928</v>
      </c>
      <c r="M8296">
        <f t="shared" si="1927"/>
        <v>6.4363296891228883</v>
      </c>
      <c r="N8296">
        <v>0.36630000000000001</v>
      </c>
      <c r="O8296">
        <f t="shared" si="1928"/>
        <v>0.45171861959112403</v>
      </c>
      <c r="P8296">
        <f t="shared" si="1929"/>
        <v>7.1708107800930208</v>
      </c>
      <c r="Q8296">
        <v>-0.17680000000000001</v>
      </c>
      <c r="R8296">
        <f t="shared" si="1930"/>
        <v>0.58524580276853921</v>
      </c>
      <c r="S8296">
        <f t="shared" si="1931"/>
        <v>9.2904890998194691</v>
      </c>
      <c r="T8296">
        <v>-0.23100000000000001</v>
      </c>
      <c r="U8296">
        <f t="shared" si="1932"/>
        <v>0.59993908845947186</v>
      </c>
      <c r="V8296">
        <f t="shared" si="1933"/>
        <v>9.5237377791032589</v>
      </c>
      <c r="W8296">
        <v>-3.2399999999999998E-2</v>
      </c>
      <c r="X8296">
        <f t="shared" si="1934"/>
        <v>0.65269006958728348</v>
      </c>
      <c r="Y8296">
        <f t="shared" si="1935"/>
        <v>10.361133643976366</v>
      </c>
    </row>
    <row r="8297" spans="1:25" x14ac:dyDescent="0.3">
      <c r="A8297">
        <v>19960613</v>
      </c>
      <c r="B8297">
        <v>0.47</v>
      </c>
      <c r="C8297">
        <f t="shared" si="1922"/>
        <v>0.23369810067667865</v>
      </c>
      <c r="D8297">
        <f t="shared" si="1923"/>
        <v>3.7098423375517635</v>
      </c>
      <c r="E8297">
        <f t="shared" si="1921"/>
        <v>199606</v>
      </c>
      <c r="F8297" s="1"/>
      <c r="G8297">
        <v>19960613</v>
      </c>
      <c r="H8297">
        <v>-0.83330000000000004</v>
      </c>
      <c r="I8297">
        <f t="shared" si="1924"/>
        <v>0.62220580654907887</v>
      </c>
      <c r="J8297">
        <f t="shared" si="1925"/>
        <v>9.8772109705753586</v>
      </c>
      <c r="K8297">
        <v>-0.5454</v>
      </c>
      <c r="L8297">
        <f t="shared" si="1926"/>
        <v>0.41611407272837919</v>
      </c>
      <c r="M8297">
        <f t="shared" si="1927"/>
        <v>6.6056061208412142</v>
      </c>
      <c r="N8297">
        <v>-0.12139999999999999</v>
      </c>
      <c r="O8297">
        <f t="shared" si="1928"/>
        <v>0.45317850745133437</v>
      </c>
      <c r="P8297">
        <f t="shared" si="1929"/>
        <v>7.193985781413974</v>
      </c>
      <c r="Q8297">
        <v>-0.34899999999999998</v>
      </c>
      <c r="R8297">
        <f t="shared" si="1930"/>
        <v>0.58645294202437037</v>
      </c>
      <c r="S8297">
        <f t="shared" si="1931"/>
        <v>9.309651841431986</v>
      </c>
      <c r="T8297">
        <v>-0.2762</v>
      </c>
      <c r="U8297">
        <f t="shared" si="1932"/>
        <v>0.59952929317801573</v>
      </c>
      <c r="V8297">
        <f t="shared" si="1933"/>
        <v>9.517232480684175</v>
      </c>
      <c r="W8297">
        <v>-0.113</v>
      </c>
      <c r="X8297">
        <f t="shared" si="1934"/>
        <v>0.65255301528030063</v>
      </c>
      <c r="Y8297">
        <f t="shared" si="1935"/>
        <v>10.358957974302044</v>
      </c>
    </row>
    <row r="8298" spans="1:25" x14ac:dyDescent="0.3">
      <c r="A8298">
        <v>19960614</v>
      </c>
      <c r="B8298">
        <v>0.16</v>
      </c>
      <c r="C8298">
        <f t="shared" si="1922"/>
        <v>0.2289770915934087</v>
      </c>
      <c r="D8298">
        <f t="shared" si="1923"/>
        <v>3.6348986417221076</v>
      </c>
      <c r="E8298">
        <f t="shared" si="1921"/>
        <v>199606</v>
      </c>
      <c r="F8298" s="1"/>
      <c r="G8298">
        <v>19960614</v>
      </c>
      <c r="H8298">
        <v>-0.73540000000000005</v>
      </c>
      <c r="I8298">
        <f t="shared" si="1924"/>
        <v>0.63358722376977716</v>
      </c>
      <c r="J8298">
        <f t="shared" si="1925"/>
        <v>10.057885367775972</v>
      </c>
      <c r="K8298">
        <v>-0.46400000000000002</v>
      </c>
      <c r="L8298">
        <f t="shared" si="1926"/>
        <v>0.42296702398476771</v>
      </c>
      <c r="M8298">
        <f t="shared" si="1927"/>
        <v>6.7143933494687245</v>
      </c>
      <c r="N8298">
        <v>-0.4602</v>
      </c>
      <c r="O8298">
        <f t="shared" si="1928"/>
        <v>0.46111098134377482</v>
      </c>
      <c r="P8298">
        <f t="shared" si="1929"/>
        <v>7.3199099006194333</v>
      </c>
      <c r="Q8298">
        <v>-0.37759999999999999</v>
      </c>
      <c r="R8298">
        <f t="shared" si="1930"/>
        <v>0.58114451275097212</v>
      </c>
      <c r="S8298">
        <f t="shared" si="1931"/>
        <v>9.2253831391732639</v>
      </c>
      <c r="T8298">
        <v>-0.49309999999999998</v>
      </c>
      <c r="U8298">
        <f t="shared" si="1932"/>
        <v>0.59766615436736181</v>
      </c>
      <c r="V8298">
        <f t="shared" si="1933"/>
        <v>9.4876560689782767</v>
      </c>
      <c r="W8298">
        <v>-0.34239999999999998</v>
      </c>
      <c r="X8298">
        <f t="shared" si="1934"/>
        <v>0.65468704538756906</v>
      </c>
      <c r="Y8298">
        <f t="shared" si="1935"/>
        <v>10.392834652026984</v>
      </c>
    </row>
    <row r="8299" spans="1:25" x14ac:dyDescent="0.3">
      <c r="A8299">
        <v>19960617</v>
      </c>
      <c r="B8299">
        <v>0.12</v>
      </c>
      <c r="C8299">
        <f t="shared" si="1922"/>
        <v>0.22896129986562838</v>
      </c>
      <c r="D8299">
        <f t="shared" si="1923"/>
        <v>3.6346479558152351</v>
      </c>
      <c r="E8299">
        <f t="shared" si="1921"/>
        <v>199606</v>
      </c>
      <c r="F8299" s="1"/>
      <c r="G8299">
        <v>19960617</v>
      </c>
      <c r="H8299">
        <v>-0.57240000000000002</v>
      </c>
      <c r="I8299">
        <f t="shared" si="1924"/>
        <v>0.64121793251610315</v>
      </c>
      <c r="J8299">
        <f t="shared" si="1925"/>
        <v>10.179019113795636</v>
      </c>
      <c r="K8299">
        <v>-0.2311</v>
      </c>
      <c r="L8299">
        <f t="shared" si="1926"/>
        <v>0.42572141689402926</v>
      </c>
      <c r="M8299">
        <f t="shared" si="1927"/>
        <v>6.7581179813739185</v>
      </c>
      <c r="N8299">
        <v>-0.39219999999999999</v>
      </c>
      <c r="O8299">
        <f t="shared" si="1928"/>
        <v>0.46706133303192549</v>
      </c>
      <c r="P8299">
        <f t="shared" si="1929"/>
        <v>7.4143688053007537</v>
      </c>
      <c r="Q8299">
        <v>-0.23</v>
      </c>
      <c r="R8299">
        <f t="shared" si="1930"/>
        <v>0.58183003759179341</v>
      </c>
      <c r="S8299">
        <f t="shared" si="1931"/>
        <v>9.2362655086514849</v>
      </c>
      <c r="T8299">
        <v>-3.6499999999999998E-2</v>
      </c>
      <c r="U8299">
        <f t="shared" si="1932"/>
        <v>0.59625097306296371</v>
      </c>
      <c r="V8299">
        <f t="shared" si="1933"/>
        <v>9.4651907622292448</v>
      </c>
      <c r="W8299">
        <v>-0.17519999999999999</v>
      </c>
      <c r="X8299">
        <f t="shared" si="1934"/>
        <v>0.65529200335285021</v>
      </c>
      <c r="Y8299">
        <f t="shared" si="1935"/>
        <v>10.402438062005674</v>
      </c>
    </row>
    <row r="8300" spans="1:25" x14ac:dyDescent="0.3">
      <c r="A8300">
        <v>19960618</v>
      </c>
      <c r="B8300">
        <v>0.53</v>
      </c>
      <c r="C8300">
        <f t="shared" si="1922"/>
        <v>0.23721405623313363</v>
      </c>
      <c r="D8300">
        <f t="shared" si="1923"/>
        <v>3.7656564016905771</v>
      </c>
      <c r="E8300">
        <f t="shared" si="1921"/>
        <v>199606</v>
      </c>
      <c r="F8300" s="1"/>
      <c r="G8300">
        <v>19960618</v>
      </c>
      <c r="H8300">
        <v>-2.3771</v>
      </c>
      <c r="I8300">
        <f t="shared" si="1924"/>
        <v>0.72124974665565555</v>
      </c>
      <c r="J8300">
        <f t="shared" si="1925"/>
        <v>11.449484776915227</v>
      </c>
      <c r="K8300">
        <v>-0.84379999999999999</v>
      </c>
      <c r="L8300">
        <f t="shared" si="1926"/>
        <v>0.44476396652708272</v>
      </c>
      <c r="M8300">
        <f t="shared" si="1927"/>
        <v>7.0604090853199013</v>
      </c>
      <c r="N8300">
        <v>-0.90739999999999998</v>
      </c>
      <c r="O8300">
        <f t="shared" si="1928"/>
        <v>0.4875363172217731</v>
      </c>
      <c r="P8300">
        <f t="shared" si="1929"/>
        <v>7.73939910288665</v>
      </c>
      <c r="Q8300">
        <v>-0.28889999999999999</v>
      </c>
      <c r="R8300">
        <f t="shared" si="1930"/>
        <v>0.58237693815122471</v>
      </c>
      <c r="S8300">
        <f t="shared" si="1931"/>
        <v>9.2449472858843098</v>
      </c>
      <c r="T8300">
        <v>-0.4647</v>
      </c>
      <c r="U8300">
        <f t="shared" si="1932"/>
        <v>0.59800069754839047</v>
      </c>
      <c r="V8300">
        <f t="shared" si="1933"/>
        <v>9.4929667773371627</v>
      </c>
      <c r="W8300">
        <v>-0.69920000000000004</v>
      </c>
      <c r="X8300">
        <f t="shared" si="1934"/>
        <v>0.66278937451633246</v>
      </c>
      <c r="Y8300">
        <f t="shared" si="1935"/>
        <v>10.521455139517601</v>
      </c>
    </row>
    <row r="8301" spans="1:25" x14ac:dyDescent="0.3">
      <c r="A8301">
        <v>19960619</v>
      </c>
      <c r="B8301">
        <v>-0.15</v>
      </c>
      <c r="C8301">
        <f t="shared" si="1922"/>
        <v>0.23555985720763969</v>
      </c>
      <c r="D8301">
        <f t="shared" si="1923"/>
        <v>3.7393968062478029</v>
      </c>
      <c r="E8301">
        <f t="shared" si="1921"/>
        <v>199606</v>
      </c>
      <c r="F8301" s="1"/>
      <c r="G8301">
        <v>19960619</v>
      </c>
      <c r="H8301">
        <v>-0.55800000000000005</v>
      </c>
      <c r="I8301">
        <f t="shared" si="1924"/>
        <v>0.71334032014702309</v>
      </c>
      <c r="J8301">
        <f t="shared" si="1925"/>
        <v>11.323926523585328</v>
      </c>
      <c r="K8301">
        <v>-0.36620000000000003</v>
      </c>
      <c r="L8301">
        <f t="shared" si="1926"/>
        <v>0.4446789047096627</v>
      </c>
      <c r="M8301">
        <f t="shared" si="1927"/>
        <v>7.0590587708301378</v>
      </c>
      <c r="N8301">
        <v>-0.70720000000000005</v>
      </c>
      <c r="O8301">
        <f t="shared" si="1928"/>
        <v>0.49751167558624454</v>
      </c>
      <c r="P8301">
        <f t="shared" si="1929"/>
        <v>7.8977530077134865</v>
      </c>
      <c r="Q8301">
        <v>0.1978</v>
      </c>
      <c r="R8301">
        <f t="shared" si="1930"/>
        <v>0.58274399105211239</v>
      </c>
      <c r="S8301">
        <f t="shared" si="1931"/>
        <v>9.2507740700468304</v>
      </c>
      <c r="T8301">
        <v>-0.1108</v>
      </c>
      <c r="U8301">
        <f t="shared" si="1932"/>
        <v>0.59631111902692313</v>
      </c>
      <c r="V8301">
        <f t="shared" si="1933"/>
        <v>9.4661455498072513</v>
      </c>
      <c r="W8301">
        <v>4.4600000000000001E-2</v>
      </c>
      <c r="X8301">
        <f t="shared" si="1934"/>
        <v>0.66204227863525811</v>
      </c>
      <c r="Y8301">
        <f t="shared" si="1935"/>
        <v>10.50959536007654</v>
      </c>
    </row>
    <row r="8302" spans="1:25" x14ac:dyDescent="0.3">
      <c r="A8302">
        <v>19960620</v>
      </c>
      <c r="B8302">
        <v>0.42</v>
      </c>
      <c r="C8302">
        <f t="shared" si="1922"/>
        <v>0.23921830088901219</v>
      </c>
      <c r="D8302">
        <f t="shared" si="1923"/>
        <v>3.7974727992464867</v>
      </c>
      <c r="E8302">
        <f t="shared" si="1921"/>
        <v>199606</v>
      </c>
      <c r="F8302" s="1"/>
      <c r="G8302">
        <v>19960620</v>
      </c>
      <c r="H8302">
        <v>-1.1852</v>
      </c>
      <c r="I8302">
        <f t="shared" si="1924"/>
        <v>0.73327565110071335</v>
      </c>
      <c r="J8302">
        <f t="shared" si="1925"/>
        <v>11.640390091628722</v>
      </c>
      <c r="K8302">
        <v>-0.80759999999999998</v>
      </c>
      <c r="L8302">
        <f t="shared" si="1926"/>
        <v>0.46108543707176547</v>
      </c>
      <c r="M8302">
        <f t="shared" si="1927"/>
        <v>7.3195043978724801</v>
      </c>
      <c r="N8302">
        <v>-0.98750000000000004</v>
      </c>
      <c r="O8302">
        <f t="shared" si="1928"/>
        <v>0.51870033646687308</v>
      </c>
      <c r="P8302">
        <f t="shared" si="1929"/>
        <v>8.2341125715412424</v>
      </c>
      <c r="Q8302">
        <v>-0.53939999999999999</v>
      </c>
      <c r="R8302">
        <f t="shared" si="1930"/>
        <v>0.58659122240327199</v>
      </c>
      <c r="S8302">
        <f t="shared" si="1931"/>
        <v>9.3118469743946264</v>
      </c>
      <c r="T8302">
        <v>-0.3589</v>
      </c>
      <c r="U8302">
        <f t="shared" si="1932"/>
        <v>0.59558405992830099</v>
      </c>
      <c r="V8302">
        <f t="shared" si="1933"/>
        <v>9.4546038444268454</v>
      </c>
      <c r="W8302">
        <v>0.1033</v>
      </c>
      <c r="X8302">
        <f t="shared" si="1934"/>
        <v>0.66078270072840184</v>
      </c>
      <c r="Y8302">
        <f t="shared" si="1935"/>
        <v>10.489600180685821</v>
      </c>
    </row>
    <row r="8303" spans="1:25" x14ac:dyDescent="0.3">
      <c r="A8303">
        <v>19960621</v>
      </c>
      <c r="B8303">
        <v>-0.06</v>
      </c>
      <c r="C8303">
        <f t="shared" si="1922"/>
        <v>0.23554384720217647</v>
      </c>
      <c r="D8303">
        <f t="shared" si="1923"/>
        <v>3.7391426552901361</v>
      </c>
      <c r="E8303">
        <f t="shared" si="1921"/>
        <v>199606</v>
      </c>
      <c r="F8303" s="1"/>
      <c r="G8303">
        <v>19960621</v>
      </c>
      <c r="H8303">
        <v>0.58509999999999995</v>
      </c>
      <c r="I8303">
        <f t="shared" si="1924"/>
        <v>0.73545125762857844</v>
      </c>
      <c r="J8303">
        <f t="shared" si="1925"/>
        <v>11.674926774569482</v>
      </c>
      <c r="K8303">
        <v>0.13200000000000001</v>
      </c>
      <c r="L8303">
        <f t="shared" si="1926"/>
        <v>0.46008038294233056</v>
      </c>
      <c r="M8303">
        <f t="shared" si="1927"/>
        <v>7.3035496581886203</v>
      </c>
      <c r="N8303">
        <v>0.32250000000000001</v>
      </c>
      <c r="O8303">
        <f t="shared" si="1928"/>
        <v>0.51918520730920337</v>
      </c>
      <c r="P8303">
        <f t="shared" si="1929"/>
        <v>8.2418096575419977</v>
      </c>
      <c r="Q8303">
        <v>0.56620000000000004</v>
      </c>
      <c r="R8303">
        <f t="shared" si="1930"/>
        <v>0.59154806669368754</v>
      </c>
      <c r="S8303">
        <f t="shared" si="1931"/>
        <v>9.3905344380752869</v>
      </c>
      <c r="T8303">
        <v>0.54669999999999996</v>
      </c>
      <c r="U8303">
        <f t="shared" si="1932"/>
        <v>0.5980990070029929</v>
      </c>
      <c r="V8303">
        <f t="shared" si="1933"/>
        <v>9.4945273915475905</v>
      </c>
      <c r="W8303">
        <v>0.70450000000000002</v>
      </c>
      <c r="X8303">
        <f t="shared" si="1934"/>
        <v>0.66099728620475917</v>
      </c>
      <c r="Y8303">
        <f t="shared" si="1935"/>
        <v>10.493006619518269</v>
      </c>
    </row>
    <row r="8304" spans="1:25" x14ac:dyDescent="0.3">
      <c r="A8304">
        <v>19960624</v>
      </c>
      <c r="B8304">
        <v>0.13</v>
      </c>
      <c r="C8304">
        <f t="shared" si="1922"/>
        <v>0.23541500799375675</v>
      </c>
      <c r="D8304">
        <f t="shared" si="1923"/>
        <v>3.7370973962625782</v>
      </c>
      <c r="E8304">
        <f t="shared" si="1921"/>
        <v>199606</v>
      </c>
      <c r="F8304" s="1"/>
      <c r="G8304">
        <v>19960624</v>
      </c>
      <c r="H8304">
        <v>0.58830000000000005</v>
      </c>
      <c r="I8304">
        <f t="shared" si="1924"/>
        <v>0.73773235592606756</v>
      </c>
      <c r="J8304">
        <f t="shared" si="1925"/>
        <v>11.711138087436975</v>
      </c>
      <c r="K8304">
        <v>0.24740000000000001</v>
      </c>
      <c r="L8304">
        <f t="shared" si="1926"/>
        <v>0.46035923647445648</v>
      </c>
      <c r="M8304">
        <f t="shared" si="1927"/>
        <v>7.3079763207779234</v>
      </c>
      <c r="N8304">
        <v>0.60340000000000005</v>
      </c>
      <c r="O8304">
        <f t="shared" si="1928"/>
        <v>0.5225996255006754</v>
      </c>
      <c r="P8304">
        <f t="shared" si="1929"/>
        <v>8.2960118659816562</v>
      </c>
      <c r="Q8304">
        <v>8.0799999999999997E-2</v>
      </c>
      <c r="R8304">
        <f t="shared" si="1930"/>
        <v>0.59143507175248733</v>
      </c>
      <c r="S8304">
        <f t="shared" si="1931"/>
        <v>9.3887406989923416</v>
      </c>
      <c r="T8304">
        <v>0.2954</v>
      </c>
      <c r="U8304">
        <f t="shared" si="1932"/>
        <v>0.59896475844709096</v>
      </c>
      <c r="V8304">
        <f t="shared" si="1933"/>
        <v>9.5082707696572601</v>
      </c>
      <c r="W8304">
        <v>0.33329999999999999</v>
      </c>
      <c r="X8304">
        <f t="shared" si="1934"/>
        <v>0.66173033292582573</v>
      </c>
      <c r="Y8304">
        <f t="shared" si="1935"/>
        <v>10.504643375458269</v>
      </c>
    </row>
    <row r="8305" spans="1:25" x14ac:dyDescent="0.3">
      <c r="A8305">
        <v>19960625</v>
      </c>
      <c r="B8305">
        <v>0.46</v>
      </c>
      <c r="C8305">
        <f t="shared" si="1922"/>
        <v>0.24079458859846725</v>
      </c>
      <c r="D8305">
        <f t="shared" si="1923"/>
        <v>3.822495590889921</v>
      </c>
      <c r="E8305">
        <f t="shared" ref="E8305:E8368" si="1936">INT(A8305/100)</f>
        <v>199606</v>
      </c>
      <c r="F8305" s="1"/>
      <c r="G8305">
        <v>19960625</v>
      </c>
      <c r="H8305">
        <v>-0.95240000000000002</v>
      </c>
      <c r="I8305">
        <f t="shared" si="1924"/>
        <v>0.74277470432628867</v>
      </c>
      <c r="J8305">
        <f t="shared" si="1925"/>
        <v>11.791182886781352</v>
      </c>
      <c r="K8305">
        <v>-0.53559999999999997</v>
      </c>
      <c r="L8305">
        <f t="shared" si="1926"/>
        <v>0.46171015494045747</v>
      </c>
      <c r="M8305">
        <f t="shared" si="1927"/>
        <v>7.3294214865933043</v>
      </c>
      <c r="N8305">
        <v>-0.50470000000000004</v>
      </c>
      <c r="O8305">
        <f t="shared" si="1928"/>
        <v>0.5229159717527514</v>
      </c>
      <c r="P8305">
        <f t="shared" si="1929"/>
        <v>8.3010337070487381</v>
      </c>
      <c r="Q8305">
        <v>-0.53180000000000005</v>
      </c>
      <c r="R8305">
        <f t="shared" si="1930"/>
        <v>0.59239124192895032</v>
      </c>
      <c r="S8305">
        <f t="shared" si="1931"/>
        <v>9.403919429980208</v>
      </c>
      <c r="T8305">
        <v>-0.2994</v>
      </c>
      <c r="U8305">
        <f t="shared" si="1932"/>
        <v>0.59814703659468693</v>
      </c>
      <c r="V8305">
        <f t="shared" si="1933"/>
        <v>9.4952898376787562</v>
      </c>
      <c r="W8305">
        <v>-5.8799999999999998E-2</v>
      </c>
      <c r="X8305">
        <f t="shared" si="1934"/>
        <v>0.65939410066264648</v>
      </c>
      <c r="Y8305">
        <f t="shared" si="1935"/>
        <v>10.467556838018721</v>
      </c>
    </row>
    <row r="8306" spans="1:25" x14ac:dyDescent="0.3">
      <c r="A8306">
        <v>19960626</v>
      </c>
      <c r="B8306">
        <v>0.27</v>
      </c>
      <c r="C8306">
        <f t="shared" si="1922"/>
        <v>0.23101464966876434</v>
      </c>
      <c r="D8306">
        <f t="shared" si="1923"/>
        <v>3.6672438734175623</v>
      </c>
      <c r="E8306">
        <f t="shared" si="1936"/>
        <v>199606</v>
      </c>
      <c r="F8306" s="1"/>
      <c r="G8306">
        <v>19960626</v>
      </c>
      <c r="H8306">
        <v>-1.8443000000000001</v>
      </c>
      <c r="I8306">
        <f t="shared" si="1924"/>
        <v>0.78217818212915535</v>
      </c>
      <c r="J8306">
        <f t="shared" si="1925"/>
        <v>12.416693705125986</v>
      </c>
      <c r="K8306">
        <v>-1.1738999999999999</v>
      </c>
      <c r="L8306">
        <f t="shared" si="1926"/>
        <v>0.48978817367658672</v>
      </c>
      <c r="M8306">
        <f t="shared" si="1927"/>
        <v>7.7751462158925646</v>
      </c>
      <c r="N8306">
        <v>-1.2717000000000001</v>
      </c>
      <c r="O8306">
        <f t="shared" si="1928"/>
        <v>0.55028941423663957</v>
      </c>
      <c r="P8306">
        <f t="shared" si="1929"/>
        <v>8.7355736350893292</v>
      </c>
      <c r="Q8306">
        <v>-0.64080000000000004</v>
      </c>
      <c r="R8306">
        <f t="shared" si="1930"/>
        <v>0.59659121710571927</v>
      </c>
      <c r="S8306">
        <f t="shared" si="1931"/>
        <v>9.4705919689624594</v>
      </c>
      <c r="T8306">
        <v>-0.61809999999999998</v>
      </c>
      <c r="U8306">
        <f t="shared" si="1932"/>
        <v>0.59317024580271205</v>
      </c>
      <c r="V8306">
        <f t="shared" si="1933"/>
        <v>9.4162857331021854</v>
      </c>
      <c r="W8306">
        <v>-0.67400000000000004</v>
      </c>
      <c r="X8306">
        <f t="shared" si="1934"/>
        <v>0.63918706390748126</v>
      </c>
      <c r="Y8306">
        <f t="shared" si="1935"/>
        <v>10.146780074092469</v>
      </c>
    </row>
    <row r="8307" spans="1:25" x14ac:dyDescent="0.3">
      <c r="A8307">
        <v>19960627</v>
      </c>
      <c r="B8307">
        <v>-0.14000000000000001</v>
      </c>
      <c r="C8307">
        <f t="shared" si="1922"/>
        <v>0.23229778278538446</v>
      </c>
      <c r="D8307">
        <f t="shared" si="1923"/>
        <v>3.6876129801709707</v>
      </c>
      <c r="E8307">
        <f t="shared" si="1936"/>
        <v>199606</v>
      </c>
      <c r="F8307" s="1"/>
      <c r="G8307">
        <v>19960627</v>
      </c>
      <c r="H8307">
        <v>0.7792</v>
      </c>
      <c r="I8307">
        <f t="shared" si="1924"/>
        <v>0.78587608107993678</v>
      </c>
      <c r="J8307">
        <f t="shared" si="1925"/>
        <v>12.475396031109272</v>
      </c>
      <c r="K8307">
        <v>0.36990000000000001</v>
      </c>
      <c r="L8307">
        <f t="shared" si="1926"/>
        <v>0.49093619195720972</v>
      </c>
      <c r="M8307">
        <f t="shared" si="1927"/>
        <v>7.7933704411190714</v>
      </c>
      <c r="N8307">
        <v>0.48230000000000001</v>
      </c>
      <c r="O8307">
        <f t="shared" si="1928"/>
        <v>0.55143125990052477</v>
      </c>
      <c r="P8307">
        <f t="shared" si="1929"/>
        <v>8.7536998730628746</v>
      </c>
      <c r="Q8307">
        <v>0.58809999999999996</v>
      </c>
      <c r="R8307">
        <f t="shared" si="1930"/>
        <v>0.60170489249979675</v>
      </c>
      <c r="S8307">
        <f t="shared" si="1931"/>
        <v>9.5517690492318952</v>
      </c>
      <c r="T8307">
        <v>0.7419</v>
      </c>
      <c r="U8307">
        <f t="shared" si="1932"/>
        <v>0.60027868509993831</v>
      </c>
      <c r="V8307">
        <f t="shared" si="1933"/>
        <v>9.5291287086437428</v>
      </c>
      <c r="W8307">
        <v>0.59899999999999998</v>
      </c>
      <c r="X8307">
        <f t="shared" si="1934"/>
        <v>0.64271850665922148</v>
      </c>
      <c r="Y8307">
        <f t="shared" si="1935"/>
        <v>10.202839989834667</v>
      </c>
    </row>
    <row r="8308" spans="1:25" x14ac:dyDescent="0.3">
      <c r="A8308">
        <v>19960628</v>
      </c>
      <c r="B8308">
        <v>-0.17</v>
      </c>
      <c r="C8308">
        <f t="shared" si="1922"/>
        <v>0.23401162509150292</v>
      </c>
      <c r="D8308">
        <f t="shared" si="1923"/>
        <v>3.714819383341196</v>
      </c>
      <c r="E8308">
        <f t="shared" si="1936"/>
        <v>199606</v>
      </c>
      <c r="F8308" s="1"/>
      <c r="G8308">
        <v>19960628</v>
      </c>
      <c r="H8308">
        <v>1.9426000000000001</v>
      </c>
      <c r="I8308">
        <f t="shared" si="1924"/>
        <v>0.8209548754966346</v>
      </c>
      <c r="J8308">
        <f t="shared" si="1925"/>
        <v>13.032254629020533</v>
      </c>
      <c r="K8308">
        <v>1.5204</v>
      </c>
      <c r="L8308">
        <f t="shared" si="1926"/>
        <v>0.52394285380802463</v>
      </c>
      <c r="M8308">
        <f t="shared" si="1927"/>
        <v>8.3173349543130257</v>
      </c>
      <c r="N8308">
        <v>1.8653</v>
      </c>
      <c r="O8308">
        <f t="shared" si="1928"/>
        <v>0.59612964725719098</v>
      </c>
      <c r="P8308">
        <f t="shared" si="1929"/>
        <v>9.4632647747711101</v>
      </c>
      <c r="Q8308">
        <v>0.63009999999999999</v>
      </c>
      <c r="R8308">
        <f t="shared" si="1930"/>
        <v>0.60749777380959646</v>
      </c>
      <c r="S8308">
        <f t="shared" si="1931"/>
        <v>9.6437281891533608</v>
      </c>
      <c r="T8308">
        <v>0.64180000000000004</v>
      </c>
      <c r="U8308">
        <f t="shared" si="1932"/>
        <v>0.60549837155421182</v>
      </c>
      <c r="V8308">
        <f t="shared" si="1933"/>
        <v>9.6119886623221831</v>
      </c>
      <c r="W8308">
        <v>0.36759999999999998</v>
      </c>
      <c r="X8308">
        <f t="shared" si="1934"/>
        <v>0.64385721084979441</v>
      </c>
      <c r="Y8308">
        <f t="shared" si="1935"/>
        <v>10.220916358465406</v>
      </c>
    </row>
    <row r="8309" spans="1:25" x14ac:dyDescent="0.3">
      <c r="A8309">
        <v>19960701</v>
      </c>
      <c r="B8309">
        <v>-0.08</v>
      </c>
      <c r="C8309">
        <f t="shared" si="1922"/>
        <v>0.22649497069783348</v>
      </c>
      <c r="D8309">
        <f t="shared" si="1923"/>
        <v>3.5954961940399737</v>
      </c>
      <c r="E8309">
        <f t="shared" si="1936"/>
        <v>199607</v>
      </c>
      <c r="F8309" s="1"/>
      <c r="G8309">
        <v>19960701</v>
      </c>
      <c r="H8309">
        <v>0.62709999999999999</v>
      </c>
      <c r="I8309">
        <f t="shared" si="1924"/>
        <v>0.82292967303917375</v>
      </c>
      <c r="J8309">
        <f t="shared" si="1925"/>
        <v>13.063603568144094</v>
      </c>
      <c r="K8309">
        <v>0.50349999999999995</v>
      </c>
      <c r="L8309">
        <f t="shared" si="1926"/>
        <v>0.52649753825189982</v>
      </c>
      <c r="M8309">
        <f t="shared" si="1927"/>
        <v>8.3578893126134606</v>
      </c>
      <c r="N8309">
        <v>0.48830000000000001</v>
      </c>
      <c r="O8309">
        <f t="shared" si="1928"/>
        <v>0.59754449756061823</v>
      </c>
      <c r="P8309">
        <f t="shared" si="1929"/>
        <v>9.4857248270426275</v>
      </c>
      <c r="Q8309">
        <v>0.92259999999999998</v>
      </c>
      <c r="R8309">
        <f t="shared" si="1930"/>
        <v>0.61782078787410388</v>
      </c>
      <c r="S8309">
        <f t="shared" si="1931"/>
        <v>9.8076009571252118</v>
      </c>
      <c r="T8309">
        <v>0.58730000000000004</v>
      </c>
      <c r="U8309">
        <f t="shared" si="1932"/>
        <v>0.60974171027691104</v>
      </c>
      <c r="V8309">
        <f t="shared" si="1933"/>
        <v>9.6793495762554187</v>
      </c>
      <c r="W8309">
        <v>0.90329999999999999</v>
      </c>
      <c r="X8309">
        <f t="shared" si="1934"/>
        <v>0.65263849948164221</v>
      </c>
      <c r="Y8309">
        <f t="shared" si="1935"/>
        <v>10.360314993928693</v>
      </c>
    </row>
    <row r="8310" spans="1:25" x14ac:dyDescent="0.3">
      <c r="A8310">
        <v>19960702</v>
      </c>
      <c r="B8310">
        <v>-0.09</v>
      </c>
      <c r="C8310">
        <f t="shared" si="1922"/>
        <v>0.22571387066910487</v>
      </c>
      <c r="D8310">
        <f t="shared" si="1923"/>
        <v>3.5830966154894859</v>
      </c>
      <c r="E8310">
        <f t="shared" si="1936"/>
        <v>199607</v>
      </c>
      <c r="F8310" s="1"/>
      <c r="G8310">
        <v>19960702</v>
      </c>
      <c r="H8310">
        <v>-0.18959999999999999</v>
      </c>
      <c r="I8310">
        <f t="shared" si="1924"/>
        <v>0.80594987761573211</v>
      </c>
      <c r="J8310">
        <f t="shared" si="1925"/>
        <v>12.794057672125017</v>
      </c>
      <c r="K8310">
        <v>-8.3299999999999999E-2</v>
      </c>
      <c r="L8310">
        <f t="shared" si="1926"/>
        <v>0.4989965324738278</v>
      </c>
      <c r="M8310">
        <f t="shared" si="1927"/>
        <v>7.9213243800558875</v>
      </c>
      <c r="N8310">
        <v>5.4899999999999997E-2</v>
      </c>
      <c r="O8310">
        <f t="shared" si="1928"/>
        <v>0.57623826877772932</v>
      </c>
      <c r="P8310">
        <f t="shared" si="1929"/>
        <v>9.1474989306256038</v>
      </c>
      <c r="Q8310">
        <v>1.3599999999999999E-2</v>
      </c>
      <c r="R8310">
        <f t="shared" si="1930"/>
        <v>0.58971066039461317</v>
      </c>
      <c r="S8310">
        <f t="shared" si="1931"/>
        <v>9.3613665173268803</v>
      </c>
      <c r="T8310">
        <v>-0.18859999999999999</v>
      </c>
      <c r="U8310">
        <f t="shared" si="1932"/>
        <v>0.567280719187231</v>
      </c>
      <c r="V8310">
        <f t="shared" si="1933"/>
        <v>9.0053022391876816</v>
      </c>
      <c r="W8310">
        <v>-0.41830000000000001</v>
      </c>
      <c r="X8310">
        <f t="shared" si="1934"/>
        <v>0.60717398477315432</v>
      </c>
      <c r="Y8310">
        <f t="shared" si="1935"/>
        <v>9.6385881975473087</v>
      </c>
    </row>
    <row r="8311" spans="1:25" x14ac:dyDescent="0.3">
      <c r="A8311">
        <v>19960703</v>
      </c>
      <c r="B8311">
        <v>0.11</v>
      </c>
      <c r="C8311">
        <f t="shared" si="1922"/>
        <v>0.22333274306355927</v>
      </c>
      <c r="D8311">
        <f t="shared" si="1923"/>
        <v>3.5452973865843798</v>
      </c>
      <c r="E8311">
        <f t="shared" si="1936"/>
        <v>199607</v>
      </c>
      <c r="F8311" s="1"/>
      <c r="G8311">
        <v>19960703</v>
      </c>
      <c r="H8311">
        <v>-0.68169999999999997</v>
      </c>
      <c r="I8311">
        <f t="shared" si="1924"/>
        <v>0.81224018503893924</v>
      </c>
      <c r="J8311">
        <f t="shared" si="1925"/>
        <v>12.893913206796716</v>
      </c>
      <c r="K8311">
        <v>-0.48880000000000001</v>
      </c>
      <c r="L8311">
        <f t="shared" si="1926"/>
        <v>0.50179292893971539</v>
      </c>
      <c r="M8311">
        <f t="shared" si="1927"/>
        <v>7.9657157977511579</v>
      </c>
      <c r="N8311">
        <v>-0.40279999999999999</v>
      </c>
      <c r="O8311">
        <f t="shared" si="1928"/>
        <v>0.57859386987755657</v>
      </c>
      <c r="P8311">
        <f t="shared" si="1929"/>
        <v>9.1848929388148832</v>
      </c>
      <c r="Q8311">
        <v>-0.27939999999999998</v>
      </c>
      <c r="R8311">
        <f t="shared" si="1930"/>
        <v>0.59056093022234768</v>
      </c>
      <c r="S8311">
        <f t="shared" si="1931"/>
        <v>9.3748641323958033</v>
      </c>
      <c r="T8311">
        <v>-0.2145</v>
      </c>
      <c r="U8311">
        <f t="shared" si="1932"/>
        <v>0.56839742693499917</v>
      </c>
      <c r="V8311">
        <f t="shared" si="1933"/>
        <v>9.0230294251140837</v>
      </c>
      <c r="W8311">
        <v>-0.33829999999999999</v>
      </c>
      <c r="X8311">
        <f t="shared" si="1934"/>
        <v>0.60607023673259786</v>
      </c>
      <c r="Y8311">
        <f t="shared" si="1935"/>
        <v>9.6210667405949852</v>
      </c>
    </row>
    <row r="8312" spans="1:25" x14ac:dyDescent="0.3">
      <c r="A8312">
        <v>19960705</v>
      </c>
      <c r="B8312">
        <v>0.12</v>
      </c>
      <c r="C8312">
        <f t="shared" si="1922"/>
        <v>0.22346595691134946</v>
      </c>
      <c r="D8312">
        <f t="shared" si="1923"/>
        <v>3.5474120908590372</v>
      </c>
      <c r="E8312">
        <f t="shared" si="1936"/>
        <v>199607</v>
      </c>
      <c r="F8312" s="1"/>
      <c r="G8312">
        <v>19960705</v>
      </c>
      <c r="H8312">
        <v>-1.5792999999999999</v>
      </c>
      <c r="I8312">
        <f t="shared" si="1924"/>
        <v>0.83797379597630484</v>
      </c>
      <c r="J8312">
        <f t="shared" si="1925"/>
        <v>13.302421616052483</v>
      </c>
      <c r="K8312">
        <v>-1.2246999999999999</v>
      </c>
      <c r="L8312">
        <f t="shared" si="1926"/>
        <v>0.52722481256391074</v>
      </c>
      <c r="M8312">
        <f t="shared" si="1927"/>
        <v>8.3694344344004996</v>
      </c>
      <c r="N8312">
        <v>-1.3333999999999999</v>
      </c>
      <c r="O8312">
        <f t="shared" si="1928"/>
        <v>0.6076789740874885</v>
      </c>
      <c r="P8312">
        <f t="shared" si="1929"/>
        <v>9.6466046543901491</v>
      </c>
      <c r="Q8312">
        <v>-2.1244999999999998</v>
      </c>
      <c r="R8312">
        <f t="shared" si="1930"/>
        <v>0.6320253671940993</v>
      </c>
      <c r="S8312">
        <f t="shared" si="1931"/>
        <v>10.033091663279205</v>
      </c>
      <c r="T8312">
        <v>-2.0954999999999999</v>
      </c>
      <c r="U8312">
        <f t="shared" si="1932"/>
        <v>0.6161392533279515</v>
      </c>
      <c r="V8312">
        <f t="shared" si="1933"/>
        <v>9.7809074237447131</v>
      </c>
      <c r="W8312">
        <v>-2.1292</v>
      </c>
      <c r="X8312">
        <f t="shared" si="1934"/>
        <v>0.64182153945286824</v>
      </c>
      <c r="Y8312">
        <f t="shared" si="1935"/>
        <v>10.18860107686152</v>
      </c>
    </row>
    <row r="8313" spans="1:25" x14ac:dyDescent="0.3">
      <c r="A8313">
        <v>19960708</v>
      </c>
      <c r="B8313">
        <v>0.26</v>
      </c>
      <c r="C8313">
        <f t="shared" si="1922"/>
        <v>0.22433454638232825</v>
      </c>
      <c r="D8313">
        <f t="shared" si="1923"/>
        <v>3.5612005212487512</v>
      </c>
      <c r="E8313">
        <f t="shared" si="1936"/>
        <v>199607</v>
      </c>
      <c r="F8313" s="1"/>
      <c r="G8313">
        <v>19960708</v>
      </c>
      <c r="H8313">
        <v>-1.2139</v>
      </c>
      <c r="I8313">
        <f t="shared" si="1924"/>
        <v>0.85247623286616903</v>
      </c>
      <c r="J8313">
        <f t="shared" si="1925"/>
        <v>13.53264066454242</v>
      </c>
      <c r="K8313">
        <v>-0.80430000000000001</v>
      </c>
      <c r="L8313">
        <f t="shared" si="1926"/>
        <v>0.53826030966218108</v>
      </c>
      <c r="M8313">
        <f t="shared" si="1927"/>
        <v>8.5446175198964891</v>
      </c>
      <c r="N8313">
        <v>-0.95179999999999998</v>
      </c>
      <c r="O8313">
        <f t="shared" si="1928"/>
        <v>0.62093809050054516</v>
      </c>
      <c r="P8313">
        <f t="shared" si="1929"/>
        <v>9.8570866021905648</v>
      </c>
      <c r="Q8313">
        <v>-1.0206</v>
      </c>
      <c r="R8313">
        <f t="shared" si="1930"/>
        <v>0.63823994542858087</v>
      </c>
      <c r="S8313">
        <f t="shared" si="1931"/>
        <v>10.131745034348764</v>
      </c>
      <c r="T8313">
        <v>-0.80630000000000002</v>
      </c>
      <c r="U8313">
        <f t="shared" si="1932"/>
        <v>0.62177284189945836</v>
      </c>
      <c r="V8313">
        <f t="shared" si="1933"/>
        <v>9.8703378698390907</v>
      </c>
      <c r="W8313">
        <v>-0.75739999999999996</v>
      </c>
      <c r="X8313">
        <f t="shared" si="1934"/>
        <v>0.64698085283930773</v>
      </c>
      <c r="Y8313">
        <f t="shared" si="1935"/>
        <v>10.270502637799712</v>
      </c>
    </row>
    <row r="8314" spans="1:25" x14ac:dyDescent="0.3">
      <c r="A8314">
        <v>19960709</v>
      </c>
      <c r="B8314">
        <v>-0.02</v>
      </c>
      <c r="C8314">
        <f t="shared" si="1922"/>
        <v>0.22458222356465116</v>
      </c>
      <c r="D8314">
        <f t="shared" si="1923"/>
        <v>3.5651322746278611</v>
      </c>
      <c r="E8314">
        <f t="shared" si="1936"/>
        <v>199607</v>
      </c>
      <c r="F8314" s="1"/>
      <c r="G8314">
        <v>19960709</v>
      </c>
      <c r="H8314">
        <v>-7.3099999999999998E-2</v>
      </c>
      <c r="I8314">
        <f t="shared" si="1924"/>
        <v>0.85027075697489829</v>
      </c>
      <c r="J8314">
        <f t="shared" si="1925"/>
        <v>13.497629820157314</v>
      </c>
      <c r="K8314">
        <v>-9.74E-2</v>
      </c>
      <c r="L8314">
        <f t="shared" si="1926"/>
        <v>0.53647002343315786</v>
      </c>
      <c r="M8314">
        <f t="shared" si="1927"/>
        <v>8.5161976070707741</v>
      </c>
      <c r="N8314">
        <v>0.10539999999999999</v>
      </c>
      <c r="O8314">
        <f t="shared" si="1928"/>
        <v>0.6190613736516416</v>
      </c>
      <c r="P8314">
        <f t="shared" si="1929"/>
        <v>9.8272946458096637</v>
      </c>
      <c r="Q8314">
        <v>0.49830000000000002</v>
      </c>
      <c r="R8314">
        <f t="shared" si="1930"/>
        <v>0.63039126115103561</v>
      </c>
      <c r="S8314">
        <f t="shared" si="1931"/>
        <v>10.00715103404408</v>
      </c>
      <c r="T8314">
        <v>0.56840000000000002</v>
      </c>
      <c r="U8314">
        <f t="shared" si="1932"/>
        <v>0.62082311202900509</v>
      </c>
      <c r="V8314">
        <f t="shared" si="1933"/>
        <v>9.8552613755396372</v>
      </c>
      <c r="W8314">
        <v>0.27050000000000002</v>
      </c>
      <c r="X8314">
        <f t="shared" si="1934"/>
        <v>0.63317163455279646</v>
      </c>
      <c r="Y8314">
        <f t="shared" si="1935"/>
        <v>10.051288093481826</v>
      </c>
    </row>
    <row r="8315" spans="1:25" x14ac:dyDescent="0.3">
      <c r="A8315">
        <v>19960710</v>
      </c>
      <c r="B8315">
        <v>0.4</v>
      </c>
      <c r="C8315">
        <f t="shared" si="1922"/>
        <v>0.22866963563159631</v>
      </c>
      <c r="D8315">
        <f t="shared" si="1923"/>
        <v>3.6300179296377491</v>
      </c>
      <c r="E8315">
        <f t="shared" si="1936"/>
        <v>199607</v>
      </c>
      <c r="F8315" s="1"/>
      <c r="G8315">
        <v>19960710</v>
      </c>
      <c r="H8315">
        <v>-1.3875</v>
      </c>
      <c r="I8315">
        <f t="shared" si="1924"/>
        <v>0.86544344823356034</v>
      </c>
      <c r="J8315">
        <f t="shared" si="1925"/>
        <v>13.738488826897216</v>
      </c>
      <c r="K8315">
        <v>-0.9133</v>
      </c>
      <c r="L8315">
        <f t="shared" si="1926"/>
        <v>0.5421658110950367</v>
      </c>
      <c r="M8315">
        <f t="shared" si="1927"/>
        <v>8.606615433114543</v>
      </c>
      <c r="N8315">
        <v>-1.2413000000000001</v>
      </c>
      <c r="O8315">
        <f t="shared" si="1928"/>
        <v>0.63104642929098631</v>
      </c>
      <c r="P8315">
        <f t="shared" si="1929"/>
        <v>10.017551505835533</v>
      </c>
      <c r="Q8315">
        <v>-0.55079999999999996</v>
      </c>
      <c r="R8315">
        <f t="shared" si="1930"/>
        <v>0.62647844062263769</v>
      </c>
      <c r="S8315">
        <f t="shared" si="1931"/>
        <v>9.9450369337862643</v>
      </c>
      <c r="T8315">
        <v>-8.9399999999999993E-2</v>
      </c>
      <c r="U8315">
        <f t="shared" si="1932"/>
        <v>0.60678576437908238</v>
      </c>
      <c r="V8315">
        <f t="shared" si="1933"/>
        <v>9.6324253898477217</v>
      </c>
      <c r="W8315">
        <v>0.10630000000000001</v>
      </c>
      <c r="X8315">
        <f t="shared" si="1934"/>
        <v>0.6270530033260554</v>
      </c>
      <c r="Y8315">
        <f t="shared" si="1935"/>
        <v>9.9541578339414016</v>
      </c>
    </row>
    <row r="8316" spans="1:25" x14ac:dyDescent="0.3">
      <c r="A8316">
        <v>19960711</v>
      </c>
      <c r="B8316">
        <v>0.71</v>
      </c>
      <c r="C8316">
        <f t="shared" si="1922"/>
        <v>0.2433258260586382</v>
      </c>
      <c r="D8316">
        <f t="shared" si="1923"/>
        <v>3.8626777398630994</v>
      </c>
      <c r="E8316">
        <f t="shared" si="1936"/>
        <v>199607</v>
      </c>
      <c r="F8316" s="1"/>
      <c r="G8316">
        <v>19960711</v>
      </c>
      <c r="H8316">
        <v>-3.2551999999999999</v>
      </c>
      <c r="I8316">
        <f t="shared" si="1924"/>
        <v>0.95771726973791027</v>
      </c>
      <c r="J8316">
        <f t="shared" si="1925"/>
        <v>15.203290332229658</v>
      </c>
      <c r="K8316">
        <v>-2.0937000000000001</v>
      </c>
      <c r="L8316">
        <f t="shared" si="1926"/>
        <v>0.60638996321566918</v>
      </c>
      <c r="M8316">
        <f t="shared" si="1927"/>
        <v>9.6261422411655939</v>
      </c>
      <c r="N8316">
        <v>-2.6726999999999999</v>
      </c>
      <c r="O8316">
        <f t="shared" si="1928"/>
        <v>0.72069240470575568</v>
      </c>
      <c r="P8316">
        <f t="shared" si="1929"/>
        <v>11.440637247747274</v>
      </c>
      <c r="Q8316">
        <v>-2.5644</v>
      </c>
      <c r="R8316">
        <f t="shared" si="1930"/>
        <v>0.70593512410584003</v>
      </c>
      <c r="S8316">
        <f t="shared" si="1931"/>
        <v>11.206372680777426</v>
      </c>
      <c r="T8316">
        <v>-1.3657999999999999</v>
      </c>
      <c r="U8316">
        <f t="shared" si="1932"/>
        <v>0.63013474466803765</v>
      </c>
      <c r="V8316">
        <f t="shared" si="1933"/>
        <v>10.00307896111687</v>
      </c>
      <c r="W8316">
        <v>-1.7245999999999999</v>
      </c>
      <c r="X8316">
        <f t="shared" si="1934"/>
        <v>0.6644292260393535</v>
      </c>
      <c r="Y8316">
        <f t="shared" si="1935"/>
        <v>10.547486975419504</v>
      </c>
    </row>
    <row r="8317" spans="1:25" x14ac:dyDescent="0.3">
      <c r="A8317">
        <v>19960712</v>
      </c>
      <c r="B8317">
        <v>-0.15</v>
      </c>
      <c r="C8317">
        <f t="shared" si="1922"/>
        <v>0.24323961123669038</v>
      </c>
      <c r="D8317">
        <f t="shared" si="1923"/>
        <v>3.8613091219938895</v>
      </c>
      <c r="E8317">
        <f t="shared" si="1936"/>
        <v>199607</v>
      </c>
      <c r="F8317" s="1"/>
      <c r="G8317">
        <v>19960712</v>
      </c>
      <c r="H8317">
        <v>-0.29049999999999998</v>
      </c>
      <c r="I8317">
        <f t="shared" si="1924"/>
        <v>0.95799385579307761</v>
      </c>
      <c r="J8317">
        <f t="shared" si="1925"/>
        <v>15.207680999738145</v>
      </c>
      <c r="K8317">
        <v>-0.1802</v>
      </c>
      <c r="L8317">
        <f t="shared" si="1926"/>
        <v>0.60682985007154444</v>
      </c>
      <c r="M8317">
        <f t="shared" si="1927"/>
        <v>9.633125228519507</v>
      </c>
      <c r="N8317">
        <v>-0.26040000000000002</v>
      </c>
      <c r="O8317">
        <f t="shared" si="1928"/>
        <v>0.72150388557786349</v>
      </c>
      <c r="P8317">
        <f t="shared" si="1929"/>
        <v>11.453519107234973</v>
      </c>
      <c r="Q8317">
        <v>0.27460000000000001</v>
      </c>
      <c r="R8317">
        <f t="shared" si="1930"/>
        <v>0.70272856179075083</v>
      </c>
      <c r="S8317">
        <f t="shared" si="1931"/>
        <v>11.155470082082479</v>
      </c>
      <c r="T8317">
        <v>0.16209999999999999</v>
      </c>
      <c r="U8317">
        <f t="shared" si="1932"/>
        <v>0.62137429957044943</v>
      </c>
      <c r="V8317">
        <f t="shared" si="1933"/>
        <v>9.8640112065021501</v>
      </c>
      <c r="W8317">
        <v>-6.3399999999999998E-2</v>
      </c>
      <c r="X8317">
        <f t="shared" si="1934"/>
        <v>0.66286863757093029</v>
      </c>
      <c r="Y8317">
        <f t="shared" si="1935"/>
        <v>10.522713401501328</v>
      </c>
    </row>
    <row r="8318" spans="1:25" x14ac:dyDescent="0.3">
      <c r="A8318">
        <v>19960715</v>
      </c>
      <c r="B8318">
        <v>0.46</v>
      </c>
      <c r="C8318">
        <f t="shared" ref="C8318:C8381" si="1937">_xlfn.STDEV.S(B8259:B8318)</f>
        <v>0.24829042589922862</v>
      </c>
      <c r="D8318">
        <f t="shared" ref="D8318:D8381" si="1938">C8318*SQRT(252)</f>
        <v>3.9414883190860182</v>
      </c>
      <c r="E8318">
        <f t="shared" si="1936"/>
        <v>199607</v>
      </c>
      <c r="F8318" s="1"/>
      <c r="G8318">
        <v>19960715</v>
      </c>
      <c r="H8318">
        <v>-3.5817999999999999</v>
      </c>
      <c r="I8318">
        <f t="shared" ref="I8318:I8381" si="1939">_xlfn.STDEV.S(H8259:H8318)</f>
        <v>1.0532212561489418</v>
      </c>
      <c r="J8318">
        <f t="shared" ref="J8318:J8381" si="1940">I8318*SQRT(252)</f>
        <v>16.719369115782946</v>
      </c>
      <c r="K8318">
        <v>-2.2012</v>
      </c>
      <c r="L8318">
        <f t="shared" ref="L8318:L8381" si="1941">_xlfn.STDEV.S(K8259:K8318)</f>
        <v>0.6646467134717613</v>
      </c>
      <c r="M8318">
        <f t="shared" ref="M8318:M8381" si="1942">L8318*SQRT(252)</f>
        <v>10.550939481376103</v>
      </c>
      <c r="N8318">
        <v>-2.9508000000000001</v>
      </c>
      <c r="O8318">
        <f t="shared" ref="O8318:O8381" si="1943">_xlfn.STDEV.S(N8259:N8318)</f>
        <v>0.80496164414360316</v>
      </c>
      <c r="P8318">
        <f t="shared" ref="P8318:P8381" si="1944">O8318*SQRT(252)</f>
        <v>12.778369952097879</v>
      </c>
      <c r="Q8318">
        <v>-2.9344000000000001</v>
      </c>
      <c r="R8318">
        <f t="shared" ref="R8318:R8381" si="1945">_xlfn.STDEV.S(Q8259:Q8318)</f>
        <v>0.78830886046568094</v>
      </c>
      <c r="S8318">
        <f t="shared" ref="S8318:S8381" si="1946">R8318*SQRT(252)</f>
        <v>12.514015206605453</v>
      </c>
      <c r="T8318">
        <v>-2.4094000000000002</v>
      </c>
      <c r="U8318">
        <f t="shared" ref="U8318:U8381" si="1947">_xlfn.STDEV.S(T8259:T8318)</f>
        <v>0.69513435488733599</v>
      </c>
      <c r="V8318">
        <f t="shared" ref="V8318:V8381" si="1948">U8318*SQRT(252)</f>
        <v>11.034915784855245</v>
      </c>
      <c r="W8318">
        <v>-2.6486999999999998</v>
      </c>
      <c r="X8318">
        <f t="shared" ref="X8318:X8381" si="1949">_xlfn.STDEV.S(W8259:W8318)</f>
        <v>0.74334296822313439</v>
      </c>
      <c r="Y8318">
        <f t="shared" ref="Y8318:Y8381" si="1950">X8318*SQRT(252)</f>
        <v>11.800203796482013</v>
      </c>
    </row>
    <row r="8319" spans="1:25" x14ac:dyDescent="0.3">
      <c r="A8319">
        <v>19960716</v>
      </c>
      <c r="B8319">
        <v>0.36</v>
      </c>
      <c r="C8319">
        <f t="shared" si="1937"/>
        <v>0.25076020012374711</v>
      </c>
      <c r="D8319">
        <f t="shared" si="1938"/>
        <v>3.9806947694413384</v>
      </c>
      <c r="E8319">
        <f t="shared" si="1936"/>
        <v>199607</v>
      </c>
      <c r="F8319" s="1"/>
      <c r="G8319">
        <v>19960716</v>
      </c>
      <c r="H8319">
        <v>-1.7070000000000001</v>
      </c>
      <c r="I8319">
        <f t="shared" si="1939"/>
        <v>1.0708375628648692</v>
      </c>
      <c r="J8319">
        <f t="shared" si="1940"/>
        <v>16.999019315321632</v>
      </c>
      <c r="K8319">
        <v>-1.4477</v>
      </c>
      <c r="L8319">
        <f t="shared" si="1941"/>
        <v>0.68687231891900768</v>
      </c>
      <c r="M8319">
        <f t="shared" si="1942"/>
        <v>10.903760029883642</v>
      </c>
      <c r="N8319">
        <v>-2.0379999999999998</v>
      </c>
      <c r="O8319">
        <f t="shared" si="1943"/>
        <v>0.84075842678107593</v>
      </c>
      <c r="P8319">
        <f t="shared" si="1944"/>
        <v>13.346626259667806</v>
      </c>
      <c r="Q8319">
        <v>-0.98680000000000001</v>
      </c>
      <c r="R8319">
        <f t="shared" si="1945"/>
        <v>0.79335993089820356</v>
      </c>
      <c r="S8319">
        <f t="shared" si="1946"/>
        <v>12.594198463920211</v>
      </c>
      <c r="T8319">
        <v>-0.77980000000000005</v>
      </c>
      <c r="U8319">
        <f t="shared" si="1947"/>
        <v>0.7015305597537157</v>
      </c>
      <c r="V8319">
        <f t="shared" si="1948"/>
        <v>11.136452389321617</v>
      </c>
      <c r="W8319">
        <v>5.6899999999999999E-2</v>
      </c>
      <c r="X8319">
        <f t="shared" si="1949"/>
        <v>0.74246243418067392</v>
      </c>
      <c r="Y8319">
        <f t="shared" si="1950"/>
        <v>11.786225751898353</v>
      </c>
    </row>
    <row r="8320" spans="1:25" x14ac:dyDescent="0.3">
      <c r="A8320">
        <v>19960717</v>
      </c>
      <c r="B8320">
        <v>-0.77</v>
      </c>
      <c r="C8320">
        <f t="shared" si="1937"/>
        <v>0.27218819303815983</v>
      </c>
      <c r="D8320">
        <f t="shared" si="1938"/>
        <v>4.3208536115220797</v>
      </c>
      <c r="E8320">
        <f t="shared" si="1936"/>
        <v>199607</v>
      </c>
      <c r="F8320" s="1"/>
      <c r="G8320">
        <v>19960717</v>
      </c>
      <c r="H8320">
        <v>3.4539</v>
      </c>
      <c r="I8320">
        <f t="shared" si="1939"/>
        <v>1.1590892978229432</v>
      </c>
      <c r="J8320">
        <f t="shared" si="1940"/>
        <v>18.399972176135929</v>
      </c>
      <c r="K8320">
        <v>2.1674000000000002</v>
      </c>
      <c r="L8320">
        <f t="shared" si="1941"/>
        <v>0.74087834804296315</v>
      </c>
      <c r="M8320">
        <f t="shared" si="1942"/>
        <v>11.761079164044228</v>
      </c>
      <c r="N8320">
        <v>2.8245</v>
      </c>
      <c r="O8320">
        <f t="shared" si="1943"/>
        <v>0.91796839323135271</v>
      </c>
      <c r="P8320">
        <f t="shared" si="1944"/>
        <v>14.572296479446242</v>
      </c>
      <c r="Q8320">
        <v>1.9825999999999999</v>
      </c>
      <c r="R8320">
        <f t="shared" si="1945"/>
        <v>0.83548343571438166</v>
      </c>
      <c r="S8320">
        <f t="shared" si="1946"/>
        <v>13.262888372484444</v>
      </c>
      <c r="T8320">
        <v>1.262</v>
      </c>
      <c r="U8320">
        <f t="shared" si="1947"/>
        <v>0.71866884313318857</v>
      </c>
      <c r="V8320">
        <f t="shared" si="1948"/>
        <v>11.408514203645439</v>
      </c>
      <c r="W8320">
        <v>1.0633999999999999</v>
      </c>
      <c r="X8320">
        <f t="shared" si="1949"/>
        <v>0.75171295064450405</v>
      </c>
      <c r="Y8320">
        <f t="shared" si="1950"/>
        <v>11.933073148271571</v>
      </c>
    </row>
    <row r="8321" spans="1:25" x14ac:dyDescent="0.3">
      <c r="A8321">
        <v>19960718</v>
      </c>
      <c r="B8321">
        <v>-0.24</v>
      </c>
      <c r="C8321">
        <f t="shared" si="1937"/>
        <v>0.26632098003495647</v>
      </c>
      <c r="D8321">
        <f t="shared" si="1938"/>
        <v>4.2277144925489569</v>
      </c>
      <c r="E8321">
        <f t="shared" si="1936"/>
        <v>199607</v>
      </c>
      <c r="F8321" s="1"/>
      <c r="G8321">
        <v>19960718</v>
      </c>
      <c r="H8321">
        <v>1.7658</v>
      </c>
      <c r="I8321">
        <f t="shared" si="1939"/>
        <v>1.1748441948522219</v>
      </c>
      <c r="J8321">
        <f t="shared" si="1940"/>
        <v>18.650073412961337</v>
      </c>
      <c r="K8321">
        <v>1.3192999999999999</v>
      </c>
      <c r="L8321">
        <f t="shared" si="1941"/>
        <v>0.7579717177243861</v>
      </c>
      <c r="M8321">
        <f t="shared" si="1942"/>
        <v>12.032427995515047</v>
      </c>
      <c r="N8321">
        <v>1.6518999999999999</v>
      </c>
      <c r="O8321">
        <f t="shared" si="1943"/>
        <v>0.94328268099821821</v>
      </c>
      <c r="P8321">
        <f t="shared" si="1944"/>
        <v>14.974148339733347</v>
      </c>
      <c r="Q8321">
        <v>1.9071</v>
      </c>
      <c r="R8321">
        <f t="shared" si="1945"/>
        <v>0.87099288335550273</v>
      </c>
      <c r="S8321">
        <f t="shared" si="1946"/>
        <v>13.826583378394497</v>
      </c>
      <c r="T8321">
        <v>1.5831</v>
      </c>
      <c r="U8321">
        <f t="shared" si="1947"/>
        <v>0.73745195660616414</v>
      </c>
      <c r="V8321">
        <f t="shared" si="1948"/>
        <v>11.706686886227439</v>
      </c>
      <c r="W8321">
        <v>1.5359</v>
      </c>
      <c r="X8321">
        <f t="shared" si="1949"/>
        <v>0.77628543585520404</v>
      </c>
      <c r="Y8321">
        <f t="shared" si="1950"/>
        <v>12.32314925804552</v>
      </c>
    </row>
    <row r="8322" spans="1:25" x14ac:dyDescent="0.3">
      <c r="A8322">
        <v>19960719</v>
      </c>
      <c r="B8322">
        <v>0.39</v>
      </c>
      <c r="C8322">
        <f t="shared" si="1937"/>
        <v>0.26900711981000536</v>
      </c>
      <c r="D8322">
        <f t="shared" si="1938"/>
        <v>4.2703556395381863</v>
      </c>
      <c r="E8322">
        <f t="shared" si="1936"/>
        <v>199607</v>
      </c>
      <c r="F8322" s="1"/>
      <c r="G8322">
        <v>19960719</v>
      </c>
      <c r="H8322">
        <v>-0.4955</v>
      </c>
      <c r="I8322">
        <f t="shared" si="1939"/>
        <v>1.1749216827115114</v>
      </c>
      <c r="J8322">
        <f t="shared" si="1940"/>
        <v>18.651303494593179</v>
      </c>
      <c r="K8322">
        <v>-0.27750000000000002</v>
      </c>
      <c r="L8322">
        <f t="shared" si="1941"/>
        <v>0.75601409127303287</v>
      </c>
      <c r="M8322">
        <f t="shared" si="1942"/>
        <v>12.001351639013592</v>
      </c>
      <c r="N8322">
        <v>-0.1041</v>
      </c>
      <c r="O8322">
        <f t="shared" si="1943"/>
        <v>0.94147224942075614</v>
      </c>
      <c r="P8322">
        <f t="shared" si="1944"/>
        <v>14.94540862941537</v>
      </c>
      <c r="Q8322">
        <v>-1.0804</v>
      </c>
      <c r="R8322">
        <f t="shared" si="1945"/>
        <v>0.88017669582469715</v>
      </c>
      <c r="S8322">
        <f t="shared" si="1946"/>
        <v>13.972371881680152</v>
      </c>
      <c r="T8322">
        <v>-0.9052</v>
      </c>
      <c r="U8322">
        <f t="shared" si="1947"/>
        <v>0.7449996635118491</v>
      </c>
      <c r="V8322">
        <f t="shared" si="1948"/>
        <v>11.826503018874922</v>
      </c>
      <c r="W8322">
        <v>-0.69630000000000003</v>
      </c>
      <c r="X8322">
        <f t="shared" si="1949"/>
        <v>0.78070014027501233</v>
      </c>
      <c r="Y8322">
        <f t="shared" si="1950"/>
        <v>12.393230518085543</v>
      </c>
    </row>
    <row r="8323" spans="1:25" x14ac:dyDescent="0.3">
      <c r="A8323">
        <v>19960722</v>
      </c>
      <c r="B8323">
        <v>0.54</v>
      </c>
      <c r="C8323">
        <f t="shared" si="1937"/>
        <v>0.27440104264267989</v>
      </c>
      <c r="D8323">
        <f t="shared" si="1938"/>
        <v>4.3559815099761661</v>
      </c>
      <c r="E8323">
        <f t="shared" si="1936"/>
        <v>199607</v>
      </c>
      <c r="F8323" s="1"/>
      <c r="G8323">
        <v>19960722</v>
      </c>
      <c r="H8323">
        <v>-1.6182000000000001</v>
      </c>
      <c r="I8323">
        <f t="shared" si="1939"/>
        <v>1.1855693664508484</v>
      </c>
      <c r="J8323">
        <f t="shared" si="1940"/>
        <v>18.820330233872092</v>
      </c>
      <c r="K8323">
        <v>-0.98899999999999999</v>
      </c>
      <c r="L8323">
        <f t="shared" si="1941"/>
        <v>0.76300909203696476</v>
      </c>
      <c r="M8323">
        <f t="shared" si="1942"/>
        <v>12.112393833666015</v>
      </c>
      <c r="N8323">
        <v>-1.1467000000000001</v>
      </c>
      <c r="O8323">
        <f t="shared" si="1943"/>
        <v>0.94909897351256201</v>
      </c>
      <c r="P8323">
        <f t="shared" si="1944"/>
        <v>15.066479121005509</v>
      </c>
      <c r="Q8323">
        <v>-1.3856999999999999</v>
      </c>
      <c r="R8323">
        <f t="shared" si="1945"/>
        <v>0.89288520963331064</v>
      </c>
      <c r="S8323">
        <f t="shared" si="1946"/>
        <v>14.174113284105081</v>
      </c>
      <c r="T8323">
        <v>-0.77229999999999999</v>
      </c>
      <c r="U8323">
        <f t="shared" si="1947"/>
        <v>0.7470517143380907</v>
      </c>
      <c r="V8323">
        <f t="shared" si="1948"/>
        <v>11.859078315858321</v>
      </c>
      <c r="W8323">
        <v>-0.78680000000000005</v>
      </c>
      <c r="X8323">
        <f t="shared" si="1949"/>
        <v>0.78496139844634882</v>
      </c>
      <c r="Y8323">
        <f t="shared" si="1950"/>
        <v>12.460875894447131</v>
      </c>
    </row>
    <row r="8324" spans="1:25" x14ac:dyDescent="0.3">
      <c r="A8324">
        <v>19960723</v>
      </c>
      <c r="B8324">
        <v>0.42</v>
      </c>
      <c r="C8324">
        <f t="shared" si="1937"/>
        <v>0.27521517005882595</v>
      </c>
      <c r="D8324">
        <f t="shared" si="1938"/>
        <v>4.3689053820480179</v>
      </c>
      <c r="E8324">
        <f t="shared" si="1936"/>
        <v>199607</v>
      </c>
      <c r="F8324" s="1"/>
      <c r="G8324">
        <v>19960723</v>
      </c>
      <c r="H8324">
        <v>-2.4344999999999999</v>
      </c>
      <c r="I8324">
        <f t="shared" si="1939"/>
        <v>1.2173388337695423</v>
      </c>
      <c r="J8324">
        <f t="shared" si="1940"/>
        <v>19.324654892733641</v>
      </c>
      <c r="K8324">
        <v>-1.6506000000000001</v>
      </c>
      <c r="L8324">
        <f t="shared" si="1941"/>
        <v>0.78592632491353187</v>
      </c>
      <c r="M8324">
        <f t="shared" si="1942"/>
        <v>12.476193627240916</v>
      </c>
      <c r="N8324">
        <v>-1.8835999999999999</v>
      </c>
      <c r="O8324">
        <f t="shared" si="1943"/>
        <v>0.97510133861305504</v>
      </c>
      <c r="P8324">
        <f t="shared" si="1944"/>
        <v>15.479253870337967</v>
      </c>
      <c r="Q8324">
        <v>-1.6907000000000001</v>
      </c>
      <c r="R8324">
        <f t="shared" si="1945"/>
        <v>0.91347228198495556</v>
      </c>
      <c r="S8324">
        <f t="shared" si="1946"/>
        <v>14.500922926097157</v>
      </c>
      <c r="T8324">
        <v>-1.155</v>
      </c>
      <c r="U8324">
        <f t="shared" si="1947"/>
        <v>0.75993210149417678</v>
      </c>
      <c r="V8324">
        <f t="shared" si="1948"/>
        <v>12.063548123089728</v>
      </c>
      <c r="W8324">
        <v>-1.4016999999999999</v>
      </c>
      <c r="X8324">
        <f t="shared" si="1949"/>
        <v>0.80454184538266971</v>
      </c>
      <c r="Y8324">
        <f t="shared" si="1950"/>
        <v>12.771705853365141</v>
      </c>
    </row>
    <row r="8325" spans="1:25" x14ac:dyDescent="0.3">
      <c r="A8325">
        <v>19960724</v>
      </c>
      <c r="B8325">
        <v>0.22</v>
      </c>
      <c r="C8325">
        <f t="shared" si="1937"/>
        <v>0.27560980155260156</v>
      </c>
      <c r="D8325">
        <f t="shared" si="1938"/>
        <v>4.3751699628002836</v>
      </c>
      <c r="E8325">
        <f t="shared" si="1936"/>
        <v>199607</v>
      </c>
      <c r="F8325" s="1"/>
      <c r="G8325">
        <v>19960724</v>
      </c>
      <c r="H8325">
        <v>-1.8082</v>
      </c>
      <c r="I8325">
        <f t="shared" si="1939"/>
        <v>1.2339623379447613</v>
      </c>
      <c r="J8325">
        <f t="shared" si="1940"/>
        <v>19.58854484053008</v>
      </c>
      <c r="K8325">
        <v>-1.2735000000000001</v>
      </c>
      <c r="L8325">
        <f t="shared" si="1941"/>
        <v>0.79883636165928229</v>
      </c>
      <c r="M8325">
        <f t="shared" si="1942"/>
        <v>12.681134107116682</v>
      </c>
      <c r="N8325">
        <v>-1.806</v>
      </c>
      <c r="O8325">
        <f t="shared" si="1943"/>
        <v>0.99588178933855309</v>
      </c>
      <c r="P8325">
        <f t="shared" si="1944"/>
        <v>15.809133298846964</v>
      </c>
      <c r="Q8325">
        <v>-0.32340000000000002</v>
      </c>
      <c r="R8325">
        <f t="shared" si="1945"/>
        <v>0.91308936687242181</v>
      </c>
      <c r="S8325">
        <f t="shared" si="1946"/>
        <v>14.494844337131083</v>
      </c>
      <c r="T8325">
        <v>-0.17399999999999999</v>
      </c>
      <c r="U8325">
        <f t="shared" si="1947"/>
        <v>0.75925140721180573</v>
      </c>
      <c r="V8325">
        <f t="shared" si="1948"/>
        <v>12.052742436349623</v>
      </c>
      <c r="W8325">
        <v>0.1196</v>
      </c>
      <c r="X8325">
        <f t="shared" si="1949"/>
        <v>0.80481497399891944</v>
      </c>
      <c r="Y8325">
        <f t="shared" si="1950"/>
        <v>12.776041635732334</v>
      </c>
    </row>
    <row r="8326" spans="1:25" x14ac:dyDescent="0.3">
      <c r="A8326">
        <v>19960725</v>
      </c>
      <c r="B8326">
        <v>-0.15</v>
      </c>
      <c r="C8326">
        <f t="shared" si="1937"/>
        <v>0.27703407977346794</v>
      </c>
      <c r="D8326">
        <f t="shared" si="1938"/>
        <v>4.397779678621351</v>
      </c>
      <c r="E8326">
        <f t="shared" si="1936"/>
        <v>199607</v>
      </c>
      <c r="F8326" s="1"/>
      <c r="G8326">
        <v>19960725</v>
      </c>
      <c r="H8326">
        <v>1.6420999999999999</v>
      </c>
      <c r="I8326">
        <f t="shared" si="1939"/>
        <v>1.2560387045747554</v>
      </c>
      <c r="J8326">
        <f t="shared" si="1940"/>
        <v>19.938996296259177</v>
      </c>
      <c r="K8326">
        <v>1.0733999999999999</v>
      </c>
      <c r="L8326">
        <f t="shared" si="1941"/>
        <v>0.81319939466992075</v>
      </c>
      <c r="M8326">
        <f t="shared" si="1942"/>
        <v>12.909140187629246</v>
      </c>
      <c r="N8326">
        <v>1.3270999999999999</v>
      </c>
      <c r="O8326">
        <f t="shared" si="1943"/>
        <v>1.0139128440908662</v>
      </c>
      <c r="P8326">
        <f t="shared" si="1944"/>
        <v>16.095367419351824</v>
      </c>
      <c r="Q8326">
        <v>0.97019999999999995</v>
      </c>
      <c r="R8326">
        <f t="shared" si="1945"/>
        <v>0.92511949573393248</v>
      </c>
      <c r="S8326">
        <f t="shared" si="1946"/>
        <v>14.68581671237679</v>
      </c>
      <c r="T8326">
        <v>0.66610000000000003</v>
      </c>
      <c r="U8326">
        <f t="shared" si="1947"/>
        <v>0.76546079895345609</v>
      </c>
      <c r="V8326">
        <f t="shared" si="1948"/>
        <v>12.151313474397933</v>
      </c>
      <c r="W8326">
        <v>0.99250000000000005</v>
      </c>
      <c r="X8326">
        <f t="shared" si="1949"/>
        <v>0.81596363197869581</v>
      </c>
      <c r="Y8326">
        <f t="shared" si="1950"/>
        <v>12.953021094531957</v>
      </c>
    </row>
    <row r="8327" spans="1:25" x14ac:dyDescent="0.3">
      <c r="A8327">
        <v>19960726</v>
      </c>
      <c r="B8327">
        <v>-0.03</v>
      </c>
      <c r="C8327">
        <f t="shared" si="1937"/>
        <v>0.27435821361594237</v>
      </c>
      <c r="D8327">
        <f t="shared" si="1938"/>
        <v>4.3553016202543118</v>
      </c>
      <c r="E8327">
        <f t="shared" si="1936"/>
        <v>199607</v>
      </c>
      <c r="F8327" s="1"/>
      <c r="G8327">
        <v>19960726</v>
      </c>
      <c r="H8327">
        <v>1.141</v>
      </c>
      <c r="I8327">
        <f t="shared" si="1939"/>
        <v>1.2595626858115083</v>
      </c>
      <c r="J8327">
        <f t="shared" si="1940"/>
        <v>19.994937764123012</v>
      </c>
      <c r="K8327">
        <v>0.81369999999999998</v>
      </c>
      <c r="L8327">
        <f t="shared" si="1941"/>
        <v>0.81789386223825256</v>
      </c>
      <c r="M8327">
        <f t="shared" si="1942"/>
        <v>12.98366254997123</v>
      </c>
      <c r="N8327">
        <v>1.2316</v>
      </c>
      <c r="O8327">
        <f t="shared" si="1943"/>
        <v>1.0263849274954453</v>
      </c>
      <c r="P8327">
        <f t="shared" si="1944"/>
        <v>16.293355605468054</v>
      </c>
      <c r="Q8327">
        <v>1.1304000000000001</v>
      </c>
      <c r="R8327">
        <f t="shared" si="1945"/>
        <v>0.93897952007864294</v>
      </c>
      <c r="S8327">
        <f t="shared" si="1946"/>
        <v>14.905837777865218</v>
      </c>
      <c r="T8327">
        <v>0.65590000000000004</v>
      </c>
      <c r="U8327">
        <f t="shared" si="1947"/>
        <v>0.77099763799494569</v>
      </c>
      <c r="V8327">
        <f t="shared" si="1948"/>
        <v>12.239208069316982</v>
      </c>
      <c r="W8327">
        <v>0.97660000000000002</v>
      </c>
      <c r="X8327">
        <f t="shared" si="1949"/>
        <v>0.82563868066735124</v>
      </c>
      <c r="Y8327">
        <f t="shared" si="1950"/>
        <v>13.106607731047701</v>
      </c>
    </row>
    <row r="8328" spans="1:25" x14ac:dyDescent="0.3">
      <c r="A8328">
        <v>19960729</v>
      </c>
      <c r="B8328">
        <v>-0.01</v>
      </c>
      <c r="C8328">
        <f t="shared" si="1937"/>
        <v>0.2746268140689283</v>
      </c>
      <c r="D8328">
        <f t="shared" si="1938"/>
        <v>4.359565520258152</v>
      </c>
      <c r="E8328">
        <f t="shared" si="1936"/>
        <v>199607</v>
      </c>
      <c r="F8328" s="1"/>
      <c r="G8328">
        <v>19960729</v>
      </c>
      <c r="H8328">
        <v>-0.62339999999999995</v>
      </c>
      <c r="I8328">
        <f t="shared" si="1939"/>
        <v>1.2530979581457466</v>
      </c>
      <c r="J8328">
        <f t="shared" si="1940"/>
        <v>19.892313393938824</v>
      </c>
      <c r="K8328">
        <v>-0.36570000000000003</v>
      </c>
      <c r="L8328">
        <f t="shared" si="1941"/>
        <v>0.81465710043263651</v>
      </c>
      <c r="M8328">
        <f t="shared" si="1942"/>
        <v>12.932280549226356</v>
      </c>
      <c r="N8328">
        <v>-0.37869999999999998</v>
      </c>
      <c r="O8328">
        <f t="shared" si="1943"/>
        <v>1.0199325723752972</v>
      </c>
      <c r="P8328">
        <f t="shared" si="1944"/>
        <v>16.190927643356538</v>
      </c>
      <c r="Q8328">
        <v>-0.63300000000000001</v>
      </c>
      <c r="R8328">
        <f t="shared" si="1945"/>
        <v>0.91532886041059847</v>
      </c>
      <c r="S8328">
        <f t="shared" si="1946"/>
        <v>14.530395194919592</v>
      </c>
      <c r="T8328">
        <v>-0.71230000000000004</v>
      </c>
      <c r="U8328">
        <f t="shared" si="1947"/>
        <v>0.75597993032839306</v>
      </c>
      <c r="V8328">
        <f t="shared" si="1948"/>
        <v>12.000809350829183</v>
      </c>
      <c r="W8328">
        <v>-0.89070000000000005</v>
      </c>
      <c r="X8328">
        <f t="shared" si="1949"/>
        <v>0.80349259134571827</v>
      </c>
      <c r="Y8328">
        <f t="shared" si="1950"/>
        <v>12.755049461901717</v>
      </c>
    </row>
    <row r="8329" spans="1:25" x14ac:dyDescent="0.3">
      <c r="A8329">
        <v>19960730</v>
      </c>
      <c r="B8329">
        <v>0.54</v>
      </c>
      <c r="C8329">
        <f t="shared" si="1937"/>
        <v>0.27566232516273292</v>
      </c>
      <c r="D8329">
        <f t="shared" si="1938"/>
        <v>4.3760037492624848</v>
      </c>
      <c r="E8329">
        <f t="shared" si="1936"/>
        <v>199607</v>
      </c>
      <c r="F8329" s="1"/>
      <c r="G8329">
        <v>19960730</v>
      </c>
      <c r="H8329">
        <v>-0.1143</v>
      </c>
      <c r="I8329">
        <f t="shared" si="1939"/>
        <v>1.2479549894099629</v>
      </c>
      <c r="J8329">
        <f t="shared" si="1940"/>
        <v>19.810671296286039</v>
      </c>
      <c r="K8329">
        <v>0.14899999999999999</v>
      </c>
      <c r="L8329">
        <f t="shared" si="1941"/>
        <v>0.8145944147641645</v>
      </c>
      <c r="M8329">
        <f t="shared" si="1942"/>
        <v>12.931285445089088</v>
      </c>
      <c r="N8329">
        <v>0.33689999999999998</v>
      </c>
      <c r="O8329">
        <f t="shared" si="1943"/>
        <v>1.020548354313271</v>
      </c>
      <c r="P8329">
        <f t="shared" si="1944"/>
        <v>16.200702878574884</v>
      </c>
      <c r="Q8329">
        <v>0.1056</v>
      </c>
      <c r="R8329">
        <f t="shared" si="1945"/>
        <v>0.91581840843521678</v>
      </c>
      <c r="S8329">
        <f t="shared" si="1946"/>
        <v>14.53816652888737</v>
      </c>
      <c r="T8329">
        <v>0.44590000000000002</v>
      </c>
      <c r="U8329">
        <f t="shared" si="1947"/>
        <v>0.75881844131421261</v>
      </c>
      <c r="V8329">
        <f t="shared" si="1948"/>
        <v>12.045869315802403</v>
      </c>
      <c r="W8329">
        <v>0.73599999999999999</v>
      </c>
      <c r="X8329">
        <f t="shared" si="1949"/>
        <v>0.80861976656606405</v>
      </c>
      <c r="Y8329">
        <f t="shared" si="1950"/>
        <v>12.836440845269443</v>
      </c>
    </row>
    <row r="8330" spans="1:25" x14ac:dyDescent="0.3">
      <c r="A8330">
        <v>19960731</v>
      </c>
      <c r="B8330">
        <v>0.11</v>
      </c>
      <c r="C8330">
        <f t="shared" si="1937"/>
        <v>0.27071212846338294</v>
      </c>
      <c r="D8330">
        <f t="shared" si="1938"/>
        <v>4.297421812818488</v>
      </c>
      <c r="E8330">
        <f t="shared" si="1936"/>
        <v>199607</v>
      </c>
      <c r="F8330" s="1"/>
      <c r="G8330">
        <v>19960731</v>
      </c>
      <c r="H8330">
        <v>0.97309999999999997</v>
      </c>
      <c r="I8330">
        <f t="shared" si="1939"/>
        <v>1.2552934373946603</v>
      </c>
      <c r="J8330">
        <f t="shared" si="1940"/>
        <v>19.927165546546195</v>
      </c>
      <c r="K8330">
        <v>0.61129999999999995</v>
      </c>
      <c r="L8330">
        <f t="shared" si="1941"/>
        <v>0.81973996713957331</v>
      </c>
      <c r="M8330">
        <f t="shared" si="1942"/>
        <v>13.012968556749424</v>
      </c>
      <c r="N8330">
        <v>0.78059999999999996</v>
      </c>
      <c r="O8330">
        <f t="shared" si="1943"/>
        <v>1.0269982419021255</v>
      </c>
      <c r="P8330">
        <f t="shared" si="1944"/>
        <v>16.303091669841471</v>
      </c>
      <c r="Q8330">
        <v>0.45529999999999998</v>
      </c>
      <c r="R8330">
        <f t="shared" si="1945"/>
        <v>0.91888309369963139</v>
      </c>
      <c r="S8330">
        <f t="shared" si="1946"/>
        <v>14.586816899225321</v>
      </c>
      <c r="T8330">
        <v>0.6028</v>
      </c>
      <c r="U8330">
        <f t="shared" si="1947"/>
        <v>0.76336381869465786</v>
      </c>
      <c r="V8330">
        <f t="shared" si="1948"/>
        <v>12.118024944783981</v>
      </c>
      <c r="W8330">
        <v>0.86240000000000006</v>
      </c>
      <c r="X8330">
        <f t="shared" si="1949"/>
        <v>0.81570405429425841</v>
      </c>
      <c r="Y8330">
        <f t="shared" si="1950"/>
        <v>12.948900426538417</v>
      </c>
    </row>
    <row r="8331" spans="1:25" x14ac:dyDescent="0.3">
      <c r="A8331">
        <v>19960801</v>
      </c>
      <c r="B8331">
        <v>0.01</v>
      </c>
      <c r="C8331">
        <f t="shared" si="1937"/>
        <v>0.27107710454807776</v>
      </c>
      <c r="D8331">
        <f t="shared" si="1938"/>
        <v>4.3032156285460195</v>
      </c>
      <c r="E8331">
        <f t="shared" si="1936"/>
        <v>199608</v>
      </c>
      <c r="F8331" s="1"/>
      <c r="G8331">
        <v>19960801</v>
      </c>
      <c r="H8331">
        <v>0.9909</v>
      </c>
      <c r="I8331">
        <f t="shared" si="1939"/>
        <v>1.2632915590700011</v>
      </c>
      <c r="J8331">
        <f t="shared" si="1940"/>
        <v>20.054131791997719</v>
      </c>
      <c r="K8331">
        <v>1.0475000000000001</v>
      </c>
      <c r="L8331">
        <f t="shared" si="1941"/>
        <v>0.83287771869211713</v>
      </c>
      <c r="M8331">
        <f t="shared" si="1942"/>
        <v>13.221523897116926</v>
      </c>
      <c r="N8331">
        <v>0.90820000000000001</v>
      </c>
      <c r="O8331">
        <f t="shared" si="1943"/>
        <v>1.0348863577707457</v>
      </c>
      <c r="P8331">
        <f t="shared" si="1944"/>
        <v>16.428311627248856</v>
      </c>
      <c r="Q8331">
        <v>1.5672999999999999</v>
      </c>
      <c r="R8331">
        <f t="shared" si="1945"/>
        <v>0.94364986537877416</v>
      </c>
      <c r="S8331">
        <f t="shared" si="1946"/>
        <v>14.979977211070898</v>
      </c>
      <c r="T8331">
        <v>1.6848000000000001</v>
      </c>
      <c r="U8331">
        <f t="shared" si="1947"/>
        <v>0.79350742921025275</v>
      </c>
      <c r="V8331">
        <f t="shared" si="1948"/>
        <v>12.596539927035115</v>
      </c>
      <c r="W8331">
        <v>1.6779999999999999</v>
      </c>
      <c r="X8331">
        <f t="shared" si="1949"/>
        <v>0.84088576287184524</v>
      </c>
      <c r="Y8331">
        <f t="shared" si="1950"/>
        <v>13.348647657442399</v>
      </c>
    </row>
    <row r="8332" spans="1:25" x14ac:dyDescent="0.3">
      <c r="A8332">
        <v>19960802</v>
      </c>
      <c r="B8332">
        <v>-0.17</v>
      </c>
      <c r="C8332">
        <f t="shared" si="1937"/>
        <v>0.26678754322557674</v>
      </c>
      <c r="D8332">
        <f t="shared" si="1938"/>
        <v>4.2351209535886252</v>
      </c>
      <c r="E8332">
        <f t="shared" si="1936"/>
        <v>199608</v>
      </c>
      <c r="F8332" s="1"/>
      <c r="G8332">
        <v>19960802</v>
      </c>
      <c r="H8332">
        <v>1.6835</v>
      </c>
      <c r="I8332">
        <f t="shared" si="1939"/>
        <v>1.2855742740103255</v>
      </c>
      <c r="J8332">
        <f t="shared" si="1940"/>
        <v>20.407858925602369</v>
      </c>
      <c r="K8332">
        <v>1.3526</v>
      </c>
      <c r="L8332">
        <f t="shared" si="1941"/>
        <v>0.85302916599252243</v>
      </c>
      <c r="M8332">
        <f t="shared" si="1942"/>
        <v>13.541418205806304</v>
      </c>
      <c r="N8332">
        <v>1.2892999999999999</v>
      </c>
      <c r="O8332">
        <f t="shared" si="1943"/>
        <v>1.049764830349897</v>
      </c>
      <c r="P8332">
        <f t="shared" si="1944"/>
        <v>16.664500057246425</v>
      </c>
      <c r="Q8332">
        <v>1.8614999999999999</v>
      </c>
      <c r="R8332">
        <f t="shared" si="1945"/>
        <v>0.97652157918160964</v>
      </c>
      <c r="S8332">
        <f t="shared" si="1946"/>
        <v>15.50179949041565</v>
      </c>
      <c r="T8332">
        <v>1.9434</v>
      </c>
      <c r="U8332">
        <f t="shared" si="1947"/>
        <v>0.8248356418698638</v>
      </c>
      <c r="V8332">
        <f t="shared" si="1948"/>
        <v>13.093859885339972</v>
      </c>
      <c r="W8332">
        <v>1.9067000000000001</v>
      </c>
      <c r="X8332">
        <f t="shared" si="1949"/>
        <v>0.86755382684404725</v>
      </c>
      <c r="Y8332">
        <f t="shared" si="1950"/>
        <v>13.771990048750446</v>
      </c>
    </row>
    <row r="8333" spans="1:25" x14ac:dyDescent="0.3">
      <c r="A8333">
        <v>19960805</v>
      </c>
      <c r="B8333">
        <v>0.24</v>
      </c>
      <c r="C8333">
        <f t="shared" si="1937"/>
        <v>0.26546595853563398</v>
      </c>
      <c r="D8333">
        <f t="shared" si="1938"/>
        <v>4.2141414470320315</v>
      </c>
      <c r="E8333">
        <f t="shared" si="1936"/>
        <v>199608</v>
      </c>
      <c r="F8333" s="1"/>
      <c r="G8333">
        <v>19960805</v>
      </c>
      <c r="H8333">
        <v>-0.1353</v>
      </c>
      <c r="I8333">
        <f t="shared" si="1939"/>
        <v>1.2783177360641438</v>
      </c>
      <c r="J8333">
        <f t="shared" si="1940"/>
        <v>20.292664956892967</v>
      </c>
      <c r="K8333">
        <v>0.14910000000000001</v>
      </c>
      <c r="L8333">
        <f t="shared" si="1941"/>
        <v>0.84851182936565261</v>
      </c>
      <c r="M8333">
        <f t="shared" si="1942"/>
        <v>13.469707709987938</v>
      </c>
      <c r="N8333">
        <v>0.41399999999999998</v>
      </c>
      <c r="O8333">
        <f t="shared" si="1943"/>
        <v>1.0444644858709953</v>
      </c>
      <c r="P8333">
        <f t="shared" si="1944"/>
        <v>16.580359697121537</v>
      </c>
      <c r="Q8333">
        <v>-0.26240000000000002</v>
      </c>
      <c r="R8333">
        <f t="shared" si="1945"/>
        <v>0.97546889418070348</v>
      </c>
      <c r="S8333">
        <f t="shared" si="1946"/>
        <v>15.485088634087937</v>
      </c>
      <c r="T8333">
        <v>-0.36570000000000003</v>
      </c>
      <c r="U8333">
        <f t="shared" si="1947"/>
        <v>0.82536353925540185</v>
      </c>
      <c r="V8333">
        <f t="shared" si="1948"/>
        <v>13.102239996539341</v>
      </c>
      <c r="W8333">
        <v>-0.32290000000000002</v>
      </c>
      <c r="X8333">
        <f t="shared" si="1949"/>
        <v>0.86907564676792348</v>
      </c>
      <c r="Y8333">
        <f t="shared" si="1950"/>
        <v>13.796148191103244</v>
      </c>
    </row>
    <row r="8334" spans="1:25" x14ac:dyDescent="0.3">
      <c r="A8334">
        <v>19960806</v>
      </c>
      <c r="B8334">
        <v>0</v>
      </c>
      <c r="C8334">
        <f t="shared" si="1937"/>
        <v>0.26327983437103697</v>
      </c>
      <c r="D8334">
        <f t="shared" si="1938"/>
        <v>4.1794378017842364</v>
      </c>
      <c r="E8334">
        <f t="shared" si="1936"/>
        <v>199608</v>
      </c>
      <c r="F8334" s="1"/>
      <c r="G8334">
        <v>19960806</v>
      </c>
      <c r="H8334">
        <v>0.14330000000000001</v>
      </c>
      <c r="I8334">
        <f t="shared" si="1939"/>
        <v>1.2673719053649857</v>
      </c>
      <c r="J8334">
        <f t="shared" si="1940"/>
        <v>20.118905281355037</v>
      </c>
      <c r="K8334">
        <v>0.2399</v>
      </c>
      <c r="L8334">
        <f t="shared" si="1941"/>
        <v>0.84085537632548935</v>
      </c>
      <c r="M8334">
        <f t="shared" si="1942"/>
        <v>13.34816528597324</v>
      </c>
      <c r="N8334">
        <v>0.20250000000000001</v>
      </c>
      <c r="O8334">
        <f t="shared" si="1943"/>
        <v>1.0382652038335511</v>
      </c>
      <c r="P8334">
        <f t="shared" si="1944"/>
        <v>16.481949145652173</v>
      </c>
      <c r="Q8334">
        <v>0.43580000000000002</v>
      </c>
      <c r="R8334">
        <f t="shared" si="1945"/>
        <v>0.96511038722723241</v>
      </c>
      <c r="S8334">
        <f t="shared" si="1946"/>
        <v>15.320652433971031</v>
      </c>
      <c r="T8334">
        <v>0.27860000000000001</v>
      </c>
      <c r="U8334">
        <f t="shared" si="1947"/>
        <v>0.81487972718137136</v>
      </c>
      <c r="V8334">
        <f t="shared" si="1948"/>
        <v>12.935814639300416</v>
      </c>
      <c r="W8334">
        <v>0.36699999999999999</v>
      </c>
      <c r="X8334">
        <f t="shared" si="1949"/>
        <v>0.85958978636442274</v>
      </c>
      <c r="Y8334">
        <f t="shared" si="1950"/>
        <v>13.645564825508417</v>
      </c>
    </row>
    <row r="8335" spans="1:25" x14ac:dyDescent="0.3">
      <c r="A8335">
        <v>19960807</v>
      </c>
      <c r="B8335">
        <v>0.04</v>
      </c>
      <c r="C8335">
        <f t="shared" si="1937"/>
        <v>0.26344823353253372</v>
      </c>
      <c r="D8335">
        <f t="shared" si="1938"/>
        <v>4.1821110555981091</v>
      </c>
      <c r="E8335">
        <f t="shared" si="1936"/>
        <v>199608</v>
      </c>
      <c r="F8335" s="1"/>
      <c r="G8335">
        <v>19960807</v>
      </c>
      <c r="H8335">
        <v>0.79400000000000004</v>
      </c>
      <c r="I8335">
        <f t="shared" si="1939"/>
        <v>1.2627458287700937</v>
      </c>
      <c r="J8335">
        <f t="shared" si="1940"/>
        <v>20.04546859205891</v>
      </c>
      <c r="K8335">
        <v>0.67720000000000002</v>
      </c>
      <c r="L8335">
        <f t="shared" si="1941"/>
        <v>0.84217882271653177</v>
      </c>
      <c r="M8335">
        <f t="shared" si="1942"/>
        <v>13.369174346118585</v>
      </c>
      <c r="N8335">
        <v>0.78979999999999995</v>
      </c>
      <c r="O8335">
        <f t="shared" si="1943"/>
        <v>1.0358925506128782</v>
      </c>
      <c r="P8335">
        <f t="shared" si="1944"/>
        <v>16.444284443436391</v>
      </c>
      <c r="Q8335">
        <v>0.37169999999999997</v>
      </c>
      <c r="R8335">
        <f t="shared" si="1945"/>
        <v>0.9573405618446903</v>
      </c>
      <c r="S8335">
        <f t="shared" si="1946"/>
        <v>15.197310279815408</v>
      </c>
      <c r="T8335">
        <v>0.1845</v>
      </c>
      <c r="U8335">
        <f t="shared" si="1947"/>
        <v>0.79178384443120564</v>
      </c>
      <c r="V8335">
        <f t="shared" si="1948"/>
        <v>12.569178866901746</v>
      </c>
      <c r="W8335">
        <v>0.46179999999999999</v>
      </c>
      <c r="X8335">
        <f t="shared" si="1949"/>
        <v>0.8430429310231019</v>
      </c>
      <c r="Y8335">
        <f t="shared" si="1950"/>
        <v>13.382891640228642</v>
      </c>
    </row>
    <row r="8336" spans="1:25" x14ac:dyDescent="0.3">
      <c r="A8336">
        <v>19960808</v>
      </c>
      <c r="B8336">
        <v>-0.34</v>
      </c>
      <c r="C8336">
        <f t="shared" si="1937"/>
        <v>0.26826603710993063</v>
      </c>
      <c r="D8336">
        <f t="shared" si="1938"/>
        <v>4.258591316386207</v>
      </c>
      <c r="E8336">
        <f t="shared" si="1936"/>
        <v>199608</v>
      </c>
      <c r="F8336" s="1"/>
      <c r="G8336">
        <v>19960808</v>
      </c>
      <c r="H8336">
        <v>6.0999999999999999E-2</v>
      </c>
      <c r="I8336">
        <f t="shared" si="1939"/>
        <v>1.2559677340083446</v>
      </c>
      <c r="J8336">
        <f t="shared" si="1940"/>
        <v>19.937869673444407</v>
      </c>
      <c r="K8336">
        <v>5.3499999999999999E-2</v>
      </c>
      <c r="L8336">
        <f t="shared" si="1941"/>
        <v>0.8323101159382964</v>
      </c>
      <c r="M8336">
        <f t="shared" si="1942"/>
        <v>13.212513482736416</v>
      </c>
      <c r="N8336">
        <v>-0.26879999999999998</v>
      </c>
      <c r="O8336">
        <f t="shared" si="1943"/>
        <v>1.0316622086228442</v>
      </c>
      <c r="P8336">
        <f t="shared" si="1944"/>
        <v>16.377129846238088</v>
      </c>
      <c r="Q8336">
        <v>6.1899999999999997E-2</v>
      </c>
      <c r="R8336">
        <f t="shared" si="1945"/>
        <v>0.95143524502733556</v>
      </c>
      <c r="S8336">
        <f t="shared" si="1946"/>
        <v>15.103566281544799</v>
      </c>
      <c r="T8336">
        <v>-7.9299999999999995E-2</v>
      </c>
      <c r="U8336">
        <f t="shared" si="1947"/>
        <v>0.78749098469236534</v>
      </c>
      <c r="V8336">
        <f t="shared" si="1948"/>
        <v>12.501031831208227</v>
      </c>
      <c r="W8336">
        <v>-0.29299999999999998</v>
      </c>
      <c r="X8336">
        <f t="shared" si="1949"/>
        <v>0.83977956318485014</v>
      </c>
      <c r="Y8336">
        <f t="shared" si="1950"/>
        <v>13.331087281809399</v>
      </c>
    </row>
    <row r="8337" spans="1:25" x14ac:dyDescent="0.3">
      <c r="A8337">
        <v>19960809</v>
      </c>
      <c r="B8337">
        <v>-0.05</v>
      </c>
      <c r="C8337">
        <f t="shared" si="1937"/>
        <v>0.2689999789973318</v>
      </c>
      <c r="D8337">
        <f t="shared" si="1938"/>
        <v>4.2702422826512283</v>
      </c>
      <c r="E8337">
        <f t="shared" si="1936"/>
        <v>199608</v>
      </c>
      <c r="F8337" s="1"/>
      <c r="G8337">
        <v>19960809</v>
      </c>
      <c r="H8337">
        <v>-3.6700000000000003E-2</v>
      </c>
      <c r="I8337">
        <f t="shared" si="1939"/>
        <v>1.2555464311783266</v>
      </c>
      <c r="J8337">
        <f t="shared" si="1940"/>
        <v>19.931181698355154</v>
      </c>
      <c r="K8337">
        <v>-5.0700000000000002E-2</v>
      </c>
      <c r="L8337">
        <f t="shared" si="1941"/>
        <v>0.83126164138486092</v>
      </c>
      <c r="M8337">
        <f t="shared" si="1942"/>
        <v>13.195869465190196</v>
      </c>
      <c r="N8337">
        <v>7.4999999999999997E-3</v>
      </c>
      <c r="O8337">
        <f t="shared" si="1943"/>
        <v>1.0305699509642752</v>
      </c>
      <c r="P8337">
        <f t="shared" si="1944"/>
        <v>16.359790793445011</v>
      </c>
      <c r="Q8337">
        <v>-0.33660000000000001</v>
      </c>
      <c r="R8337">
        <f t="shared" si="1945"/>
        <v>0.95179366498681828</v>
      </c>
      <c r="S8337">
        <f t="shared" si="1946"/>
        <v>15.109256022011078</v>
      </c>
      <c r="T8337">
        <v>4.4400000000000002E-2</v>
      </c>
      <c r="U8337">
        <f t="shared" si="1947"/>
        <v>0.78757408284127572</v>
      </c>
      <c r="V8337">
        <f t="shared" si="1948"/>
        <v>12.502350973426786</v>
      </c>
      <c r="W8337">
        <v>-0.47320000000000001</v>
      </c>
      <c r="X8337">
        <f t="shared" si="1949"/>
        <v>0.84220853746341884</v>
      </c>
      <c r="Y8337">
        <f t="shared" si="1950"/>
        <v>13.369646053101791</v>
      </c>
    </row>
    <row r="8338" spans="1:25" x14ac:dyDescent="0.3">
      <c r="A8338">
        <v>19960812</v>
      </c>
      <c r="B8338">
        <v>0.23</v>
      </c>
      <c r="C8338">
        <f t="shared" si="1937"/>
        <v>0.26943648036068263</v>
      </c>
      <c r="D8338">
        <f t="shared" si="1938"/>
        <v>4.2771715269774297</v>
      </c>
      <c r="E8338">
        <f t="shared" si="1936"/>
        <v>199608</v>
      </c>
      <c r="F8338" s="1"/>
      <c r="G8338">
        <v>19960812</v>
      </c>
      <c r="H8338">
        <v>-0.1225</v>
      </c>
      <c r="I8338">
        <f t="shared" si="1939"/>
        <v>1.2526152040920622</v>
      </c>
      <c r="J8338">
        <f t="shared" si="1940"/>
        <v>19.884649910916082</v>
      </c>
      <c r="K8338">
        <v>0.19850000000000001</v>
      </c>
      <c r="L8338">
        <f t="shared" si="1941"/>
        <v>0.83105842408007835</v>
      </c>
      <c r="M8338">
        <f t="shared" si="1942"/>
        <v>13.192643490486839</v>
      </c>
      <c r="N8338">
        <v>-0.1042</v>
      </c>
      <c r="O8338">
        <f t="shared" si="1943"/>
        <v>1.0294398551960682</v>
      </c>
      <c r="P8338">
        <f t="shared" si="1944"/>
        <v>16.34185107928284</v>
      </c>
      <c r="Q8338">
        <v>0.27329999999999999</v>
      </c>
      <c r="R8338">
        <f t="shared" si="1945"/>
        <v>0.95299857285983458</v>
      </c>
      <c r="S8338">
        <f t="shared" si="1946"/>
        <v>15.128383341519548</v>
      </c>
      <c r="T8338">
        <v>0.65169999999999995</v>
      </c>
      <c r="U8338">
        <f t="shared" si="1947"/>
        <v>0.79149371773188404</v>
      </c>
      <c r="V8338">
        <f t="shared" si="1948"/>
        <v>12.564573248331115</v>
      </c>
      <c r="W8338">
        <v>0.71020000000000005</v>
      </c>
      <c r="X8338">
        <f t="shared" si="1949"/>
        <v>0.84619973524706527</v>
      </c>
      <c r="Y8338">
        <f t="shared" si="1950"/>
        <v>13.433004353714596</v>
      </c>
    </row>
    <row r="8339" spans="1:25" x14ac:dyDescent="0.3">
      <c r="A8339">
        <v>19960813</v>
      </c>
      <c r="B8339">
        <v>0.28999999999999998</v>
      </c>
      <c r="C8339">
        <f t="shared" si="1937"/>
        <v>0.27035752641714167</v>
      </c>
      <c r="D8339">
        <f t="shared" si="1938"/>
        <v>4.2917926798459938</v>
      </c>
      <c r="E8339">
        <f t="shared" si="1936"/>
        <v>199608</v>
      </c>
      <c r="F8339" s="1"/>
      <c r="G8339">
        <v>19960813</v>
      </c>
      <c r="H8339">
        <v>-0.64890000000000003</v>
      </c>
      <c r="I8339">
        <f t="shared" si="1939"/>
        <v>1.2480741489939631</v>
      </c>
      <c r="J8339">
        <f t="shared" si="1940"/>
        <v>19.812562896039609</v>
      </c>
      <c r="K8339">
        <v>-0.46629999999999999</v>
      </c>
      <c r="L8339">
        <f t="shared" si="1941"/>
        <v>0.82736343495467579</v>
      </c>
      <c r="M8339">
        <f t="shared" si="1942"/>
        <v>13.133987356549421</v>
      </c>
      <c r="N8339">
        <v>-0.33639999999999998</v>
      </c>
      <c r="O8339">
        <f t="shared" si="1943"/>
        <v>1.0259994607147733</v>
      </c>
      <c r="P8339">
        <f t="shared" si="1944"/>
        <v>16.287236510026048</v>
      </c>
      <c r="Q8339">
        <v>-1.0942000000000001</v>
      </c>
      <c r="R8339">
        <f t="shared" si="1945"/>
        <v>0.95980064774978358</v>
      </c>
      <c r="S8339">
        <f t="shared" si="1946"/>
        <v>15.236362932867801</v>
      </c>
      <c r="T8339">
        <v>-0.64939999999999998</v>
      </c>
      <c r="U8339">
        <f t="shared" si="1947"/>
        <v>0.79291284378485316</v>
      </c>
      <c r="V8339">
        <f t="shared" si="1948"/>
        <v>12.587101176022369</v>
      </c>
      <c r="W8339">
        <v>-0.82879999999999998</v>
      </c>
      <c r="X8339">
        <f t="shared" si="1949"/>
        <v>0.84946934711741684</v>
      </c>
      <c r="Y8339">
        <f t="shared" si="1950"/>
        <v>13.484907833070524</v>
      </c>
    </row>
    <row r="8340" spans="1:25" x14ac:dyDescent="0.3">
      <c r="A8340">
        <v>19960814</v>
      </c>
      <c r="B8340">
        <v>-0.25</v>
      </c>
      <c r="C8340">
        <f t="shared" si="1937"/>
        <v>0.27080227114353594</v>
      </c>
      <c r="D8340">
        <f t="shared" si="1938"/>
        <v>4.2988527835036736</v>
      </c>
      <c r="E8340">
        <f t="shared" si="1936"/>
        <v>199608</v>
      </c>
      <c r="F8340" s="1"/>
      <c r="G8340">
        <v>19960814</v>
      </c>
      <c r="H8340">
        <v>0.44779999999999998</v>
      </c>
      <c r="I8340">
        <f t="shared" si="1939"/>
        <v>1.2414819227473568</v>
      </c>
      <c r="J8340">
        <f t="shared" si="1940"/>
        <v>19.70791454863085</v>
      </c>
      <c r="K8340">
        <v>0.32179999999999997</v>
      </c>
      <c r="L8340">
        <f t="shared" si="1941"/>
        <v>0.82589631330311897</v>
      </c>
      <c r="M8340">
        <f t="shared" si="1942"/>
        <v>13.110697522350835</v>
      </c>
      <c r="N8340">
        <v>0.34649999999999997</v>
      </c>
      <c r="O8340">
        <f t="shared" si="1943"/>
        <v>1.0242467216058537</v>
      </c>
      <c r="P8340">
        <f t="shared" si="1944"/>
        <v>16.259412639253778</v>
      </c>
      <c r="Q8340">
        <v>0.7681</v>
      </c>
      <c r="R8340">
        <f t="shared" si="1945"/>
        <v>0.96265738215675889</v>
      </c>
      <c r="S8340">
        <f t="shared" si="1946"/>
        <v>15.28171218568351</v>
      </c>
      <c r="T8340">
        <v>0.34539999999999998</v>
      </c>
      <c r="U8340">
        <f t="shared" si="1947"/>
        <v>0.78949684329185033</v>
      </c>
      <c r="V8340">
        <f t="shared" si="1948"/>
        <v>12.532873849324613</v>
      </c>
      <c r="W8340">
        <v>0.37119999999999997</v>
      </c>
      <c r="X8340">
        <f t="shared" si="1949"/>
        <v>0.84807519939430109</v>
      </c>
      <c r="Y8340">
        <f t="shared" si="1950"/>
        <v>13.462776424073018</v>
      </c>
    </row>
    <row r="8341" spans="1:25" x14ac:dyDescent="0.3">
      <c r="A8341">
        <v>19960815</v>
      </c>
      <c r="B8341">
        <v>-0.04</v>
      </c>
      <c r="C8341">
        <f t="shared" si="1937"/>
        <v>0.27036337757211748</v>
      </c>
      <c r="D8341">
        <f t="shared" si="1938"/>
        <v>4.2918855640516851</v>
      </c>
      <c r="E8341">
        <f t="shared" si="1936"/>
        <v>199608</v>
      </c>
      <c r="F8341" s="1"/>
      <c r="G8341">
        <v>19960815</v>
      </c>
      <c r="H8341">
        <v>0.25140000000000001</v>
      </c>
      <c r="I8341">
        <f t="shared" si="1939"/>
        <v>1.2420915564511918</v>
      </c>
      <c r="J8341">
        <f t="shared" si="1940"/>
        <v>19.717592183657995</v>
      </c>
      <c r="K8341">
        <v>0.19059999999999999</v>
      </c>
      <c r="L8341">
        <f t="shared" si="1941"/>
        <v>0.82672340420440615</v>
      </c>
      <c r="M8341">
        <f t="shared" si="1942"/>
        <v>13.123827183369535</v>
      </c>
      <c r="N8341">
        <v>0.36770000000000003</v>
      </c>
      <c r="O8341">
        <f t="shared" si="1943"/>
        <v>1.0258568628624174</v>
      </c>
      <c r="P8341">
        <f t="shared" si="1944"/>
        <v>16.284972839297094</v>
      </c>
      <c r="Q8341">
        <v>0.247</v>
      </c>
      <c r="R8341">
        <f t="shared" si="1945"/>
        <v>0.96359341100175055</v>
      </c>
      <c r="S8341">
        <f t="shared" si="1946"/>
        <v>15.296571182946495</v>
      </c>
      <c r="T8341">
        <v>5.0299999999999997E-2</v>
      </c>
      <c r="U8341">
        <f t="shared" si="1947"/>
        <v>0.78940753643240003</v>
      </c>
      <c r="V8341">
        <f t="shared" si="1948"/>
        <v>12.531456146881746</v>
      </c>
      <c r="W8341">
        <v>4.3299999999999998E-2</v>
      </c>
      <c r="X8341">
        <f t="shared" si="1949"/>
        <v>0.84806665915650836</v>
      </c>
      <c r="Y8341">
        <f t="shared" si="1950"/>
        <v>13.462640852000996</v>
      </c>
    </row>
    <row r="8342" spans="1:25" x14ac:dyDescent="0.3">
      <c r="A8342">
        <v>19960816</v>
      </c>
      <c r="B8342">
        <v>0.01</v>
      </c>
      <c r="C8342">
        <f t="shared" si="1937"/>
        <v>0.26831025973716688</v>
      </c>
      <c r="D8342">
        <f t="shared" si="1938"/>
        <v>4.2592933288301404</v>
      </c>
      <c r="E8342">
        <f t="shared" si="1936"/>
        <v>199608</v>
      </c>
      <c r="F8342" s="1"/>
      <c r="G8342">
        <v>19960816</v>
      </c>
      <c r="H8342">
        <v>0.28710000000000002</v>
      </c>
      <c r="I8342">
        <f t="shared" si="1939"/>
        <v>1.2354621408297901</v>
      </c>
      <c r="J8342">
        <f t="shared" si="1940"/>
        <v>19.612353473226499</v>
      </c>
      <c r="K8342">
        <v>0.41489999999999999</v>
      </c>
      <c r="L8342">
        <f t="shared" si="1941"/>
        <v>0.82874221589513575</v>
      </c>
      <c r="M8342">
        <f t="shared" si="1942"/>
        <v>13.155874825434777</v>
      </c>
      <c r="N8342">
        <v>0.40489999999999998</v>
      </c>
      <c r="O8342">
        <f t="shared" si="1943"/>
        <v>1.0275801024476523</v>
      </c>
      <c r="P8342">
        <f t="shared" si="1944"/>
        <v>16.312328419648576</v>
      </c>
      <c r="Q8342">
        <v>0.42159999999999997</v>
      </c>
      <c r="R8342">
        <f t="shared" si="1945"/>
        <v>0.96460826769739516</v>
      </c>
      <c r="S8342">
        <f t="shared" si="1946"/>
        <v>15.312681533544762</v>
      </c>
      <c r="T8342">
        <v>0.64600000000000002</v>
      </c>
      <c r="U8342">
        <f t="shared" si="1947"/>
        <v>0.78884596504322169</v>
      </c>
      <c r="V8342">
        <f t="shared" si="1948"/>
        <v>12.522541477446696</v>
      </c>
      <c r="W8342">
        <v>0.33069999999999999</v>
      </c>
      <c r="X8342">
        <f t="shared" si="1949"/>
        <v>0.84376409738212588</v>
      </c>
      <c r="Y8342">
        <f t="shared" si="1950"/>
        <v>13.394339801267943</v>
      </c>
    </row>
    <row r="8343" spans="1:25" x14ac:dyDescent="0.3">
      <c r="A8343">
        <v>19960819</v>
      </c>
      <c r="B8343">
        <v>-0.13</v>
      </c>
      <c r="C8343">
        <f t="shared" si="1937"/>
        <v>0.27018193284555159</v>
      </c>
      <c r="D8343">
        <f t="shared" si="1938"/>
        <v>4.2890052183125</v>
      </c>
      <c r="E8343">
        <f t="shared" si="1936"/>
        <v>199608</v>
      </c>
      <c r="F8343" s="1"/>
      <c r="G8343">
        <v>19960819</v>
      </c>
      <c r="H8343">
        <v>-3.0999999999999999E-3</v>
      </c>
      <c r="I8343">
        <f t="shared" si="1939"/>
        <v>1.2351169818781249</v>
      </c>
      <c r="J8343">
        <f t="shared" si="1940"/>
        <v>19.606874244733135</v>
      </c>
      <c r="K8343">
        <v>4.9799999999999997E-2</v>
      </c>
      <c r="L8343">
        <f t="shared" si="1941"/>
        <v>0.82861089919206776</v>
      </c>
      <c r="M8343">
        <f t="shared" si="1942"/>
        <v>13.153790237398937</v>
      </c>
      <c r="N8343">
        <v>-0.13980000000000001</v>
      </c>
      <c r="O8343">
        <f t="shared" si="1943"/>
        <v>1.027285630786462</v>
      </c>
      <c r="P8343">
        <f t="shared" si="1944"/>
        <v>16.307653826946581</v>
      </c>
      <c r="Q8343">
        <v>0.1709</v>
      </c>
      <c r="R8343">
        <f t="shared" si="1945"/>
        <v>0.96447181329682607</v>
      </c>
      <c r="S8343">
        <f t="shared" si="1946"/>
        <v>15.310515387089524</v>
      </c>
      <c r="T8343">
        <v>0.17899999999999999</v>
      </c>
      <c r="U8343">
        <f t="shared" si="1947"/>
        <v>0.78861052118539077</v>
      </c>
      <c r="V8343">
        <f t="shared" si="1948"/>
        <v>12.518803922073467</v>
      </c>
      <c r="W8343">
        <v>5.5300000000000002E-2</v>
      </c>
      <c r="X8343">
        <f t="shared" si="1949"/>
        <v>0.84321531134588379</v>
      </c>
      <c r="Y8343">
        <f t="shared" si="1950"/>
        <v>13.385628093018655</v>
      </c>
    </row>
    <row r="8344" spans="1:25" x14ac:dyDescent="0.3">
      <c r="A8344">
        <v>19960820</v>
      </c>
      <c r="B8344">
        <v>0.06</v>
      </c>
      <c r="C8344">
        <f t="shared" si="1937"/>
        <v>0.26968384922177563</v>
      </c>
      <c r="D8344">
        <f t="shared" si="1938"/>
        <v>4.2810983859087495</v>
      </c>
      <c r="E8344">
        <f t="shared" si="1936"/>
        <v>199608</v>
      </c>
      <c r="F8344" s="1"/>
      <c r="G8344">
        <v>19960820</v>
      </c>
      <c r="H8344">
        <v>-0.13170000000000001</v>
      </c>
      <c r="I8344">
        <f t="shared" si="1939"/>
        <v>1.2342258050003707</v>
      </c>
      <c r="J8344">
        <f t="shared" si="1940"/>
        <v>19.592727250376885</v>
      </c>
      <c r="K8344">
        <v>0.14069999999999999</v>
      </c>
      <c r="L8344">
        <f t="shared" si="1941"/>
        <v>0.82693072258491052</v>
      </c>
      <c r="M8344">
        <f t="shared" si="1942"/>
        <v>13.127118260631699</v>
      </c>
      <c r="N8344">
        <v>5.0200000000000002E-2</v>
      </c>
      <c r="O8344">
        <f t="shared" si="1943"/>
        <v>1.0258936992707333</v>
      </c>
      <c r="P8344">
        <f t="shared" si="1944"/>
        <v>16.285557599150671</v>
      </c>
      <c r="Q8344">
        <v>-9.3899999999999997E-2</v>
      </c>
      <c r="R8344">
        <f t="shared" si="1945"/>
        <v>0.96401087730196133</v>
      </c>
      <c r="S8344">
        <f t="shared" si="1946"/>
        <v>15.303198255013143</v>
      </c>
      <c r="T8344">
        <v>-0.1686</v>
      </c>
      <c r="U8344">
        <f t="shared" si="1947"/>
        <v>0.78873151720087142</v>
      </c>
      <c r="V8344">
        <f t="shared" si="1948"/>
        <v>12.520724674273016</v>
      </c>
      <c r="W8344">
        <v>-0.1651</v>
      </c>
      <c r="X8344">
        <f t="shared" si="1949"/>
        <v>0.84154407872544212</v>
      </c>
      <c r="Y8344">
        <f t="shared" si="1950"/>
        <v>13.35909809763889</v>
      </c>
    </row>
    <row r="8345" spans="1:25" x14ac:dyDescent="0.3">
      <c r="A8345">
        <v>19960821</v>
      </c>
      <c r="B8345">
        <v>0</v>
      </c>
      <c r="C8345">
        <f t="shared" si="1937"/>
        <v>0.26903148115621583</v>
      </c>
      <c r="D8345">
        <f t="shared" si="1938"/>
        <v>4.2707423639202409</v>
      </c>
      <c r="E8345">
        <f t="shared" si="1936"/>
        <v>199608</v>
      </c>
      <c r="F8345" s="1"/>
      <c r="G8345">
        <v>19960821</v>
      </c>
      <c r="H8345">
        <v>-2.0999999999999999E-3</v>
      </c>
      <c r="I8345">
        <f t="shared" si="1939"/>
        <v>1.2295012346648426</v>
      </c>
      <c r="J8345">
        <f t="shared" si="1940"/>
        <v>19.517727021420242</v>
      </c>
      <c r="K8345">
        <v>-0.17480000000000001</v>
      </c>
      <c r="L8345">
        <f t="shared" si="1941"/>
        <v>0.82511705823192794</v>
      </c>
      <c r="M8345">
        <f t="shared" si="1942"/>
        <v>13.09832723159329</v>
      </c>
      <c r="N8345">
        <v>4.3499999999999997E-2</v>
      </c>
      <c r="O8345">
        <f t="shared" si="1943"/>
        <v>1.0240377996146177</v>
      </c>
      <c r="P8345">
        <f t="shared" si="1944"/>
        <v>16.25609610546044</v>
      </c>
      <c r="Q8345">
        <v>-3.2000000000000001E-2</v>
      </c>
      <c r="R8345">
        <f t="shared" si="1945"/>
        <v>0.95694057943711763</v>
      </c>
      <c r="S8345">
        <f t="shared" si="1946"/>
        <v>15.190960755939978</v>
      </c>
      <c r="T8345">
        <v>-6.5100000000000005E-2</v>
      </c>
      <c r="U8345">
        <f t="shared" si="1947"/>
        <v>0.78348149333311001</v>
      </c>
      <c r="V8345">
        <f t="shared" si="1948"/>
        <v>12.437383129085514</v>
      </c>
      <c r="W8345">
        <v>-8.2000000000000003E-2</v>
      </c>
      <c r="X8345">
        <f t="shared" si="1949"/>
        <v>0.83332264496252861</v>
      </c>
      <c r="Y8345">
        <f t="shared" si="1950"/>
        <v>13.228586882696534</v>
      </c>
    </row>
    <row r="8346" spans="1:25" x14ac:dyDescent="0.3">
      <c r="A8346">
        <v>19960822</v>
      </c>
      <c r="B8346">
        <v>-0.01</v>
      </c>
      <c r="C8346">
        <f t="shared" si="1937"/>
        <v>0.26938908705808529</v>
      </c>
      <c r="D8346">
        <f t="shared" si="1938"/>
        <v>4.2764191816225336</v>
      </c>
      <c r="E8346">
        <f t="shared" si="1936"/>
        <v>199608</v>
      </c>
      <c r="F8346" s="1"/>
      <c r="G8346">
        <v>19960822</v>
      </c>
      <c r="H8346">
        <v>0.97570000000000001</v>
      </c>
      <c r="I8346">
        <f t="shared" si="1939"/>
        <v>1.2375726400001077</v>
      </c>
      <c r="J8346">
        <f t="shared" si="1940"/>
        <v>19.64585660890771</v>
      </c>
      <c r="K8346">
        <v>0.6764</v>
      </c>
      <c r="L8346">
        <f t="shared" si="1941"/>
        <v>0.82897765525521228</v>
      </c>
      <c r="M8346">
        <f t="shared" si="1942"/>
        <v>13.159612309408368</v>
      </c>
      <c r="N8346">
        <v>0.69069999999999998</v>
      </c>
      <c r="O8346">
        <f t="shared" si="1943"/>
        <v>1.0261584813834821</v>
      </c>
      <c r="P8346">
        <f t="shared" si="1944"/>
        <v>16.289760884882384</v>
      </c>
      <c r="Q8346">
        <v>0.70279999999999998</v>
      </c>
      <c r="R8346">
        <f t="shared" si="1945"/>
        <v>0.95751948613471238</v>
      </c>
      <c r="S8346">
        <f t="shared" si="1946"/>
        <v>15.200150614864851</v>
      </c>
      <c r="T8346">
        <v>0.7621</v>
      </c>
      <c r="U8346">
        <f t="shared" si="1947"/>
        <v>0.78487874455932161</v>
      </c>
      <c r="V8346">
        <f t="shared" si="1948"/>
        <v>12.459563804667331</v>
      </c>
      <c r="W8346">
        <v>0.97350000000000003</v>
      </c>
      <c r="X8346">
        <f t="shared" si="1949"/>
        <v>0.83968054798635572</v>
      </c>
      <c r="Y8346">
        <f t="shared" si="1950"/>
        <v>13.329515464262007</v>
      </c>
    </row>
    <row r="8347" spans="1:25" x14ac:dyDescent="0.3">
      <c r="A8347">
        <v>19960823</v>
      </c>
      <c r="B8347">
        <v>0.09</v>
      </c>
      <c r="C8347">
        <f t="shared" si="1937"/>
        <v>0.26358480447958743</v>
      </c>
      <c r="D8347">
        <f t="shared" si="1938"/>
        <v>4.1842790521714335</v>
      </c>
      <c r="E8347">
        <f t="shared" si="1936"/>
        <v>199608</v>
      </c>
      <c r="F8347" s="1"/>
      <c r="G8347">
        <v>19960823</v>
      </c>
      <c r="H8347">
        <v>0.1217</v>
      </c>
      <c r="I8347">
        <f t="shared" si="1939"/>
        <v>1.232842839471503</v>
      </c>
      <c r="J8347">
        <f t="shared" si="1940"/>
        <v>19.57077335320993</v>
      </c>
      <c r="K8347">
        <v>7.3099999999999998E-2</v>
      </c>
      <c r="L8347">
        <f t="shared" si="1941"/>
        <v>0.82786376250977201</v>
      </c>
      <c r="M8347">
        <f t="shared" si="1942"/>
        <v>13.141929810258565</v>
      </c>
      <c r="N8347">
        <v>0.1825</v>
      </c>
      <c r="O8347">
        <f t="shared" si="1943"/>
        <v>1.0265226309062609</v>
      </c>
      <c r="P8347">
        <f t="shared" si="1944"/>
        <v>16.295541579346278</v>
      </c>
      <c r="Q8347">
        <v>-0.41720000000000002</v>
      </c>
      <c r="R8347">
        <f t="shared" si="1945"/>
        <v>0.95368609370276225</v>
      </c>
      <c r="S8347">
        <f t="shared" si="1946"/>
        <v>15.139297396548908</v>
      </c>
      <c r="T8347">
        <v>-0.62209999999999999</v>
      </c>
      <c r="U8347">
        <f t="shared" si="1947"/>
        <v>0.78718951604932208</v>
      </c>
      <c r="V8347">
        <f t="shared" si="1948"/>
        <v>12.496246164862768</v>
      </c>
      <c r="W8347">
        <v>-0.29559999999999997</v>
      </c>
      <c r="X8347">
        <f t="shared" si="1949"/>
        <v>0.83674004798282786</v>
      </c>
      <c r="Y8347">
        <f t="shared" si="1950"/>
        <v>13.282836473824892</v>
      </c>
    </row>
    <row r="8348" spans="1:25" x14ac:dyDescent="0.3">
      <c r="A8348">
        <v>19960826</v>
      </c>
      <c r="B8348">
        <v>-0.17</v>
      </c>
      <c r="C8348">
        <f t="shared" si="1937"/>
        <v>0.2657033624856075</v>
      </c>
      <c r="D8348">
        <f t="shared" si="1938"/>
        <v>4.2179101179033971</v>
      </c>
      <c r="E8348">
        <f t="shared" si="1936"/>
        <v>199608</v>
      </c>
      <c r="F8348" s="1"/>
      <c r="G8348">
        <v>19960826</v>
      </c>
      <c r="H8348">
        <v>-0.10349999999999999</v>
      </c>
      <c r="I8348">
        <f t="shared" si="1939"/>
        <v>1.2296470137692974</v>
      </c>
      <c r="J8348">
        <f t="shared" si="1940"/>
        <v>19.520041192960665</v>
      </c>
      <c r="K8348">
        <v>0.14480000000000001</v>
      </c>
      <c r="L8348">
        <f t="shared" si="1941"/>
        <v>0.82552094998003067</v>
      </c>
      <c r="M8348">
        <f t="shared" si="1942"/>
        <v>13.104738814325716</v>
      </c>
      <c r="N8348">
        <v>-0.1585</v>
      </c>
      <c r="O8348">
        <f t="shared" si="1943"/>
        <v>1.0215264851009551</v>
      </c>
      <c r="P8348">
        <f t="shared" si="1944"/>
        <v>16.216230223458332</v>
      </c>
      <c r="Q8348">
        <v>-0.1366</v>
      </c>
      <c r="R8348">
        <f t="shared" si="1945"/>
        <v>0.9537012042237617</v>
      </c>
      <c r="S8348">
        <f t="shared" si="1946"/>
        <v>15.139537268633379</v>
      </c>
      <c r="T8348">
        <v>-0.41399999999999998</v>
      </c>
      <c r="U8348">
        <f t="shared" si="1947"/>
        <v>0.78705800987935703</v>
      </c>
      <c r="V8348">
        <f t="shared" si="1948"/>
        <v>12.494158569133178</v>
      </c>
      <c r="W8348">
        <v>-0.42830000000000001</v>
      </c>
      <c r="X8348">
        <f t="shared" si="1949"/>
        <v>0.83793035021121232</v>
      </c>
      <c r="Y8348">
        <f t="shared" si="1950"/>
        <v>13.301731935912759</v>
      </c>
    </row>
    <row r="8349" spans="1:25" x14ac:dyDescent="0.3">
      <c r="A8349">
        <v>19960827</v>
      </c>
      <c r="B8349">
        <v>0.13</v>
      </c>
      <c r="C8349">
        <f t="shared" si="1937"/>
        <v>0.26523941854962341</v>
      </c>
      <c r="D8349">
        <f t="shared" si="1938"/>
        <v>4.210545236242055</v>
      </c>
      <c r="E8349">
        <f t="shared" si="1936"/>
        <v>199608</v>
      </c>
      <c r="F8349" s="1"/>
      <c r="G8349">
        <v>19960827</v>
      </c>
      <c r="H8349">
        <v>0.63460000000000005</v>
      </c>
      <c r="I8349">
        <f t="shared" si="1939"/>
        <v>1.234451350506921</v>
      </c>
      <c r="J8349">
        <f t="shared" si="1940"/>
        <v>19.596307674294845</v>
      </c>
      <c r="K8349">
        <v>0.49130000000000001</v>
      </c>
      <c r="L8349">
        <f t="shared" si="1941"/>
        <v>0.82856764048322107</v>
      </c>
      <c r="M8349">
        <f t="shared" si="1942"/>
        <v>13.15310352668506</v>
      </c>
      <c r="N8349">
        <v>0.9022</v>
      </c>
      <c r="O8349">
        <f t="shared" si="1943"/>
        <v>1.029517030010636</v>
      </c>
      <c r="P8349">
        <f t="shared" si="1944"/>
        <v>16.343076191483782</v>
      </c>
      <c r="Q8349">
        <v>0.38129999999999997</v>
      </c>
      <c r="R8349">
        <f t="shared" si="1945"/>
        <v>0.95433433335895645</v>
      </c>
      <c r="S8349">
        <f t="shared" si="1946"/>
        <v>15.149587882070467</v>
      </c>
      <c r="T8349">
        <v>0.42580000000000001</v>
      </c>
      <c r="U8349">
        <f t="shared" si="1947"/>
        <v>0.7880601525891725</v>
      </c>
      <c r="V8349">
        <f t="shared" si="1948"/>
        <v>12.510067091463387</v>
      </c>
      <c r="W8349">
        <v>0.37490000000000001</v>
      </c>
      <c r="X8349">
        <f t="shared" si="1949"/>
        <v>0.83899800487968412</v>
      </c>
      <c r="Y8349">
        <f t="shared" si="1950"/>
        <v>13.318680428346001</v>
      </c>
    </row>
    <row r="8350" spans="1:25" x14ac:dyDescent="0.3">
      <c r="A8350">
        <v>19960828</v>
      </c>
      <c r="B8350">
        <v>-0.24</v>
      </c>
      <c r="C8350">
        <f t="shared" si="1937"/>
        <v>0.26859248110093248</v>
      </c>
      <c r="D8350">
        <f t="shared" si="1938"/>
        <v>4.2637734540893009</v>
      </c>
      <c r="E8350">
        <f t="shared" si="1936"/>
        <v>199608</v>
      </c>
      <c r="F8350" s="1"/>
      <c r="G8350">
        <v>19960828</v>
      </c>
      <c r="H8350">
        <v>0.65329999999999999</v>
      </c>
      <c r="I8350">
        <f t="shared" si="1939"/>
        <v>1.2375166456576092</v>
      </c>
      <c r="J8350">
        <f t="shared" si="1940"/>
        <v>19.644967726277244</v>
      </c>
      <c r="K8350">
        <v>0.44269999999999998</v>
      </c>
      <c r="L8350">
        <f t="shared" si="1941"/>
        <v>0.83068231804590886</v>
      </c>
      <c r="M8350">
        <f t="shared" si="1942"/>
        <v>13.18667299228882</v>
      </c>
      <c r="N8350">
        <v>0.55249999999999999</v>
      </c>
      <c r="O8350">
        <f t="shared" si="1943"/>
        <v>1.0298913973503023</v>
      </c>
      <c r="P8350">
        <f t="shared" si="1944"/>
        <v>16.349019088762233</v>
      </c>
      <c r="Q8350">
        <v>0.2293</v>
      </c>
      <c r="R8350">
        <f t="shared" si="1945"/>
        <v>0.94662246308879339</v>
      </c>
      <c r="S8350">
        <f t="shared" si="1946"/>
        <v>15.027165736802203</v>
      </c>
      <c r="T8350">
        <v>-3.7499999999999999E-2</v>
      </c>
      <c r="U8350">
        <f t="shared" si="1947"/>
        <v>0.77900793546287073</v>
      </c>
      <c r="V8350">
        <f t="shared" si="1948"/>
        <v>12.366367599483661</v>
      </c>
      <c r="W8350">
        <v>-0.1411</v>
      </c>
      <c r="X8350">
        <f t="shared" si="1949"/>
        <v>0.83432125570958193</v>
      </c>
      <c r="Y8350">
        <f t="shared" si="1950"/>
        <v>13.244439336856093</v>
      </c>
    </row>
    <row r="8351" spans="1:25" x14ac:dyDescent="0.3">
      <c r="A8351">
        <v>19960829</v>
      </c>
      <c r="B8351">
        <v>0.09</v>
      </c>
      <c r="C8351">
        <f t="shared" si="1937"/>
        <v>0.26554623375202852</v>
      </c>
      <c r="D8351">
        <f t="shared" si="1938"/>
        <v>4.2154157765861626</v>
      </c>
      <c r="E8351">
        <f t="shared" si="1936"/>
        <v>199608</v>
      </c>
      <c r="F8351" s="1"/>
      <c r="G8351">
        <v>19960829</v>
      </c>
      <c r="H8351">
        <v>-0.46229999999999999</v>
      </c>
      <c r="I8351">
        <f t="shared" si="1939"/>
        <v>1.2366949143940615</v>
      </c>
      <c r="J8351">
        <f t="shared" si="1940"/>
        <v>19.631923146870001</v>
      </c>
      <c r="K8351">
        <v>-0.22339999999999999</v>
      </c>
      <c r="L8351">
        <f t="shared" si="1941"/>
        <v>0.82935987418927748</v>
      </c>
      <c r="M8351">
        <f t="shared" si="1942"/>
        <v>13.165679846883869</v>
      </c>
      <c r="N8351">
        <v>-0.1075</v>
      </c>
      <c r="O8351">
        <f t="shared" si="1943"/>
        <v>1.0288888371197917</v>
      </c>
      <c r="P8351">
        <f t="shared" si="1944"/>
        <v>16.333103938496468</v>
      </c>
      <c r="Q8351">
        <v>-0.90100000000000002</v>
      </c>
      <c r="R8351">
        <f t="shared" si="1945"/>
        <v>0.95052832400432097</v>
      </c>
      <c r="S8351">
        <f t="shared" si="1946"/>
        <v>15.089169356630762</v>
      </c>
      <c r="T8351">
        <v>-0.94789999999999996</v>
      </c>
      <c r="U8351">
        <f t="shared" si="1947"/>
        <v>0.78609269937360082</v>
      </c>
      <c r="V8351">
        <f t="shared" si="1948"/>
        <v>12.478834739916046</v>
      </c>
      <c r="W8351">
        <v>-1.0831999999999999</v>
      </c>
      <c r="X8351">
        <f t="shared" si="1949"/>
        <v>0.83179424277495406</v>
      </c>
      <c r="Y8351">
        <f t="shared" si="1950"/>
        <v>13.204324250146879</v>
      </c>
    </row>
    <row r="8352" spans="1:25" x14ac:dyDescent="0.3">
      <c r="A8352">
        <v>19960830</v>
      </c>
      <c r="B8352">
        <v>-0.17</v>
      </c>
      <c r="C8352">
        <f t="shared" si="1937"/>
        <v>0.26364652761874879</v>
      </c>
      <c r="D8352">
        <f t="shared" si="1938"/>
        <v>4.1852588766295886</v>
      </c>
      <c r="E8352">
        <f t="shared" si="1936"/>
        <v>199608</v>
      </c>
      <c r="F8352" s="1"/>
      <c r="G8352">
        <v>19960830</v>
      </c>
      <c r="H8352">
        <v>6.7999999999999996E-3</v>
      </c>
      <c r="I8352">
        <f t="shared" si="1939"/>
        <v>1.2330077192070994</v>
      </c>
      <c r="J8352">
        <f t="shared" si="1940"/>
        <v>19.573390737869662</v>
      </c>
      <c r="K8352">
        <v>-7.7299999999999994E-2</v>
      </c>
      <c r="L8352">
        <f t="shared" si="1941"/>
        <v>0.82789744241212782</v>
      </c>
      <c r="M8352">
        <f t="shared" si="1942"/>
        <v>13.142464462133452</v>
      </c>
      <c r="N8352">
        <v>-1.7000000000000001E-2</v>
      </c>
      <c r="O8352">
        <f t="shared" si="1943"/>
        <v>1.0277867969519263</v>
      </c>
      <c r="P8352">
        <f t="shared" si="1944"/>
        <v>16.315609593182611</v>
      </c>
      <c r="Q8352">
        <v>-0.48709999999999998</v>
      </c>
      <c r="R8352">
        <f t="shared" si="1945"/>
        <v>0.94336148856637647</v>
      </c>
      <c r="S8352">
        <f t="shared" si="1946"/>
        <v>14.975399371094007</v>
      </c>
      <c r="T8352">
        <v>-0.59519999999999995</v>
      </c>
      <c r="U8352">
        <f t="shared" si="1947"/>
        <v>0.78417140374356442</v>
      </c>
      <c r="V8352">
        <f t="shared" si="1948"/>
        <v>12.448335117323376</v>
      </c>
      <c r="W8352">
        <v>-0.7964</v>
      </c>
      <c r="X8352">
        <f t="shared" si="1949"/>
        <v>0.83338647617725425</v>
      </c>
      <c r="Y8352">
        <f t="shared" si="1950"/>
        <v>13.229600171816818</v>
      </c>
    </row>
    <row r="8353" spans="1:25" x14ac:dyDescent="0.3">
      <c r="A8353">
        <v>19960903</v>
      </c>
      <c r="B8353">
        <v>0.22</v>
      </c>
      <c r="C8353">
        <f t="shared" si="1937"/>
        <v>0.26355774246987923</v>
      </c>
      <c r="D8353">
        <f t="shared" si="1938"/>
        <v>4.18384945608544</v>
      </c>
      <c r="E8353">
        <f t="shared" si="1936"/>
        <v>199609</v>
      </c>
      <c r="F8353" s="1"/>
      <c r="G8353">
        <v>19960903</v>
      </c>
      <c r="H8353">
        <v>-0.29899999999999999</v>
      </c>
      <c r="I8353">
        <f t="shared" si="1939"/>
        <v>1.2309428049837419</v>
      </c>
      <c r="J8353">
        <f t="shared" si="1940"/>
        <v>19.540611240787559</v>
      </c>
      <c r="K8353">
        <v>-0.17019999999999999</v>
      </c>
      <c r="L8353">
        <f t="shared" si="1941"/>
        <v>0.82478297589075467</v>
      </c>
      <c r="M8353">
        <f t="shared" si="1942"/>
        <v>13.093023838840313</v>
      </c>
      <c r="N8353">
        <v>-0.31740000000000002</v>
      </c>
      <c r="O8353">
        <f t="shared" si="1943"/>
        <v>1.0252955963131847</v>
      </c>
      <c r="P8353">
        <f t="shared" si="1944"/>
        <v>16.276063009046158</v>
      </c>
      <c r="Q8353">
        <v>-0.1135</v>
      </c>
      <c r="R8353">
        <f t="shared" si="1945"/>
        <v>0.94268331416348938</v>
      </c>
      <c r="S8353">
        <f t="shared" si="1946"/>
        <v>14.964633686200592</v>
      </c>
      <c r="T8353">
        <v>0.19059999999999999</v>
      </c>
      <c r="U8353">
        <f t="shared" si="1947"/>
        <v>0.78464256240307484</v>
      </c>
      <c r="V8353">
        <f t="shared" si="1948"/>
        <v>12.455814529170091</v>
      </c>
      <c r="W8353">
        <v>0.34899999999999998</v>
      </c>
      <c r="X8353">
        <f t="shared" si="1949"/>
        <v>0.83484917612616172</v>
      </c>
      <c r="Y8353">
        <f t="shared" si="1950"/>
        <v>13.252819813661915</v>
      </c>
    </row>
    <row r="8354" spans="1:25" x14ac:dyDescent="0.3">
      <c r="A8354">
        <v>19960904</v>
      </c>
      <c r="B8354">
        <v>-0.05</v>
      </c>
      <c r="C8354">
        <f t="shared" si="1937"/>
        <v>0.26391575440607712</v>
      </c>
      <c r="D8354">
        <f t="shared" si="1938"/>
        <v>4.1895327193828749</v>
      </c>
      <c r="E8354">
        <f t="shared" si="1936"/>
        <v>199609</v>
      </c>
      <c r="F8354" s="1"/>
      <c r="G8354">
        <v>19960904</v>
      </c>
      <c r="H8354">
        <v>0.23860000000000001</v>
      </c>
      <c r="I8354">
        <f t="shared" si="1939"/>
        <v>1.2304341496841833</v>
      </c>
      <c r="J8354">
        <f t="shared" si="1940"/>
        <v>19.532536588233437</v>
      </c>
      <c r="K8354">
        <v>0.5464</v>
      </c>
      <c r="L8354">
        <f t="shared" si="1941"/>
        <v>0.82766020479865099</v>
      </c>
      <c r="M8354">
        <f t="shared" si="1942"/>
        <v>13.138698431772111</v>
      </c>
      <c r="N8354">
        <v>0.193</v>
      </c>
      <c r="O8354">
        <f t="shared" si="1943"/>
        <v>1.0254224370175362</v>
      </c>
      <c r="P8354">
        <f t="shared" si="1944"/>
        <v>16.278076542805167</v>
      </c>
      <c r="Q8354">
        <v>0.1585</v>
      </c>
      <c r="R8354">
        <f t="shared" si="1945"/>
        <v>0.94284504952427339</v>
      </c>
      <c r="S8354">
        <f t="shared" si="1946"/>
        <v>14.967201155457632</v>
      </c>
      <c r="T8354">
        <v>0.2276</v>
      </c>
      <c r="U8354">
        <f t="shared" si="1947"/>
        <v>0.78538173158349212</v>
      </c>
      <c r="V8354">
        <f t="shared" si="1948"/>
        <v>12.467548476139216</v>
      </c>
      <c r="W8354">
        <v>9.9099999999999994E-2</v>
      </c>
      <c r="X8354">
        <f t="shared" si="1949"/>
        <v>0.83491546102543945</v>
      </c>
      <c r="Y8354">
        <f t="shared" si="1950"/>
        <v>13.253872053816922</v>
      </c>
    </row>
    <row r="8355" spans="1:25" x14ac:dyDescent="0.3">
      <c r="A8355">
        <v>19960905</v>
      </c>
      <c r="B8355">
        <v>-0.12</v>
      </c>
      <c r="C8355">
        <f t="shared" si="1937"/>
        <v>0.26508132213460983</v>
      </c>
      <c r="D8355">
        <f t="shared" si="1938"/>
        <v>4.2080355334582746</v>
      </c>
      <c r="E8355">
        <f t="shared" si="1936"/>
        <v>199609</v>
      </c>
      <c r="F8355" s="1"/>
      <c r="G8355">
        <v>19960905</v>
      </c>
      <c r="H8355">
        <v>-0.80759999999999998</v>
      </c>
      <c r="I8355">
        <f t="shared" si="1939"/>
        <v>1.2329490349436025</v>
      </c>
      <c r="J8355">
        <f t="shared" si="1940"/>
        <v>19.57245915406715</v>
      </c>
      <c r="K8355">
        <v>-0.75470000000000004</v>
      </c>
      <c r="L8355">
        <f t="shared" si="1941"/>
        <v>0.83228741345695623</v>
      </c>
      <c r="M8355">
        <f t="shared" si="1942"/>
        <v>13.212153092017795</v>
      </c>
      <c r="N8355">
        <v>-0.85170000000000001</v>
      </c>
      <c r="O8355">
        <f t="shared" si="1943"/>
        <v>1.0303235963332185</v>
      </c>
      <c r="P8355">
        <f t="shared" si="1944"/>
        <v>16.355880034916382</v>
      </c>
      <c r="Q8355">
        <v>-0.86270000000000002</v>
      </c>
      <c r="R8355">
        <f t="shared" si="1945"/>
        <v>0.94820690245409101</v>
      </c>
      <c r="S8355">
        <f t="shared" si="1946"/>
        <v>15.052317931970434</v>
      </c>
      <c r="T8355">
        <v>-0.90780000000000005</v>
      </c>
      <c r="U8355">
        <f t="shared" si="1947"/>
        <v>0.7932999753158686</v>
      </c>
      <c r="V8355">
        <f t="shared" si="1948"/>
        <v>12.593246698556801</v>
      </c>
      <c r="W8355">
        <v>-1.0506</v>
      </c>
      <c r="X8355">
        <f t="shared" si="1949"/>
        <v>0.84494651259191722</v>
      </c>
      <c r="Y8355">
        <f t="shared" si="1950"/>
        <v>13.413110060817113</v>
      </c>
    </row>
    <row r="8356" spans="1:25" x14ac:dyDescent="0.3">
      <c r="A8356">
        <v>19960906</v>
      </c>
      <c r="B8356">
        <v>-0.01</v>
      </c>
      <c r="C8356">
        <f t="shared" si="1937"/>
        <v>0.26474163932638239</v>
      </c>
      <c r="D8356">
        <f t="shared" si="1938"/>
        <v>4.202643236046991</v>
      </c>
      <c r="E8356">
        <f t="shared" si="1936"/>
        <v>199609</v>
      </c>
      <c r="F8356" s="1"/>
      <c r="G8356">
        <v>19960906</v>
      </c>
      <c r="H8356">
        <v>0.91949999999999998</v>
      </c>
      <c r="I8356">
        <f t="shared" si="1939"/>
        <v>1.2409563808408888</v>
      </c>
      <c r="J8356">
        <f t="shared" si="1940"/>
        <v>19.699571829502506</v>
      </c>
      <c r="K8356">
        <v>0.68310000000000004</v>
      </c>
      <c r="L8356">
        <f t="shared" si="1941"/>
        <v>0.8379709181660725</v>
      </c>
      <c r="M8356">
        <f t="shared" si="1942"/>
        <v>13.30237593223131</v>
      </c>
      <c r="N8356">
        <v>0.50580000000000003</v>
      </c>
      <c r="O8356">
        <f t="shared" si="1943"/>
        <v>1.0315135820231867</v>
      </c>
      <c r="P8356">
        <f t="shared" si="1944"/>
        <v>16.374770472112669</v>
      </c>
      <c r="Q8356">
        <v>0.82630000000000003</v>
      </c>
      <c r="R8356">
        <f t="shared" si="1945"/>
        <v>0.95548699789821445</v>
      </c>
      <c r="S8356">
        <f t="shared" si="1946"/>
        <v>15.167885864366225</v>
      </c>
      <c r="T8356">
        <v>0.88180000000000003</v>
      </c>
      <c r="U8356">
        <f t="shared" si="1947"/>
        <v>0.80197157109679229</v>
      </c>
      <c r="V8356">
        <f t="shared" si="1948"/>
        <v>12.730904013995207</v>
      </c>
      <c r="W8356">
        <v>1.2107000000000001</v>
      </c>
      <c r="X8356">
        <f t="shared" si="1949"/>
        <v>0.86024403425525209</v>
      </c>
      <c r="Y8356">
        <f t="shared" si="1950"/>
        <v>13.655950688797956</v>
      </c>
    </row>
    <row r="8357" spans="1:25" x14ac:dyDescent="0.3">
      <c r="A8357">
        <v>19960909</v>
      </c>
      <c r="B8357">
        <v>-0.08</v>
      </c>
      <c r="C8357">
        <f t="shared" si="1937"/>
        <v>0.26049686335771688</v>
      </c>
      <c r="D8357">
        <f t="shared" si="1938"/>
        <v>4.1352595065413578</v>
      </c>
      <c r="E8357">
        <f t="shared" si="1936"/>
        <v>199609</v>
      </c>
      <c r="F8357" s="1"/>
      <c r="G8357">
        <v>19960909</v>
      </c>
      <c r="H8357">
        <v>0.54710000000000003</v>
      </c>
      <c r="I8357">
        <f t="shared" si="1939"/>
        <v>1.2415472720032223</v>
      </c>
      <c r="J8357">
        <f t="shared" si="1940"/>
        <v>19.708951935907148</v>
      </c>
      <c r="K8357">
        <v>0.442</v>
      </c>
      <c r="L8357">
        <f t="shared" si="1941"/>
        <v>0.83816362164033531</v>
      </c>
      <c r="M8357">
        <f t="shared" si="1942"/>
        <v>13.305435005049377</v>
      </c>
      <c r="N8357">
        <v>0.30780000000000002</v>
      </c>
      <c r="O8357">
        <f t="shared" si="1943"/>
        <v>1.0327206816268797</v>
      </c>
      <c r="P8357">
        <f t="shared" si="1944"/>
        <v>16.393932584267009</v>
      </c>
      <c r="Q8357">
        <v>1.0092000000000001</v>
      </c>
      <c r="R8357">
        <f t="shared" si="1945"/>
        <v>0.96491500998646274</v>
      </c>
      <c r="S8357">
        <f t="shared" si="1946"/>
        <v>15.317550916425519</v>
      </c>
      <c r="T8357">
        <v>1.0542</v>
      </c>
      <c r="U8357">
        <f t="shared" si="1947"/>
        <v>0.81341689946034645</v>
      </c>
      <c r="V8357">
        <f t="shared" si="1948"/>
        <v>12.912592969135837</v>
      </c>
      <c r="W8357">
        <v>1.0895999999999999</v>
      </c>
      <c r="X8357">
        <f t="shared" si="1949"/>
        <v>0.8719593041010999</v>
      </c>
      <c r="Y8357">
        <f t="shared" si="1950"/>
        <v>13.84192483212272</v>
      </c>
    </row>
    <row r="8358" spans="1:25" x14ac:dyDescent="0.3">
      <c r="A8358">
        <v>19960910</v>
      </c>
      <c r="B8358">
        <v>0.31</v>
      </c>
      <c r="C8358">
        <f t="shared" si="1937"/>
        <v>0.26208205900007253</v>
      </c>
      <c r="D8358">
        <f t="shared" si="1938"/>
        <v>4.1604237072356955</v>
      </c>
      <c r="E8358">
        <f t="shared" si="1936"/>
        <v>199609</v>
      </c>
      <c r="F8358" s="1"/>
      <c r="G8358">
        <v>19960910</v>
      </c>
      <c r="H8358">
        <v>2.4199999999999999E-2</v>
      </c>
      <c r="I8358">
        <f t="shared" si="1939"/>
        <v>1.2394821231062592</v>
      </c>
      <c r="J8358">
        <f t="shared" si="1940"/>
        <v>19.676168713497045</v>
      </c>
      <c r="K8358">
        <v>5.0700000000000002E-2</v>
      </c>
      <c r="L8358">
        <f t="shared" si="1941"/>
        <v>0.83651942147040159</v>
      </c>
      <c r="M8358">
        <f t="shared" si="1942"/>
        <v>13.279334136517848</v>
      </c>
      <c r="N8358">
        <v>6.3100000000000003E-2</v>
      </c>
      <c r="O8358">
        <f t="shared" si="1943"/>
        <v>1.0316171247822845</v>
      </c>
      <c r="P8358">
        <f t="shared" si="1944"/>
        <v>16.376414162456477</v>
      </c>
      <c r="Q8358">
        <v>-0.31130000000000002</v>
      </c>
      <c r="R8358">
        <f t="shared" si="1945"/>
        <v>0.96457352815506725</v>
      </c>
      <c r="S8358">
        <f t="shared" si="1946"/>
        <v>15.312130060406803</v>
      </c>
      <c r="T8358">
        <v>-0.1643</v>
      </c>
      <c r="U8358">
        <f t="shared" si="1947"/>
        <v>0.81121081336327983</v>
      </c>
      <c r="V8358">
        <f t="shared" si="1948"/>
        <v>12.877572438034024</v>
      </c>
      <c r="W8358">
        <v>0.2737</v>
      </c>
      <c r="X8358">
        <f t="shared" si="1949"/>
        <v>0.87148003232114457</v>
      </c>
      <c r="Y8358">
        <f t="shared" si="1950"/>
        <v>13.83431662848168</v>
      </c>
    </row>
    <row r="8359" spans="1:25" x14ac:dyDescent="0.3">
      <c r="A8359">
        <v>19960911</v>
      </c>
      <c r="B8359">
        <v>-0.27</v>
      </c>
      <c r="C8359">
        <f t="shared" si="1937"/>
        <v>0.26571612013044127</v>
      </c>
      <c r="D8359">
        <f t="shared" si="1938"/>
        <v>4.2181126392366677</v>
      </c>
      <c r="E8359">
        <f t="shared" si="1936"/>
        <v>199609</v>
      </c>
      <c r="F8359" s="1"/>
      <c r="G8359">
        <v>19960911</v>
      </c>
      <c r="H8359">
        <v>0.18229999999999999</v>
      </c>
      <c r="I8359">
        <f t="shared" si="1939"/>
        <v>1.2389551291948355</v>
      </c>
      <c r="J8359">
        <f t="shared" si="1940"/>
        <v>19.667802944504611</v>
      </c>
      <c r="K8359">
        <v>0.18770000000000001</v>
      </c>
      <c r="L8359">
        <f t="shared" si="1941"/>
        <v>0.8366836285155751</v>
      </c>
      <c r="M8359">
        <f t="shared" si="1942"/>
        <v>13.28194084254817</v>
      </c>
      <c r="N8359">
        <v>4.8500000000000001E-2</v>
      </c>
      <c r="O8359">
        <f t="shared" si="1943"/>
        <v>1.0308221120600123</v>
      </c>
      <c r="P8359">
        <f t="shared" si="1944"/>
        <v>16.363793726742887</v>
      </c>
      <c r="Q8359">
        <v>0.7742</v>
      </c>
      <c r="R8359">
        <f t="shared" si="1945"/>
        <v>0.97010644921613354</v>
      </c>
      <c r="S8359">
        <f t="shared" si="1946"/>
        <v>15.3999624593148</v>
      </c>
      <c r="T8359">
        <v>0.59089999999999998</v>
      </c>
      <c r="U8359">
        <f t="shared" si="1947"/>
        <v>0.81482558208511036</v>
      </c>
      <c r="V8359">
        <f t="shared" si="1948"/>
        <v>12.934955112543895</v>
      </c>
      <c r="W8359">
        <v>0.36099999999999999</v>
      </c>
      <c r="X8359">
        <f t="shared" si="1949"/>
        <v>0.87228929956499701</v>
      </c>
      <c r="Y8359">
        <f t="shared" si="1950"/>
        <v>13.847163347710227</v>
      </c>
    </row>
    <row r="8360" spans="1:25" x14ac:dyDescent="0.3">
      <c r="A8360">
        <v>19960912</v>
      </c>
      <c r="B8360">
        <v>0.15</v>
      </c>
      <c r="C8360">
        <f t="shared" si="1937"/>
        <v>0.25893147447650372</v>
      </c>
      <c r="D8360">
        <f t="shared" si="1938"/>
        <v>4.1104097284325842</v>
      </c>
      <c r="E8360">
        <f t="shared" si="1936"/>
        <v>199609</v>
      </c>
      <c r="F8360" s="1"/>
      <c r="G8360">
        <v>19960912</v>
      </c>
      <c r="H8360">
        <v>0.62050000000000005</v>
      </c>
      <c r="I8360">
        <f t="shared" si="1939"/>
        <v>1.2071525093525497</v>
      </c>
      <c r="J8360">
        <f t="shared" si="1940"/>
        <v>19.162952005646513</v>
      </c>
      <c r="K8360">
        <v>0.38840000000000002</v>
      </c>
      <c r="L8360">
        <f t="shared" si="1941"/>
        <v>0.83166620664593338</v>
      </c>
      <c r="M8360">
        <f t="shared" si="1942"/>
        <v>13.202291739609558</v>
      </c>
      <c r="N8360">
        <v>0.71099999999999997</v>
      </c>
      <c r="O8360">
        <f t="shared" si="1943"/>
        <v>1.0294036930228294</v>
      </c>
      <c r="P8360">
        <f t="shared" si="1944"/>
        <v>16.341277022579295</v>
      </c>
      <c r="Q8360">
        <v>0.47810000000000002</v>
      </c>
      <c r="R8360">
        <f t="shared" si="1945"/>
        <v>0.97174262169091608</v>
      </c>
      <c r="S8360">
        <f t="shared" si="1946"/>
        <v>15.425935892136502</v>
      </c>
      <c r="T8360">
        <v>0.67620000000000002</v>
      </c>
      <c r="U8360">
        <f t="shared" si="1947"/>
        <v>0.81696297296445153</v>
      </c>
      <c r="V8360">
        <f t="shared" si="1948"/>
        <v>12.96888514087154</v>
      </c>
      <c r="W8360">
        <v>0.68579999999999997</v>
      </c>
      <c r="X8360">
        <f t="shared" si="1949"/>
        <v>0.87126682742141159</v>
      </c>
      <c r="Y8360">
        <f t="shared" si="1950"/>
        <v>13.830932105623717</v>
      </c>
    </row>
    <row r="8361" spans="1:25" x14ac:dyDescent="0.3">
      <c r="A8361">
        <v>19960913</v>
      </c>
      <c r="B8361">
        <v>0.26</v>
      </c>
      <c r="C8361">
        <f t="shared" si="1937"/>
        <v>0.25869206002678935</v>
      </c>
      <c r="D8361">
        <f t="shared" si="1938"/>
        <v>4.1066091418672661</v>
      </c>
      <c r="E8361">
        <f t="shared" si="1936"/>
        <v>199609</v>
      </c>
      <c r="F8361" s="1"/>
      <c r="G8361">
        <v>19960913</v>
      </c>
      <c r="H8361">
        <v>0.86939999999999995</v>
      </c>
      <c r="I8361">
        <f t="shared" si="1939"/>
        <v>1.2117842802327519</v>
      </c>
      <c r="J8361">
        <f t="shared" si="1940"/>
        <v>19.236479088919587</v>
      </c>
      <c r="K8361">
        <v>0.64080000000000004</v>
      </c>
      <c r="L8361">
        <f t="shared" si="1941"/>
        <v>0.8346557716049452</v>
      </c>
      <c r="M8361">
        <f t="shared" si="1942"/>
        <v>13.249749612068468</v>
      </c>
      <c r="N8361">
        <v>0.71650000000000003</v>
      </c>
      <c r="O8361">
        <f t="shared" si="1943"/>
        <v>1.029971576453574</v>
      </c>
      <c r="P8361">
        <f t="shared" si="1944"/>
        <v>16.350291892567839</v>
      </c>
      <c r="Q8361">
        <v>1.0062</v>
      </c>
      <c r="R8361">
        <f t="shared" si="1945"/>
        <v>0.98039641789016363</v>
      </c>
      <c r="S8361">
        <f t="shared" si="1946"/>
        <v>15.563310647975573</v>
      </c>
      <c r="T8361">
        <v>1.0304</v>
      </c>
      <c r="U8361">
        <f t="shared" si="1947"/>
        <v>0.82696906433336836</v>
      </c>
      <c r="V8361">
        <f t="shared" si="1948"/>
        <v>13.127726917019203</v>
      </c>
      <c r="W8361">
        <v>1.6704000000000001</v>
      </c>
      <c r="X8361">
        <f t="shared" si="1949"/>
        <v>0.89624668019620124</v>
      </c>
      <c r="Y8361">
        <f t="shared" si="1950"/>
        <v>14.227474974998318</v>
      </c>
    </row>
    <row r="8362" spans="1:25" x14ac:dyDescent="0.3">
      <c r="A8362">
        <v>19960916</v>
      </c>
      <c r="B8362">
        <v>0.19</v>
      </c>
      <c r="C8362">
        <f t="shared" si="1937"/>
        <v>0.25505615865490611</v>
      </c>
      <c r="D8362">
        <f t="shared" si="1938"/>
        <v>4.0488909969378968</v>
      </c>
      <c r="E8362">
        <f t="shared" si="1936"/>
        <v>199609</v>
      </c>
      <c r="F8362" s="1"/>
      <c r="G8362">
        <v>19960916</v>
      </c>
      <c r="H8362">
        <v>9.5000000000000001E-2</v>
      </c>
      <c r="I8362">
        <f t="shared" si="1939"/>
        <v>1.2029456274678698</v>
      </c>
      <c r="J8362">
        <f t="shared" si="1940"/>
        <v>19.096169826075201</v>
      </c>
      <c r="K8362">
        <v>0.42499999999999999</v>
      </c>
      <c r="L8362">
        <f t="shared" si="1941"/>
        <v>0.82960119640990504</v>
      </c>
      <c r="M8362">
        <f t="shared" si="1942"/>
        <v>13.169510718373555</v>
      </c>
      <c r="N8362">
        <v>0.38219999999999998</v>
      </c>
      <c r="O8362">
        <f t="shared" si="1943"/>
        <v>1.0230433302121302</v>
      </c>
      <c r="P8362">
        <f t="shared" si="1944"/>
        <v>16.240309393107772</v>
      </c>
      <c r="Q8362">
        <v>0.45419999999999999</v>
      </c>
      <c r="R8362">
        <f t="shared" si="1945"/>
        <v>0.97965501790690057</v>
      </c>
      <c r="S8362">
        <f t="shared" si="1946"/>
        <v>15.551541288109124</v>
      </c>
      <c r="T8362">
        <v>0.52490000000000003</v>
      </c>
      <c r="U8362">
        <f t="shared" si="1947"/>
        <v>0.82754018052379541</v>
      </c>
      <c r="V8362">
        <f t="shared" si="1948"/>
        <v>13.136793105476759</v>
      </c>
      <c r="W8362">
        <v>0.5514</v>
      </c>
      <c r="X8362">
        <f t="shared" si="1949"/>
        <v>0.89839404515505139</v>
      </c>
      <c r="Y8362">
        <f t="shared" si="1950"/>
        <v>14.261563336929591</v>
      </c>
    </row>
    <row r="8363" spans="1:25" x14ac:dyDescent="0.3">
      <c r="A8363">
        <v>19960917</v>
      </c>
      <c r="B8363">
        <v>0.19</v>
      </c>
      <c r="C8363">
        <f t="shared" si="1937"/>
        <v>0.25504646746224852</v>
      </c>
      <c r="D8363">
        <f t="shared" si="1938"/>
        <v>4.0487371540238186</v>
      </c>
      <c r="E8363">
        <f t="shared" si="1936"/>
        <v>199609</v>
      </c>
      <c r="F8363" s="1"/>
      <c r="G8363">
        <v>19960917</v>
      </c>
      <c r="H8363">
        <v>-8.6199999999999999E-2</v>
      </c>
      <c r="I8363">
        <f t="shared" si="1939"/>
        <v>1.2001268920610111</v>
      </c>
      <c r="J8363">
        <f t="shared" si="1940"/>
        <v>19.051423788685756</v>
      </c>
      <c r="K8363">
        <v>6.3200000000000006E-2</v>
      </c>
      <c r="L8363">
        <f t="shared" si="1941"/>
        <v>0.82949172909244151</v>
      </c>
      <c r="M8363">
        <f t="shared" si="1942"/>
        <v>13.167772978581368</v>
      </c>
      <c r="N8363">
        <v>9.7100000000000006E-2</v>
      </c>
      <c r="O8363">
        <f t="shared" si="1943"/>
        <v>1.022309023807475</v>
      </c>
      <c r="P8363">
        <f t="shared" si="1944"/>
        <v>16.228652640310735</v>
      </c>
      <c r="Q8363">
        <v>-0.26790000000000003</v>
      </c>
      <c r="R8363">
        <f t="shared" si="1945"/>
        <v>0.97752738699623343</v>
      </c>
      <c r="S8363">
        <f t="shared" si="1946"/>
        <v>15.517766194480968</v>
      </c>
      <c r="T8363">
        <v>-0.13739999999999999</v>
      </c>
      <c r="U8363">
        <f t="shared" si="1947"/>
        <v>0.825414375928055</v>
      </c>
      <c r="V8363">
        <f t="shared" si="1948"/>
        <v>13.103047003699276</v>
      </c>
      <c r="W8363">
        <v>-7.1800000000000003E-2</v>
      </c>
      <c r="X8363">
        <f t="shared" si="1949"/>
        <v>0.89479216717664556</v>
      </c>
      <c r="Y8363">
        <f t="shared" si="1950"/>
        <v>14.204385296627619</v>
      </c>
    </row>
    <row r="8364" spans="1:25" x14ac:dyDescent="0.3">
      <c r="A8364">
        <v>19960918</v>
      </c>
      <c r="B8364">
        <v>0.13</v>
      </c>
      <c r="C8364">
        <f t="shared" si="1937"/>
        <v>0.25504646746224852</v>
      </c>
      <c r="D8364">
        <f t="shared" si="1938"/>
        <v>4.0487371540238186</v>
      </c>
      <c r="E8364">
        <f t="shared" si="1936"/>
        <v>199609</v>
      </c>
      <c r="F8364" s="1"/>
      <c r="G8364">
        <v>19960918</v>
      </c>
      <c r="H8364">
        <v>-0.1918</v>
      </c>
      <c r="I8364">
        <f t="shared" si="1939"/>
        <v>1.1972749061578354</v>
      </c>
      <c r="J8364">
        <f t="shared" si="1940"/>
        <v>19.006149916030967</v>
      </c>
      <c r="K8364">
        <v>6.9199999999999998E-2</v>
      </c>
      <c r="L8364">
        <f t="shared" si="1941"/>
        <v>0.82897950398221487</v>
      </c>
      <c r="M8364">
        <f t="shared" si="1942"/>
        <v>13.159641657039714</v>
      </c>
      <c r="N8364">
        <v>-7.3499999999999996E-2</v>
      </c>
      <c r="O8364">
        <f t="shared" si="1943"/>
        <v>1.0193955748369596</v>
      </c>
      <c r="P8364">
        <f t="shared" si="1944"/>
        <v>16.182403071709967</v>
      </c>
      <c r="Q8364">
        <v>-0.22650000000000001</v>
      </c>
      <c r="R8364">
        <f t="shared" si="1945"/>
        <v>0.97787479138399624</v>
      </c>
      <c r="S8364">
        <f t="shared" si="1946"/>
        <v>15.523281068167327</v>
      </c>
      <c r="T8364">
        <v>-0.32929999999999998</v>
      </c>
      <c r="U8364">
        <f t="shared" si="1947"/>
        <v>0.82617300791911874</v>
      </c>
      <c r="V8364">
        <f t="shared" si="1948"/>
        <v>13.115089913209109</v>
      </c>
      <c r="W8364">
        <v>-7.8899999999999998E-2</v>
      </c>
      <c r="X8364">
        <f t="shared" si="1949"/>
        <v>0.89427517440624615</v>
      </c>
      <c r="Y8364">
        <f t="shared" si="1950"/>
        <v>14.196178290827048</v>
      </c>
    </row>
    <row r="8365" spans="1:25" x14ac:dyDescent="0.3">
      <c r="A8365">
        <v>19960919</v>
      </c>
      <c r="B8365">
        <v>0.27</v>
      </c>
      <c r="C8365">
        <f t="shared" si="1937"/>
        <v>0.25124385480300054</v>
      </c>
      <c r="D8365">
        <f t="shared" si="1938"/>
        <v>3.9883725494517623</v>
      </c>
      <c r="E8365">
        <f t="shared" si="1936"/>
        <v>199609</v>
      </c>
      <c r="F8365" s="1"/>
      <c r="G8365">
        <v>19960919</v>
      </c>
      <c r="H8365">
        <v>-0.25040000000000001</v>
      </c>
      <c r="I8365">
        <f t="shared" si="1939"/>
        <v>1.1918920089149241</v>
      </c>
      <c r="J8365">
        <f t="shared" si="1940"/>
        <v>18.920699071404414</v>
      </c>
      <c r="K8365">
        <v>-1.47E-2</v>
      </c>
      <c r="L8365">
        <f t="shared" si="1941"/>
        <v>0.82582450547255093</v>
      </c>
      <c r="M8365">
        <f t="shared" si="1942"/>
        <v>13.109557608379614</v>
      </c>
      <c r="N8365">
        <v>7.9100000000000004E-2</v>
      </c>
      <c r="O8365">
        <f t="shared" si="1943"/>
        <v>1.0172798859057235</v>
      </c>
      <c r="P8365">
        <f t="shared" si="1944"/>
        <v>16.148817551128232</v>
      </c>
      <c r="Q8365">
        <v>6.2E-2</v>
      </c>
      <c r="R8365">
        <f t="shared" si="1945"/>
        <v>0.97550834214290327</v>
      </c>
      <c r="S8365">
        <f t="shared" si="1946"/>
        <v>15.48571485107419</v>
      </c>
      <c r="T8365">
        <v>0.24540000000000001</v>
      </c>
      <c r="U8365">
        <f t="shared" si="1947"/>
        <v>0.82540647003572487</v>
      </c>
      <c r="V8365">
        <f t="shared" si="1948"/>
        <v>13.102921501549289</v>
      </c>
      <c r="W8365">
        <v>0.26469999999999999</v>
      </c>
      <c r="X8365">
        <f t="shared" si="1949"/>
        <v>0.89453684466977168</v>
      </c>
      <c r="Y8365">
        <f t="shared" si="1950"/>
        <v>14.200332177483784</v>
      </c>
    </row>
    <row r="8366" spans="1:25" x14ac:dyDescent="0.3">
      <c r="A8366">
        <v>19960920</v>
      </c>
      <c r="B8366">
        <v>-0.04</v>
      </c>
      <c r="C8366">
        <f t="shared" si="1937"/>
        <v>0.25013126497404148</v>
      </c>
      <c r="D8366">
        <f t="shared" si="1938"/>
        <v>3.9707107334598888</v>
      </c>
      <c r="E8366">
        <f t="shared" si="1936"/>
        <v>199609</v>
      </c>
      <c r="F8366" s="1"/>
      <c r="G8366">
        <v>19960920</v>
      </c>
      <c r="H8366">
        <v>0.32950000000000002</v>
      </c>
      <c r="I8366">
        <f t="shared" si="1939"/>
        <v>1.1694106462629883</v>
      </c>
      <c r="J8366">
        <f t="shared" si="1940"/>
        <v>18.563818503139149</v>
      </c>
      <c r="K8366">
        <v>0.48899999999999999</v>
      </c>
      <c r="L8366">
        <f t="shared" si="1941"/>
        <v>0.8127112733502031</v>
      </c>
      <c r="M8366">
        <f t="shared" si="1942"/>
        <v>12.901391501899637</v>
      </c>
      <c r="N8366">
        <v>0.50900000000000001</v>
      </c>
      <c r="O8366">
        <f t="shared" si="1943"/>
        <v>1.0051625035665981</v>
      </c>
      <c r="P8366">
        <f t="shared" si="1944"/>
        <v>15.956460069865759</v>
      </c>
      <c r="Q8366">
        <v>0.71619999999999995</v>
      </c>
      <c r="R8366">
        <f t="shared" si="1945"/>
        <v>0.97613750000895316</v>
      </c>
      <c r="S8366">
        <f t="shared" si="1946"/>
        <v>15.495702422567998</v>
      </c>
      <c r="T8366">
        <v>0.6028</v>
      </c>
      <c r="U8366">
        <f t="shared" si="1947"/>
        <v>0.82380251998413023</v>
      </c>
      <c r="V8366">
        <f t="shared" si="1948"/>
        <v>13.077459583837957</v>
      </c>
      <c r="W8366">
        <v>0.45179999999999998</v>
      </c>
      <c r="X8366">
        <f t="shared" si="1949"/>
        <v>0.89061522073132404</v>
      </c>
      <c r="Y8366">
        <f t="shared" si="1950"/>
        <v>14.138078327423882</v>
      </c>
    </row>
    <row r="8367" spans="1:25" x14ac:dyDescent="0.3">
      <c r="A8367">
        <v>19960923</v>
      </c>
      <c r="B8367">
        <v>0.08</v>
      </c>
      <c r="C8367">
        <f t="shared" si="1937"/>
        <v>0.24876849220080996</v>
      </c>
      <c r="D8367">
        <f t="shared" si="1938"/>
        <v>3.9490773863511262</v>
      </c>
      <c r="E8367">
        <f t="shared" si="1936"/>
        <v>199609</v>
      </c>
      <c r="F8367" s="1"/>
      <c r="G8367">
        <v>19960923</v>
      </c>
      <c r="H8367">
        <v>-0.25559999999999999</v>
      </c>
      <c r="I8367">
        <f t="shared" si="1939"/>
        <v>1.1650635549503063</v>
      </c>
      <c r="J8367">
        <f t="shared" si="1940"/>
        <v>18.494810567900075</v>
      </c>
      <c r="K8367">
        <v>-0.22489999999999999</v>
      </c>
      <c r="L8367">
        <f t="shared" si="1941"/>
        <v>0.8124026297153164</v>
      </c>
      <c r="M8367">
        <f t="shared" si="1942"/>
        <v>12.896491936089717</v>
      </c>
      <c r="N8367">
        <v>-0.51259999999999994</v>
      </c>
      <c r="O8367">
        <f t="shared" si="1943"/>
        <v>1.0059395939157305</v>
      </c>
      <c r="P8367">
        <f t="shared" si="1944"/>
        <v>15.968795996725955</v>
      </c>
      <c r="Q8367">
        <v>-0.48130000000000001</v>
      </c>
      <c r="R8367">
        <f t="shared" si="1945"/>
        <v>0.97539453856456571</v>
      </c>
      <c r="S8367">
        <f t="shared" si="1946"/>
        <v>15.483908275274647</v>
      </c>
      <c r="T8367">
        <v>-0.2185</v>
      </c>
      <c r="U8367">
        <f t="shared" si="1947"/>
        <v>0.81977628938190705</v>
      </c>
      <c r="V8367">
        <f t="shared" si="1948"/>
        <v>13.013545154471075</v>
      </c>
      <c r="W8367">
        <v>-5.5599999999999997E-2</v>
      </c>
      <c r="X8367">
        <f t="shared" si="1949"/>
        <v>0.88817729807850521</v>
      </c>
      <c r="Y8367">
        <f t="shared" si="1950"/>
        <v>14.099377505094065</v>
      </c>
    </row>
    <row r="8368" spans="1:25" x14ac:dyDescent="0.3">
      <c r="A8368">
        <v>19960924</v>
      </c>
      <c r="B8368">
        <v>0</v>
      </c>
      <c r="C8368">
        <f t="shared" si="1937"/>
        <v>0.24703181478126321</v>
      </c>
      <c r="D8368">
        <f t="shared" si="1938"/>
        <v>3.9215084869931536</v>
      </c>
      <c r="E8368">
        <f t="shared" si="1936"/>
        <v>199609</v>
      </c>
      <c r="F8368" s="1"/>
      <c r="G8368">
        <v>19960924</v>
      </c>
      <c r="H8368">
        <v>0.13689999999999999</v>
      </c>
      <c r="I8368">
        <f t="shared" si="1939"/>
        <v>1.1360446443381429</v>
      </c>
      <c r="J8368">
        <f t="shared" si="1940"/>
        <v>18.034149643113288</v>
      </c>
      <c r="K8368">
        <v>0.40949999999999998</v>
      </c>
      <c r="L8368">
        <f t="shared" si="1941"/>
        <v>0.79051781473974647</v>
      </c>
      <c r="M8368">
        <f t="shared" si="1942"/>
        <v>12.549081268605597</v>
      </c>
      <c r="N8368">
        <v>0.19289999999999999</v>
      </c>
      <c r="O8368">
        <f t="shared" si="1943"/>
        <v>0.97677083717085755</v>
      </c>
      <c r="P8368">
        <f t="shared" si="1944"/>
        <v>15.505756338326725</v>
      </c>
      <c r="Q8368">
        <v>-2.69E-2</v>
      </c>
      <c r="R8368">
        <f t="shared" si="1945"/>
        <v>0.97193395662003379</v>
      </c>
      <c r="S8368">
        <f t="shared" si="1946"/>
        <v>15.428973239973896</v>
      </c>
      <c r="T8368">
        <v>2.0899999999999998E-2</v>
      </c>
      <c r="U8368">
        <f t="shared" si="1947"/>
        <v>0.81609538654539504</v>
      </c>
      <c r="V8368">
        <f t="shared" si="1948"/>
        <v>12.955112633437457</v>
      </c>
      <c r="W8368">
        <v>-7.5700000000000003E-2</v>
      </c>
      <c r="X8368">
        <f t="shared" si="1949"/>
        <v>0.88751019012849686</v>
      </c>
      <c r="Y8368">
        <f t="shared" si="1950"/>
        <v>14.088787494693928</v>
      </c>
    </row>
    <row r="8369" spans="1:25" x14ac:dyDescent="0.3">
      <c r="A8369">
        <v>19960925</v>
      </c>
      <c r="B8369">
        <v>0.04</v>
      </c>
      <c r="C8369">
        <f t="shared" si="1937"/>
        <v>0.24631584840432269</v>
      </c>
      <c r="D8369">
        <f t="shared" si="1938"/>
        <v>3.9101428731103423</v>
      </c>
      <c r="E8369">
        <f t="shared" ref="E8369:E8432" si="1951">INT(A8369/100)</f>
        <v>199609</v>
      </c>
      <c r="F8369" s="1"/>
      <c r="G8369">
        <v>19960925</v>
      </c>
      <c r="H8369">
        <v>0.48139999999999999</v>
      </c>
      <c r="I8369">
        <f t="shared" si="1939"/>
        <v>1.1346924420897464</v>
      </c>
      <c r="J8369">
        <f t="shared" si="1940"/>
        <v>18.012684097884172</v>
      </c>
      <c r="K8369">
        <v>0.32950000000000002</v>
      </c>
      <c r="L8369">
        <f t="shared" si="1941"/>
        <v>0.78904731968940844</v>
      </c>
      <c r="M8369">
        <f t="shared" si="1942"/>
        <v>12.525737883361522</v>
      </c>
      <c r="N8369">
        <v>0.27629999999999999</v>
      </c>
      <c r="O8369">
        <f t="shared" si="1943"/>
        <v>0.97533863016323752</v>
      </c>
      <c r="P8369">
        <f t="shared" si="1944"/>
        <v>15.483020756917966</v>
      </c>
      <c r="Q8369">
        <v>-1.54E-2</v>
      </c>
      <c r="R8369">
        <f t="shared" si="1945"/>
        <v>0.96425037052003393</v>
      </c>
      <c r="S8369">
        <f t="shared" si="1946"/>
        <v>15.307000091987383</v>
      </c>
      <c r="T8369">
        <v>-5.0200000000000002E-2</v>
      </c>
      <c r="U8369">
        <f t="shared" si="1947"/>
        <v>0.81299428567633414</v>
      </c>
      <c r="V8369">
        <f t="shared" si="1948"/>
        <v>12.905884183297088</v>
      </c>
      <c r="W8369">
        <v>0.27829999999999999</v>
      </c>
      <c r="X8369">
        <f t="shared" si="1949"/>
        <v>0.88113042604084169</v>
      </c>
      <c r="Y8369">
        <f t="shared" si="1950"/>
        <v>13.987511879498749</v>
      </c>
    </row>
    <row r="8370" spans="1:25" x14ac:dyDescent="0.3">
      <c r="A8370">
        <v>19960926</v>
      </c>
      <c r="B8370">
        <v>-0.15</v>
      </c>
      <c r="C8370">
        <f t="shared" si="1937"/>
        <v>0.24708806957094026</v>
      </c>
      <c r="D8370">
        <f t="shared" si="1938"/>
        <v>3.9224015040944038</v>
      </c>
      <c r="E8370">
        <f t="shared" si="1951"/>
        <v>199609</v>
      </c>
      <c r="F8370" s="1"/>
      <c r="G8370">
        <v>19960926</v>
      </c>
      <c r="H8370">
        <v>0.46129999999999999</v>
      </c>
      <c r="I8370">
        <f t="shared" si="1939"/>
        <v>1.1366263362698663</v>
      </c>
      <c r="J8370">
        <f t="shared" si="1940"/>
        <v>18.043383716259246</v>
      </c>
      <c r="K8370">
        <v>0.2069</v>
      </c>
      <c r="L8370">
        <f t="shared" si="1941"/>
        <v>0.7892849729379432</v>
      </c>
      <c r="M8370">
        <f t="shared" si="1942"/>
        <v>12.52951051172486</v>
      </c>
      <c r="N8370">
        <v>0.41970000000000002</v>
      </c>
      <c r="O8370">
        <f t="shared" si="1943"/>
        <v>0.97687642073447845</v>
      </c>
      <c r="P8370">
        <f t="shared" si="1944"/>
        <v>15.507432425437987</v>
      </c>
      <c r="Q8370">
        <v>0.38190000000000002</v>
      </c>
      <c r="R8370">
        <f t="shared" si="1945"/>
        <v>0.96565269460550363</v>
      </c>
      <c r="S8370">
        <f t="shared" si="1946"/>
        <v>15.329261296713396</v>
      </c>
      <c r="T8370">
        <v>0.23</v>
      </c>
      <c r="U8370">
        <f t="shared" si="1947"/>
        <v>0.81288738873743227</v>
      </c>
      <c r="V8370">
        <f t="shared" si="1948"/>
        <v>12.904187246999598</v>
      </c>
      <c r="W8370">
        <v>0.11799999999999999</v>
      </c>
      <c r="X8370">
        <f t="shared" si="1949"/>
        <v>0.87898589284907391</v>
      </c>
      <c r="Y8370">
        <f t="shared" si="1950"/>
        <v>13.953468470476302</v>
      </c>
    </row>
    <row r="8371" spans="1:25" x14ac:dyDescent="0.3">
      <c r="A8371">
        <v>19960927</v>
      </c>
      <c r="B8371">
        <v>-0.08</v>
      </c>
      <c r="C8371">
        <f t="shared" si="1937"/>
        <v>0.2477421203430907</v>
      </c>
      <c r="D8371">
        <f t="shared" si="1938"/>
        <v>3.9327842382219229</v>
      </c>
      <c r="E8371">
        <f t="shared" si="1951"/>
        <v>199609</v>
      </c>
      <c r="F8371" s="1"/>
      <c r="G8371">
        <v>19960927</v>
      </c>
      <c r="H8371">
        <v>0.1716</v>
      </c>
      <c r="I8371">
        <f t="shared" si="1939"/>
        <v>1.134023038925382</v>
      </c>
      <c r="J8371">
        <f t="shared" si="1940"/>
        <v>18.002057652085686</v>
      </c>
      <c r="K8371">
        <v>0.21540000000000001</v>
      </c>
      <c r="L8371">
        <f t="shared" si="1941"/>
        <v>0.7867304073004846</v>
      </c>
      <c r="M8371">
        <f t="shared" si="1942"/>
        <v>12.48895803941782</v>
      </c>
      <c r="N8371">
        <v>0.3634</v>
      </c>
      <c r="O8371">
        <f t="shared" si="1943"/>
        <v>0.9765618821100871</v>
      </c>
      <c r="P8371">
        <f t="shared" si="1944"/>
        <v>15.502439279570803</v>
      </c>
      <c r="Q8371">
        <v>0.33050000000000002</v>
      </c>
      <c r="R8371">
        <f t="shared" si="1945"/>
        <v>0.96604250004618342</v>
      </c>
      <c r="S8371">
        <f t="shared" si="1946"/>
        <v>15.335449266247828</v>
      </c>
      <c r="T8371">
        <v>8.0199999999999994E-2</v>
      </c>
      <c r="U8371">
        <f t="shared" si="1947"/>
        <v>0.81223553244527935</v>
      </c>
      <c r="V8371">
        <f t="shared" si="1948"/>
        <v>12.893839349162063</v>
      </c>
      <c r="W8371">
        <v>-1.9E-2</v>
      </c>
      <c r="X8371">
        <f t="shared" si="1949"/>
        <v>0.87748688228159344</v>
      </c>
      <c r="Y8371">
        <f t="shared" si="1950"/>
        <v>13.929672415431035</v>
      </c>
    </row>
    <row r="8372" spans="1:25" x14ac:dyDescent="0.3">
      <c r="A8372">
        <v>19960930</v>
      </c>
      <c r="B8372">
        <v>0.2</v>
      </c>
      <c r="C8372">
        <f t="shared" si="1937"/>
        <v>0.24826516715064764</v>
      </c>
      <c r="D8372">
        <f t="shared" si="1938"/>
        <v>3.9410873488829745</v>
      </c>
      <c r="E8372">
        <f t="shared" si="1951"/>
        <v>199609</v>
      </c>
      <c r="F8372" s="1"/>
      <c r="G8372">
        <v>19960930</v>
      </c>
      <c r="H8372">
        <v>0.2387</v>
      </c>
      <c r="I8372">
        <f t="shared" si="1939"/>
        <v>1.1164459925000809</v>
      </c>
      <c r="J8372">
        <f t="shared" si="1940"/>
        <v>17.723030690339385</v>
      </c>
      <c r="K8372">
        <v>0.1082</v>
      </c>
      <c r="L8372">
        <f t="shared" si="1941"/>
        <v>0.76909711740455755</v>
      </c>
      <c r="M8372">
        <f t="shared" si="1942"/>
        <v>12.209038240254634</v>
      </c>
      <c r="N8372">
        <v>0.4662</v>
      </c>
      <c r="O8372">
        <f t="shared" si="1943"/>
        <v>0.96212073854267299</v>
      </c>
      <c r="P8372">
        <f t="shared" si="1944"/>
        <v>15.273193232410256</v>
      </c>
      <c r="Q8372">
        <v>8.3299999999999999E-2</v>
      </c>
      <c r="R8372">
        <f t="shared" si="1945"/>
        <v>0.92515510862456174</v>
      </c>
      <c r="S8372">
        <f t="shared" si="1946"/>
        <v>14.686382049489229</v>
      </c>
      <c r="T8372">
        <v>0.18640000000000001</v>
      </c>
      <c r="U8372">
        <f t="shared" si="1947"/>
        <v>0.76237810113141735</v>
      </c>
      <c r="V8372">
        <f t="shared" si="1948"/>
        <v>12.102377163572283</v>
      </c>
      <c r="W8372">
        <v>0.2555</v>
      </c>
      <c r="X8372">
        <f t="shared" si="1949"/>
        <v>0.82897916246735937</v>
      </c>
      <c r="Y8372">
        <f t="shared" si="1950"/>
        <v>13.159636235659454</v>
      </c>
    </row>
    <row r="8373" spans="1:25" x14ac:dyDescent="0.3">
      <c r="A8373">
        <v>19961001</v>
      </c>
      <c r="B8373">
        <v>0.09</v>
      </c>
      <c r="C8373">
        <f t="shared" si="1937"/>
        <v>0.24696868439833899</v>
      </c>
      <c r="D8373">
        <f t="shared" si="1938"/>
        <v>3.9205063232328152</v>
      </c>
      <c r="E8373">
        <f t="shared" si="1951"/>
        <v>199610</v>
      </c>
      <c r="F8373" s="1"/>
      <c r="G8373">
        <v>19961001</v>
      </c>
      <c r="H8373">
        <v>-0.51729999999999998</v>
      </c>
      <c r="I8373">
        <f t="shared" si="1939"/>
        <v>1.107333855969495</v>
      </c>
      <c r="J8373">
        <f t="shared" si="1940"/>
        <v>17.578380007305</v>
      </c>
      <c r="K8373">
        <v>-0.1704</v>
      </c>
      <c r="L8373">
        <f t="shared" si="1941"/>
        <v>0.76133729343921908</v>
      </c>
      <c r="M8373">
        <f t="shared" si="1942"/>
        <v>12.085854853675086</v>
      </c>
      <c r="N8373">
        <v>-0.45429999999999998</v>
      </c>
      <c r="O8373">
        <f t="shared" si="1943"/>
        <v>0.9555467814190084</v>
      </c>
      <c r="P8373">
        <f t="shared" si="1944"/>
        <v>15.168834898337348</v>
      </c>
      <c r="Q8373">
        <v>-0.11849999999999999</v>
      </c>
      <c r="R8373">
        <f t="shared" si="1945"/>
        <v>0.91505039323427007</v>
      </c>
      <c r="S8373">
        <f t="shared" si="1946"/>
        <v>14.525974665538437</v>
      </c>
      <c r="T8373">
        <v>0.4083</v>
      </c>
      <c r="U8373">
        <f t="shared" si="1947"/>
        <v>0.75454749631291618</v>
      </c>
      <c r="V8373">
        <f t="shared" si="1948"/>
        <v>11.978070165782414</v>
      </c>
      <c r="W8373">
        <v>7.3000000000000001E-3</v>
      </c>
      <c r="X8373">
        <f t="shared" si="1949"/>
        <v>0.82130698181184425</v>
      </c>
      <c r="Y8373">
        <f t="shared" si="1950"/>
        <v>13.037844143491133</v>
      </c>
    </row>
    <row r="8374" spans="1:25" x14ac:dyDescent="0.3">
      <c r="A8374">
        <v>19961002</v>
      </c>
      <c r="B8374">
        <v>0.05</v>
      </c>
      <c r="C8374">
        <f t="shared" si="1937"/>
        <v>0.24673918616365056</v>
      </c>
      <c r="D8374">
        <f t="shared" si="1938"/>
        <v>3.9168631517009316</v>
      </c>
      <c r="E8374">
        <f t="shared" si="1951"/>
        <v>199610</v>
      </c>
      <c r="F8374" s="1"/>
      <c r="G8374">
        <v>19961002</v>
      </c>
      <c r="H8374">
        <v>0.6512</v>
      </c>
      <c r="I8374">
        <f t="shared" si="1939"/>
        <v>1.1104854743044783</v>
      </c>
      <c r="J8374">
        <f t="shared" si="1940"/>
        <v>17.628410397355545</v>
      </c>
      <c r="K8374">
        <v>0.81579999999999997</v>
      </c>
      <c r="L8374">
        <f t="shared" si="1941"/>
        <v>0.76702843949329891</v>
      </c>
      <c r="M8374">
        <f t="shared" si="1942"/>
        <v>12.176198996479336</v>
      </c>
      <c r="N8374">
        <v>0.75449999999999995</v>
      </c>
      <c r="O8374">
        <f t="shared" si="1943"/>
        <v>0.95986511418646925</v>
      </c>
      <c r="P8374">
        <f t="shared" si="1944"/>
        <v>15.237386305824085</v>
      </c>
      <c r="Q8374">
        <v>0.86180000000000001</v>
      </c>
      <c r="R8374">
        <f t="shared" si="1945"/>
        <v>0.91928893624488928</v>
      </c>
      <c r="S8374">
        <f t="shared" si="1946"/>
        <v>14.593259449902533</v>
      </c>
      <c r="T8374">
        <v>0.5171</v>
      </c>
      <c r="U8374">
        <f t="shared" si="1947"/>
        <v>0.75403620006875283</v>
      </c>
      <c r="V8374">
        <f t="shared" si="1948"/>
        <v>11.969953589532389</v>
      </c>
      <c r="W8374">
        <v>0.85840000000000005</v>
      </c>
      <c r="X8374">
        <f t="shared" si="1949"/>
        <v>0.82662547014683752</v>
      </c>
      <c r="Y8374">
        <f t="shared" si="1950"/>
        <v>13.122272528402274</v>
      </c>
    </row>
    <row r="8375" spans="1:25" x14ac:dyDescent="0.3">
      <c r="A8375">
        <v>19961003</v>
      </c>
      <c r="B8375">
        <v>0.02</v>
      </c>
      <c r="C8375">
        <f t="shared" si="1937"/>
        <v>0.24279655988404256</v>
      </c>
      <c r="D8375">
        <f t="shared" si="1938"/>
        <v>3.8542758998110682</v>
      </c>
      <c r="E8375">
        <f t="shared" si="1951"/>
        <v>199610</v>
      </c>
      <c r="F8375" s="1"/>
      <c r="G8375">
        <v>19961003</v>
      </c>
      <c r="H8375">
        <v>-0.25440000000000002</v>
      </c>
      <c r="I8375">
        <f t="shared" si="1939"/>
        <v>1.0958480470357603</v>
      </c>
      <c r="J8375">
        <f t="shared" si="1940"/>
        <v>17.396048443034605</v>
      </c>
      <c r="K8375">
        <v>-9.6500000000000002E-2</v>
      </c>
      <c r="L8375">
        <f t="shared" si="1941"/>
        <v>0.75616670727004076</v>
      </c>
      <c r="M8375">
        <f t="shared" si="1942"/>
        <v>12.00377434285863</v>
      </c>
      <c r="N8375">
        <v>-0.1143</v>
      </c>
      <c r="O8375">
        <f t="shared" si="1943"/>
        <v>0.94488993316353287</v>
      </c>
      <c r="P8375">
        <f t="shared" si="1944"/>
        <v>14.999662676874904</v>
      </c>
      <c r="Q8375">
        <v>-0.1341</v>
      </c>
      <c r="R8375">
        <f t="shared" si="1945"/>
        <v>0.91622589370405028</v>
      </c>
      <c r="S8375">
        <f t="shared" si="1946"/>
        <v>14.544635156992904</v>
      </c>
      <c r="T8375">
        <v>-5.04E-2</v>
      </c>
      <c r="U8375">
        <f t="shared" si="1947"/>
        <v>0.75388803949848548</v>
      </c>
      <c r="V8375">
        <f t="shared" si="1948"/>
        <v>11.967601613394191</v>
      </c>
      <c r="W8375">
        <v>-0.23039999999999999</v>
      </c>
      <c r="X8375">
        <f t="shared" si="1949"/>
        <v>0.82792788117648153</v>
      </c>
      <c r="Y8375">
        <f t="shared" si="1950"/>
        <v>13.142947662537628</v>
      </c>
    </row>
    <row r="8376" spans="1:25" x14ac:dyDescent="0.3">
      <c r="A8376">
        <v>19961004</v>
      </c>
      <c r="B8376">
        <v>-0.01</v>
      </c>
      <c r="C8376">
        <f t="shared" si="1937"/>
        <v>0.22727195685539689</v>
      </c>
      <c r="D8376">
        <f t="shared" si="1938"/>
        <v>3.6078304669102885</v>
      </c>
      <c r="E8376">
        <f t="shared" si="1951"/>
        <v>199610</v>
      </c>
      <c r="F8376" s="1"/>
      <c r="G8376">
        <v>19961004</v>
      </c>
      <c r="H8376">
        <v>0.56240000000000001</v>
      </c>
      <c r="I8376">
        <f t="shared" si="1939"/>
        <v>1.0093255810850967</v>
      </c>
      <c r="J8376">
        <f t="shared" si="1940"/>
        <v>16.022546876681549</v>
      </c>
      <c r="K8376">
        <v>0.36199999999999999</v>
      </c>
      <c r="L8376">
        <f t="shared" si="1941"/>
        <v>0.69980714575012581</v>
      </c>
      <c r="M8376">
        <f t="shared" si="1942"/>
        <v>11.109094040164587</v>
      </c>
      <c r="N8376">
        <v>0.59750000000000003</v>
      </c>
      <c r="O8376">
        <f t="shared" si="1943"/>
        <v>0.87527237145614478</v>
      </c>
      <c r="P8376">
        <f t="shared" si="1944"/>
        <v>13.894518145912251</v>
      </c>
      <c r="Q8376">
        <v>1.2685</v>
      </c>
      <c r="R8376">
        <f t="shared" si="1945"/>
        <v>0.86224162253065351</v>
      </c>
      <c r="S8376">
        <f t="shared" si="1946"/>
        <v>13.687661419589618</v>
      </c>
      <c r="T8376">
        <v>1.1559999999999999</v>
      </c>
      <c r="U8376">
        <f t="shared" si="1947"/>
        <v>0.7410024381788537</v>
      </c>
      <c r="V8376">
        <f t="shared" si="1948"/>
        <v>11.763049033882563</v>
      </c>
      <c r="W8376">
        <v>1.2041999999999999</v>
      </c>
      <c r="X8376">
        <f t="shared" si="1949"/>
        <v>0.80305843344393291</v>
      </c>
      <c r="Y8376">
        <f t="shared" si="1950"/>
        <v>12.748157418874571</v>
      </c>
    </row>
    <row r="8377" spans="1:25" x14ac:dyDescent="0.3">
      <c r="A8377">
        <v>19961007</v>
      </c>
      <c r="B8377">
        <v>0</v>
      </c>
      <c r="C8377">
        <f t="shared" si="1937"/>
        <v>0.22591152460455083</v>
      </c>
      <c r="D8377">
        <f t="shared" si="1938"/>
        <v>3.5862342744425453</v>
      </c>
      <c r="E8377">
        <f t="shared" si="1951"/>
        <v>199610</v>
      </c>
      <c r="F8377" s="1"/>
      <c r="G8377">
        <v>19961007</v>
      </c>
      <c r="H8377">
        <v>-4.9700000000000001E-2</v>
      </c>
      <c r="I8377">
        <f t="shared" si="1939"/>
        <v>1.0082533643556382</v>
      </c>
      <c r="J8377">
        <f t="shared" si="1940"/>
        <v>16.005525963775284</v>
      </c>
      <c r="K8377">
        <v>-0.13270000000000001</v>
      </c>
      <c r="L8377">
        <f t="shared" si="1941"/>
        <v>0.69946513761797868</v>
      </c>
      <c r="M8377">
        <f t="shared" si="1942"/>
        <v>11.103664829380449</v>
      </c>
      <c r="N8377">
        <v>-7.3599999999999999E-2</v>
      </c>
      <c r="O8377">
        <f t="shared" si="1943"/>
        <v>0.87418184906163188</v>
      </c>
      <c r="P8377">
        <f t="shared" si="1944"/>
        <v>13.877206639582084</v>
      </c>
      <c r="Q8377">
        <v>0.25290000000000001</v>
      </c>
      <c r="R8377">
        <f t="shared" si="1945"/>
        <v>0.8621814745987314</v>
      </c>
      <c r="S8377">
        <f t="shared" si="1946"/>
        <v>13.686706600771174</v>
      </c>
      <c r="T8377">
        <v>0.19259999999999999</v>
      </c>
      <c r="U8377">
        <f t="shared" si="1947"/>
        <v>0.74102730670120132</v>
      </c>
      <c r="V8377">
        <f t="shared" si="1948"/>
        <v>11.763443809436195</v>
      </c>
      <c r="W8377">
        <v>0.27239999999999998</v>
      </c>
      <c r="X8377">
        <f t="shared" si="1949"/>
        <v>0.80255466287596555</v>
      </c>
      <c r="Y8377">
        <f t="shared" si="1950"/>
        <v>12.740160309030518</v>
      </c>
    </row>
    <row r="8378" spans="1:25" x14ac:dyDescent="0.3">
      <c r="A8378">
        <v>19961008</v>
      </c>
      <c r="B8378">
        <v>0.14000000000000001</v>
      </c>
      <c r="C8378">
        <f t="shared" si="1937"/>
        <v>0.21970003947344385</v>
      </c>
      <c r="D8378">
        <f t="shared" si="1938"/>
        <v>3.4876300048668383</v>
      </c>
      <c r="E8378">
        <f t="shared" si="1951"/>
        <v>199610</v>
      </c>
      <c r="F8378" s="1"/>
      <c r="G8378">
        <v>19961008</v>
      </c>
      <c r="H8378">
        <v>-0.53680000000000005</v>
      </c>
      <c r="I8378">
        <f t="shared" si="1939"/>
        <v>0.88960057507577039</v>
      </c>
      <c r="J8378">
        <f t="shared" si="1940"/>
        <v>14.1219713269832</v>
      </c>
      <c r="K8378">
        <v>-0.20030000000000001</v>
      </c>
      <c r="L8378">
        <f t="shared" si="1941"/>
        <v>0.63016088606615661</v>
      </c>
      <c r="M8378">
        <f t="shared" si="1942"/>
        <v>10.003493942946948</v>
      </c>
      <c r="N8378">
        <v>-0.18629999999999999</v>
      </c>
      <c r="O8378">
        <f t="shared" si="1943"/>
        <v>0.77608825852279795</v>
      </c>
      <c r="P8378">
        <f t="shared" si="1944"/>
        <v>12.320019164931166</v>
      </c>
      <c r="Q8378">
        <v>-0.45739999999999997</v>
      </c>
      <c r="R8378">
        <f t="shared" si="1945"/>
        <v>0.76742044395273323</v>
      </c>
      <c r="S8378">
        <f t="shared" si="1946"/>
        <v>12.182421874354285</v>
      </c>
      <c r="T8378">
        <v>-0.2024</v>
      </c>
      <c r="U8378">
        <f t="shared" si="1947"/>
        <v>0.66289230845603375</v>
      </c>
      <c r="V8378">
        <f t="shared" si="1948"/>
        <v>10.523089165153106</v>
      </c>
      <c r="W8378">
        <v>-0.53720000000000001</v>
      </c>
      <c r="X8378">
        <f t="shared" si="1949"/>
        <v>0.71836690934219216</v>
      </c>
      <c r="Y8378">
        <f t="shared" si="1950"/>
        <v>11.403721153305137</v>
      </c>
    </row>
    <row r="8379" spans="1:25" x14ac:dyDescent="0.3">
      <c r="A8379">
        <v>19961009</v>
      </c>
      <c r="B8379">
        <v>0.3</v>
      </c>
      <c r="C8379">
        <f t="shared" si="1937"/>
        <v>0.21836132136133152</v>
      </c>
      <c r="D8379">
        <f t="shared" si="1938"/>
        <v>3.4663785136652359</v>
      </c>
      <c r="E8379">
        <f t="shared" si="1951"/>
        <v>199610</v>
      </c>
      <c r="F8379" s="1"/>
      <c r="G8379">
        <v>19961009</v>
      </c>
      <c r="H8379">
        <v>-0.43359999999999999</v>
      </c>
      <c r="I8379">
        <f t="shared" si="1939"/>
        <v>0.85927633171017115</v>
      </c>
      <c r="J8379">
        <f t="shared" si="1940"/>
        <v>13.640588887133745</v>
      </c>
      <c r="K8379">
        <v>-0.14019999999999999</v>
      </c>
      <c r="L8379">
        <f t="shared" si="1941"/>
        <v>0.59472333704361535</v>
      </c>
      <c r="M8379">
        <f t="shared" si="1942"/>
        <v>9.4409402922231234</v>
      </c>
      <c r="N8379">
        <v>0.16739999999999999</v>
      </c>
      <c r="O8379">
        <f t="shared" si="1943"/>
        <v>0.7193166364780702</v>
      </c>
      <c r="P8379">
        <f t="shared" si="1944"/>
        <v>11.418797604194555</v>
      </c>
      <c r="Q8379">
        <v>-0.44190000000000002</v>
      </c>
      <c r="R8379">
        <f t="shared" si="1945"/>
        <v>0.75672245062857135</v>
      </c>
      <c r="S8379">
        <f t="shared" si="1946"/>
        <v>12.012596495175316</v>
      </c>
      <c r="T8379">
        <v>-0.67200000000000004</v>
      </c>
      <c r="U8379">
        <f t="shared" si="1947"/>
        <v>0.66039167216634898</v>
      </c>
      <c r="V8379">
        <f t="shared" si="1948"/>
        <v>10.483392794701532</v>
      </c>
      <c r="W8379">
        <v>-0.45029999999999998</v>
      </c>
      <c r="X8379">
        <f t="shared" si="1949"/>
        <v>0.72320940011538448</v>
      </c>
      <c r="Y8379">
        <f t="shared" si="1950"/>
        <v>11.480593311177088</v>
      </c>
    </row>
    <row r="8380" spans="1:25" x14ac:dyDescent="0.3">
      <c r="A8380">
        <v>19961010</v>
      </c>
      <c r="B8380">
        <v>0.04</v>
      </c>
      <c r="C8380">
        <f t="shared" si="1937"/>
        <v>0.19064090537515785</v>
      </c>
      <c r="D8380">
        <f t="shared" si="1938"/>
        <v>3.0263305520331869</v>
      </c>
      <c r="E8380">
        <f t="shared" si="1951"/>
        <v>199610</v>
      </c>
      <c r="F8380" s="1"/>
      <c r="G8380">
        <v>19961010</v>
      </c>
      <c r="H8380">
        <v>5.6099999999999997E-2</v>
      </c>
      <c r="I8380">
        <f t="shared" si="1939"/>
        <v>0.74324157701020077</v>
      </c>
      <c r="J8380">
        <f t="shared" si="1940"/>
        <v>11.798594260874715</v>
      </c>
      <c r="K8380">
        <v>0.1772</v>
      </c>
      <c r="L8380">
        <f t="shared" si="1941"/>
        <v>0.53547322713673184</v>
      </c>
      <c r="M8380">
        <f t="shared" si="1942"/>
        <v>8.5003739564219742</v>
      </c>
      <c r="N8380">
        <v>0.21479999999999999</v>
      </c>
      <c r="O8380">
        <f t="shared" si="1943"/>
        <v>0.63277382188124065</v>
      </c>
      <c r="P8380">
        <f t="shared" si="1944"/>
        <v>10.044973013097865</v>
      </c>
      <c r="Q8380">
        <v>-0.2457</v>
      </c>
      <c r="R8380">
        <f t="shared" si="1945"/>
        <v>0.72020125267981994</v>
      </c>
      <c r="S8380">
        <f t="shared" si="1946"/>
        <v>11.432840451047966</v>
      </c>
      <c r="T8380">
        <v>-0.19209999999999999</v>
      </c>
      <c r="U8380">
        <f t="shared" si="1947"/>
        <v>0.64656809136922</v>
      </c>
      <c r="V8380">
        <f t="shared" si="1948"/>
        <v>10.263950252595864</v>
      </c>
      <c r="W8380">
        <v>-0.32300000000000001</v>
      </c>
      <c r="X8380">
        <f t="shared" si="1949"/>
        <v>0.71744650921890729</v>
      </c>
      <c r="Y8380">
        <f t="shared" si="1950"/>
        <v>11.389110254307827</v>
      </c>
    </row>
    <row r="8381" spans="1:25" x14ac:dyDescent="0.3">
      <c r="A8381">
        <v>19961011</v>
      </c>
      <c r="B8381">
        <v>0.34</v>
      </c>
      <c r="C8381">
        <f t="shared" si="1937"/>
        <v>0.19015040137018627</v>
      </c>
      <c r="D8381">
        <f t="shared" si="1938"/>
        <v>3.018544042347771</v>
      </c>
      <c r="E8381">
        <f t="shared" si="1951"/>
        <v>199610</v>
      </c>
      <c r="F8381" s="1"/>
      <c r="G8381">
        <v>19961011</v>
      </c>
      <c r="H8381">
        <v>0.27500000000000002</v>
      </c>
      <c r="I8381">
        <f t="shared" si="1939"/>
        <v>0.71125757149266933</v>
      </c>
      <c r="J8381">
        <f t="shared" si="1940"/>
        <v>11.29086391368808</v>
      </c>
      <c r="K8381">
        <v>0.3533</v>
      </c>
      <c r="L8381">
        <f t="shared" si="1941"/>
        <v>0.51422218342792114</v>
      </c>
      <c r="M8381">
        <f t="shared" si="1942"/>
        <v>8.1630240958975122</v>
      </c>
      <c r="N8381">
        <v>0.442</v>
      </c>
      <c r="O8381">
        <f t="shared" si="1943"/>
        <v>0.60351873889059182</v>
      </c>
      <c r="P8381">
        <f t="shared" si="1944"/>
        <v>9.5805629680309909</v>
      </c>
      <c r="Q8381">
        <v>0.46060000000000001</v>
      </c>
      <c r="R8381">
        <f t="shared" si="1945"/>
        <v>0.683160652824646</v>
      </c>
      <c r="S8381">
        <f t="shared" si="1946"/>
        <v>10.844839157271293</v>
      </c>
      <c r="T8381">
        <v>0.54379999999999995</v>
      </c>
      <c r="U8381">
        <f t="shared" si="1947"/>
        <v>0.62111663491609326</v>
      </c>
      <c r="V8381">
        <f t="shared" si="1948"/>
        <v>9.8599209069196831</v>
      </c>
      <c r="W8381">
        <v>0.97819999999999996</v>
      </c>
      <c r="X8381">
        <f t="shared" si="1949"/>
        <v>0.70307716524844244</v>
      </c>
      <c r="Y8381">
        <f t="shared" si="1950"/>
        <v>11.161003990413855</v>
      </c>
    </row>
    <row r="8382" spans="1:25" x14ac:dyDescent="0.3">
      <c r="A8382">
        <v>19961014</v>
      </c>
      <c r="B8382">
        <v>0.2</v>
      </c>
      <c r="C8382">
        <f t="shared" ref="C8382:C8445" si="1952">_xlfn.STDEV.S(B8323:B8382)</f>
        <v>0.18617552922877867</v>
      </c>
      <c r="D8382">
        <f t="shared" ref="D8382:D8445" si="1953">C8382*SQRT(252)</f>
        <v>2.9554449032711112</v>
      </c>
      <c r="E8382">
        <f t="shared" si="1951"/>
        <v>199610</v>
      </c>
      <c r="F8382" s="1"/>
      <c r="G8382">
        <v>19961014</v>
      </c>
      <c r="H8382">
        <v>0.31590000000000001</v>
      </c>
      <c r="I8382">
        <f t="shared" ref="I8382:I8445" si="1954">_xlfn.STDEV.S(H8323:H8382)</f>
        <v>0.70769118264162412</v>
      </c>
      <c r="J8382">
        <f t="shared" ref="J8382:J8445" si="1955">I8382*SQRT(252)</f>
        <v>11.234249245817566</v>
      </c>
      <c r="K8382">
        <v>0.2024</v>
      </c>
      <c r="L8382">
        <f t="shared" ref="L8382:L8445" si="1956">_xlfn.STDEV.S(K8323:K8382)</f>
        <v>0.51123058742031879</v>
      </c>
      <c r="M8382">
        <f t="shared" ref="M8382:M8445" si="1957">L8382*SQRT(252)</f>
        <v>8.1155339815417751</v>
      </c>
      <c r="N8382">
        <v>0.50509999999999999</v>
      </c>
      <c r="O8382">
        <f t="shared" ref="O8382:O8445" si="1958">_xlfn.STDEV.S(N8323:N8382)</f>
        <v>0.60420964912991493</v>
      </c>
      <c r="P8382">
        <f t="shared" ref="P8382:P8445" si="1959">O8382*SQRT(252)</f>
        <v>9.5915308280600922</v>
      </c>
      <c r="Q8382">
        <v>0.26590000000000003</v>
      </c>
      <c r="R8382">
        <f t="shared" ref="R8382:R8445" si="1960">_xlfn.STDEV.S(Q8323:Q8382)</f>
        <v>0.66521701654974563</v>
      </c>
      <c r="S8382">
        <f t="shared" ref="S8382:S8445" si="1961">R8382*SQRT(252)</f>
        <v>10.55999276207379</v>
      </c>
      <c r="T8382">
        <v>0.59599999999999997</v>
      </c>
      <c r="U8382">
        <f t="shared" ref="U8382:U8445" si="1962">_xlfn.STDEV.S(T8323:T8382)</f>
        <v>0.60844845693432625</v>
      </c>
      <c r="V8382">
        <f t="shared" ref="V8382:V8445" si="1963">U8382*SQRT(252)</f>
        <v>9.6588198158953258</v>
      </c>
      <c r="W8382">
        <v>0.46820000000000001</v>
      </c>
      <c r="X8382">
        <f t="shared" ref="X8382:X8445" si="1964">_xlfn.STDEV.S(W8323:W8382)</f>
        <v>0.69470523306265153</v>
      </c>
      <c r="Y8382">
        <f t="shared" ref="Y8382:Y8445" si="1965">X8382*SQRT(252)</f>
        <v>11.028103687073655</v>
      </c>
    </row>
    <row r="8383" spans="1:25" x14ac:dyDescent="0.3">
      <c r="A8383">
        <v>19961015</v>
      </c>
      <c r="B8383">
        <v>0.2</v>
      </c>
      <c r="C8383">
        <f t="shared" si="1952"/>
        <v>0.17626467963870582</v>
      </c>
      <c r="D8383">
        <f t="shared" si="1953"/>
        <v>2.7981150434909159</v>
      </c>
      <c r="E8383">
        <f t="shared" si="1951"/>
        <v>199610</v>
      </c>
      <c r="F8383" s="1"/>
      <c r="G8383">
        <v>19961015</v>
      </c>
      <c r="H8383">
        <v>-7.7399999999999997E-2</v>
      </c>
      <c r="I8383">
        <f t="shared" si="1954"/>
        <v>0.67126943133612726</v>
      </c>
      <c r="J8383">
        <f t="shared" si="1955"/>
        <v>10.656071868210846</v>
      </c>
      <c r="K8383">
        <v>-3.0599999999999999E-2</v>
      </c>
      <c r="L8383">
        <f t="shared" si="1956"/>
        <v>0.48938559716430602</v>
      </c>
      <c r="M8383">
        <f t="shared" si="1957"/>
        <v>7.7687555118815421</v>
      </c>
      <c r="N8383">
        <v>-2.4400000000000002E-2</v>
      </c>
      <c r="O8383">
        <f t="shared" si="1958"/>
        <v>0.57978707331343282</v>
      </c>
      <c r="P8383">
        <f t="shared" si="1959"/>
        <v>9.2038344561439018</v>
      </c>
      <c r="Q8383">
        <v>-0.37830000000000003</v>
      </c>
      <c r="R8383">
        <f t="shared" si="1960"/>
        <v>0.63837860730125262</v>
      </c>
      <c r="S8383">
        <f t="shared" si="1961"/>
        <v>10.13394622333726</v>
      </c>
      <c r="T8383">
        <v>-0.33860000000000001</v>
      </c>
      <c r="U8383">
        <f t="shared" si="1962"/>
        <v>0.59964927746414964</v>
      </c>
      <c r="V8383">
        <f t="shared" si="1963"/>
        <v>9.5191371721782509</v>
      </c>
      <c r="W8383">
        <v>-2.1299999999999999E-2</v>
      </c>
      <c r="X8383">
        <f t="shared" si="1964"/>
        <v>0.68335949275544805</v>
      </c>
      <c r="Y8383">
        <f t="shared" si="1965"/>
        <v>10.847995643316962</v>
      </c>
    </row>
    <row r="8384" spans="1:25" x14ac:dyDescent="0.3">
      <c r="A8384">
        <v>19961016</v>
      </c>
      <c r="B8384">
        <v>0.06</v>
      </c>
      <c r="C8384">
        <f t="shared" si="1952"/>
        <v>0.16964993868232095</v>
      </c>
      <c r="D8384">
        <f t="shared" si="1953"/>
        <v>2.6931092861446686</v>
      </c>
      <c r="E8384">
        <f t="shared" si="1951"/>
        <v>199610</v>
      </c>
      <c r="F8384" s="1"/>
      <c r="G8384">
        <v>19961016</v>
      </c>
      <c r="H8384">
        <v>-0.24759999999999999</v>
      </c>
      <c r="I8384">
        <f t="shared" si="1954"/>
        <v>0.58348054522198289</v>
      </c>
      <c r="J8384">
        <f t="shared" si="1955"/>
        <v>9.26246650501046</v>
      </c>
      <c r="K8384">
        <v>-0.13350000000000001</v>
      </c>
      <c r="L8384">
        <f t="shared" si="1956"/>
        <v>0.42916022286534256</v>
      </c>
      <c r="M8384">
        <f t="shared" si="1957"/>
        <v>6.8127073338165118</v>
      </c>
      <c r="N8384">
        <v>-0.34060000000000001</v>
      </c>
      <c r="O8384">
        <f t="shared" si="1958"/>
        <v>0.51739193264224437</v>
      </c>
      <c r="P8384">
        <f t="shared" si="1959"/>
        <v>8.2133423047347627</v>
      </c>
      <c r="Q8384">
        <v>4.8599999999999997E-2</v>
      </c>
      <c r="R8384">
        <f t="shared" si="1960"/>
        <v>0.59107222980328955</v>
      </c>
      <c r="S8384">
        <f t="shared" si="1961"/>
        <v>9.3829807616155456</v>
      </c>
      <c r="T8384">
        <v>2E-3</v>
      </c>
      <c r="U8384">
        <f t="shared" si="1962"/>
        <v>0.57434741039520987</v>
      </c>
      <c r="V8384">
        <f t="shared" si="1963"/>
        <v>9.1174824843580744</v>
      </c>
      <c r="W8384">
        <v>0.26490000000000002</v>
      </c>
      <c r="X8384">
        <f t="shared" si="1964"/>
        <v>0.65000793683985303</v>
      </c>
      <c r="Y8384">
        <f t="shared" si="1965"/>
        <v>10.318556106578585</v>
      </c>
    </row>
    <row r="8385" spans="1:25" x14ac:dyDescent="0.3">
      <c r="A8385">
        <v>19961017</v>
      </c>
      <c r="B8385">
        <v>-0.12</v>
      </c>
      <c r="C8385">
        <f t="shared" si="1952"/>
        <v>0.16953667336543798</v>
      </c>
      <c r="D8385">
        <f t="shared" si="1953"/>
        <v>2.6913112549808211</v>
      </c>
      <c r="E8385">
        <f t="shared" si="1951"/>
        <v>199610</v>
      </c>
      <c r="F8385" s="1"/>
      <c r="G8385">
        <v>19961017</v>
      </c>
      <c r="H8385">
        <v>-9.9000000000000005E-2</v>
      </c>
      <c r="I8385">
        <f t="shared" si="1954"/>
        <v>0.52433318463134659</v>
      </c>
      <c r="J8385">
        <f t="shared" si="1955"/>
        <v>8.3235312640383441</v>
      </c>
      <c r="K8385">
        <v>-9.6000000000000002E-2</v>
      </c>
      <c r="L8385">
        <f t="shared" si="1956"/>
        <v>0.38551276560015235</v>
      </c>
      <c r="M8385">
        <f t="shared" si="1957"/>
        <v>6.119825430112436</v>
      </c>
      <c r="N8385">
        <v>4.4999999999999998E-2</v>
      </c>
      <c r="O8385">
        <f t="shared" si="1958"/>
        <v>0.44534023568794989</v>
      </c>
      <c r="P8385">
        <f t="shared" si="1959"/>
        <v>7.0695570746472436</v>
      </c>
      <c r="Q8385">
        <v>0.54769999999999996</v>
      </c>
      <c r="R8385">
        <f t="shared" si="1960"/>
        <v>0.58919555321828709</v>
      </c>
      <c r="S8385">
        <f t="shared" si="1961"/>
        <v>9.3531894444042596</v>
      </c>
      <c r="T8385">
        <v>0.48159999999999997</v>
      </c>
      <c r="U8385">
        <f t="shared" si="1962"/>
        <v>0.57353087280892889</v>
      </c>
      <c r="V8385">
        <f t="shared" si="1963"/>
        <v>9.1045203520214564</v>
      </c>
      <c r="W8385">
        <v>0.1603</v>
      </c>
      <c r="X8385">
        <f t="shared" si="1964"/>
        <v>0.64990920430394217</v>
      </c>
      <c r="Y8385">
        <f t="shared" si="1965"/>
        <v>10.316988776160599</v>
      </c>
    </row>
    <row r="8386" spans="1:25" x14ac:dyDescent="0.3">
      <c r="A8386">
        <v>19961018</v>
      </c>
      <c r="B8386">
        <v>0</v>
      </c>
      <c r="C8386">
        <f t="shared" si="1952"/>
        <v>0.16772623645536267</v>
      </c>
      <c r="D8386">
        <f t="shared" si="1953"/>
        <v>2.6625714600102319</v>
      </c>
      <c r="E8386">
        <f t="shared" si="1951"/>
        <v>199610</v>
      </c>
      <c r="F8386" s="1"/>
      <c r="G8386">
        <v>19961018</v>
      </c>
      <c r="H8386">
        <v>-1.77E-2</v>
      </c>
      <c r="I8386">
        <f t="shared" si="1954"/>
        <v>0.48910858746924296</v>
      </c>
      <c r="J8386">
        <f t="shared" si="1955"/>
        <v>7.7643581192981976</v>
      </c>
      <c r="K8386">
        <v>-0.1517</v>
      </c>
      <c r="L8386">
        <f t="shared" si="1956"/>
        <v>0.3715158815829569</v>
      </c>
      <c r="M8386">
        <f t="shared" si="1957"/>
        <v>5.8976317846765527</v>
      </c>
      <c r="N8386">
        <v>3.0700000000000002E-2</v>
      </c>
      <c r="O8386">
        <f t="shared" si="1958"/>
        <v>0.42259292341889582</v>
      </c>
      <c r="P8386">
        <f t="shared" si="1959"/>
        <v>6.7084546870929707</v>
      </c>
      <c r="Q8386">
        <v>0.4052</v>
      </c>
      <c r="R8386">
        <f t="shared" si="1960"/>
        <v>0.58104531430589479</v>
      </c>
      <c r="S8386">
        <f t="shared" si="1961"/>
        <v>9.2238084126765507</v>
      </c>
      <c r="T8386">
        <v>0.57830000000000004</v>
      </c>
      <c r="U8386">
        <f t="shared" si="1962"/>
        <v>0.57243618299483379</v>
      </c>
      <c r="V8386">
        <f t="shared" si="1963"/>
        <v>9.0871426899563481</v>
      </c>
      <c r="W8386">
        <v>0.35220000000000001</v>
      </c>
      <c r="X8386">
        <f t="shared" si="1964"/>
        <v>0.64244600336754998</v>
      </c>
      <c r="Y8386">
        <f t="shared" si="1965"/>
        <v>10.198514134187411</v>
      </c>
    </row>
    <row r="8387" spans="1:25" x14ac:dyDescent="0.3">
      <c r="A8387">
        <v>19961021</v>
      </c>
      <c r="B8387">
        <v>-0.04</v>
      </c>
      <c r="C8387">
        <f t="shared" si="1952"/>
        <v>0.16780832151106687</v>
      </c>
      <c r="D8387">
        <f t="shared" si="1953"/>
        <v>2.6638745198727212</v>
      </c>
      <c r="E8387">
        <f t="shared" si="1951"/>
        <v>199610</v>
      </c>
      <c r="F8387" s="1"/>
      <c r="G8387">
        <v>19961021</v>
      </c>
      <c r="H8387">
        <v>-0.68230000000000002</v>
      </c>
      <c r="I8387">
        <f t="shared" si="1954"/>
        <v>0.48398631291054678</v>
      </c>
      <c r="J8387">
        <f t="shared" si="1955"/>
        <v>7.6830445315223788</v>
      </c>
      <c r="K8387">
        <v>-0.30509999999999998</v>
      </c>
      <c r="L8387">
        <f t="shared" si="1956"/>
        <v>0.36802191231050096</v>
      </c>
      <c r="M8387">
        <f t="shared" si="1957"/>
        <v>5.842166741976035</v>
      </c>
      <c r="N8387">
        <v>-0.68910000000000005</v>
      </c>
      <c r="O8387">
        <f t="shared" si="1958"/>
        <v>0.41728887216909849</v>
      </c>
      <c r="P8387">
        <f t="shared" si="1959"/>
        <v>6.6242554838043404</v>
      </c>
      <c r="Q8387">
        <v>-0.14219999999999999</v>
      </c>
      <c r="R8387">
        <f t="shared" si="1960"/>
        <v>0.56905364641409262</v>
      </c>
      <c r="S8387">
        <f t="shared" si="1961"/>
        <v>9.0334465863970301</v>
      </c>
      <c r="T8387">
        <v>-0.23430000000000001</v>
      </c>
      <c r="U8387">
        <f t="shared" si="1962"/>
        <v>0.57195512745991151</v>
      </c>
      <c r="V8387">
        <f t="shared" si="1963"/>
        <v>9.0795061700830555</v>
      </c>
      <c r="W8387">
        <v>-0.2082</v>
      </c>
      <c r="X8387">
        <f t="shared" si="1964"/>
        <v>0.63706496807470336</v>
      </c>
      <c r="Y8387">
        <f t="shared" si="1965"/>
        <v>10.113092847101809</v>
      </c>
    </row>
    <row r="8388" spans="1:25" x14ac:dyDescent="0.3">
      <c r="A8388">
        <v>19961022</v>
      </c>
      <c r="B8388">
        <v>0.19</v>
      </c>
      <c r="C8388">
        <f t="shared" si="1952"/>
        <v>0.16865796297411004</v>
      </c>
      <c r="D8388">
        <f t="shared" si="1953"/>
        <v>2.677362159961409</v>
      </c>
      <c r="E8388">
        <f t="shared" si="1951"/>
        <v>199610</v>
      </c>
      <c r="F8388" s="1"/>
      <c r="G8388">
        <v>19961022</v>
      </c>
      <c r="H8388">
        <v>-1.2572000000000001</v>
      </c>
      <c r="I8388">
        <f t="shared" si="1954"/>
        <v>0.50714870665975931</v>
      </c>
      <c r="J8388">
        <f t="shared" si="1955"/>
        <v>8.0507361332986189</v>
      </c>
      <c r="K8388">
        <v>-0.74790000000000001</v>
      </c>
      <c r="L8388">
        <f t="shared" si="1956"/>
        <v>0.38066247277340876</v>
      </c>
      <c r="M8388">
        <f t="shared" si="1957"/>
        <v>6.0428294184800118</v>
      </c>
      <c r="N8388">
        <v>-1.1927000000000001</v>
      </c>
      <c r="O8388">
        <f t="shared" si="1958"/>
        <v>0.44808244715267265</v>
      </c>
      <c r="P8388">
        <f t="shared" si="1959"/>
        <v>7.1130883321152831</v>
      </c>
      <c r="Q8388">
        <v>-0.87909999999999999</v>
      </c>
      <c r="R8388">
        <f t="shared" si="1960"/>
        <v>0.57574179955939186</v>
      </c>
      <c r="S8388">
        <f t="shared" si="1961"/>
        <v>9.1396177261136877</v>
      </c>
      <c r="T8388">
        <v>-0.50190000000000001</v>
      </c>
      <c r="U8388">
        <f t="shared" si="1962"/>
        <v>0.56698303129034333</v>
      </c>
      <c r="V8388">
        <f t="shared" si="1963"/>
        <v>9.0005765903268102</v>
      </c>
      <c r="W8388">
        <v>-0.56340000000000001</v>
      </c>
      <c r="X8388">
        <f t="shared" si="1964"/>
        <v>0.62889095454541222</v>
      </c>
      <c r="Y8388">
        <f t="shared" si="1965"/>
        <v>9.9833344050311172</v>
      </c>
    </row>
    <row r="8389" spans="1:25" x14ac:dyDescent="0.3">
      <c r="A8389">
        <v>19961023</v>
      </c>
      <c r="B8389">
        <v>-0.04</v>
      </c>
      <c r="C8389">
        <f t="shared" si="1952"/>
        <v>0.15623202721492035</v>
      </c>
      <c r="D8389">
        <f t="shared" si="1953"/>
        <v>2.4801065450049262</v>
      </c>
      <c r="E8389">
        <f t="shared" si="1951"/>
        <v>199610</v>
      </c>
      <c r="F8389" s="1"/>
      <c r="G8389">
        <v>19961023</v>
      </c>
      <c r="H8389">
        <v>-0.13819999999999999</v>
      </c>
      <c r="I8389">
        <f t="shared" si="1954"/>
        <v>0.50734755429057976</v>
      </c>
      <c r="J8389">
        <f t="shared" si="1955"/>
        <v>8.0538927415782897</v>
      </c>
      <c r="K8389">
        <v>1.4500000000000001E-2</v>
      </c>
      <c r="L8389">
        <f t="shared" si="1956"/>
        <v>0.38118674397899882</v>
      </c>
      <c r="M8389">
        <f t="shared" si="1957"/>
        <v>6.0511519658572714</v>
      </c>
      <c r="N8389">
        <v>-0.16159999999999999</v>
      </c>
      <c r="O8389">
        <f t="shared" si="1958"/>
        <v>0.44961571218235125</v>
      </c>
      <c r="P8389">
        <f t="shared" si="1959"/>
        <v>7.137428159890173</v>
      </c>
      <c r="Q8389">
        <v>-1.09E-2</v>
      </c>
      <c r="R8389">
        <f t="shared" si="1960"/>
        <v>0.57612363271219091</v>
      </c>
      <c r="S8389">
        <f t="shared" si="1961"/>
        <v>9.1456791395014427</v>
      </c>
      <c r="T8389">
        <v>0.13350000000000001</v>
      </c>
      <c r="U8389">
        <f t="shared" si="1962"/>
        <v>0.56601416377189306</v>
      </c>
      <c r="V8389">
        <f t="shared" si="1963"/>
        <v>8.9851962952836839</v>
      </c>
      <c r="W8389">
        <v>-5.9700000000000003E-2</v>
      </c>
      <c r="X8389">
        <f t="shared" si="1964"/>
        <v>0.62595842112959155</v>
      </c>
      <c r="Y8389">
        <f t="shared" si="1965"/>
        <v>9.9367818802532284</v>
      </c>
    </row>
    <row r="8390" spans="1:25" x14ac:dyDescent="0.3">
      <c r="A8390">
        <v>19961024</v>
      </c>
      <c r="B8390">
        <v>-0.18</v>
      </c>
      <c r="C8390">
        <f t="shared" si="1952"/>
        <v>0.15849397144071711</v>
      </c>
      <c r="D8390">
        <f t="shared" si="1953"/>
        <v>2.5160137964106668</v>
      </c>
      <c r="E8390">
        <f t="shared" si="1951"/>
        <v>199610</v>
      </c>
      <c r="F8390" s="1"/>
      <c r="G8390">
        <v>19961024</v>
      </c>
      <c r="H8390">
        <v>0.23400000000000001</v>
      </c>
      <c r="I8390">
        <f t="shared" si="1954"/>
        <v>0.49517279582870211</v>
      </c>
      <c r="J8390">
        <f t="shared" si="1955"/>
        <v>7.8606244426038447</v>
      </c>
      <c r="K8390">
        <v>0.10979999999999999</v>
      </c>
      <c r="L8390">
        <f t="shared" si="1956"/>
        <v>0.3767796499529189</v>
      </c>
      <c r="M8390">
        <f t="shared" si="1957"/>
        <v>5.9811915170723564</v>
      </c>
      <c r="N8390">
        <v>-0.1142</v>
      </c>
      <c r="O8390">
        <f t="shared" si="1958"/>
        <v>0.44364926207229077</v>
      </c>
      <c r="P8390">
        <f t="shared" si="1959"/>
        <v>7.0427137006836089</v>
      </c>
      <c r="Q8390">
        <v>-0.59960000000000002</v>
      </c>
      <c r="R8390">
        <f t="shared" si="1960"/>
        <v>0.58294524105182621</v>
      </c>
      <c r="S8390">
        <f t="shared" si="1961"/>
        <v>9.2539688147503991</v>
      </c>
      <c r="T8390">
        <v>-0.45240000000000002</v>
      </c>
      <c r="U8390">
        <f t="shared" si="1962"/>
        <v>0.56914772306945161</v>
      </c>
      <c r="V8390">
        <f t="shared" si="1963"/>
        <v>9.0349400070025698</v>
      </c>
      <c r="W8390">
        <v>-0.60699999999999998</v>
      </c>
      <c r="X8390">
        <f t="shared" si="1964"/>
        <v>0.62814865022513677</v>
      </c>
      <c r="Y8390">
        <f t="shared" si="1965"/>
        <v>9.9715506892596526</v>
      </c>
    </row>
    <row r="8391" spans="1:25" x14ac:dyDescent="0.3">
      <c r="A8391">
        <v>19961025</v>
      </c>
      <c r="B8391">
        <v>-0.32</v>
      </c>
      <c r="C8391">
        <f t="shared" si="1952"/>
        <v>0.1649696941865384</v>
      </c>
      <c r="D8391">
        <f t="shared" si="1953"/>
        <v>2.6188127080797514</v>
      </c>
      <c r="E8391">
        <f t="shared" si="1951"/>
        <v>199610</v>
      </c>
      <c r="F8391" s="1"/>
      <c r="G8391">
        <v>19961025</v>
      </c>
      <c r="H8391">
        <v>2.63E-2</v>
      </c>
      <c r="I8391">
        <f t="shared" si="1954"/>
        <v>0.48156747611990691</v>
      </c>
      <c r="J8391">
        <f t="shared" si="1955"/>
        <v>7.644646687861858</v>
      </c>
      <c r="K8391">
        <v>5.3600000000000002E-2</v>
      </c>
      <c r="L8391">
        <f t="shared" si="1956"/>
        <v>0.35849883941849353</v>
      </c>
      <c r="M8391">
        <f t="shared" si="1957"/>
        <v>5.6909926464396809</v>
      </c>
      <c r="N8391">
        <v>4.4999999999999998E-2</v>
      </c>
      <c r="O8391">
        <f t="shared" si="1958"/>
        <v>0.43250266992089265</v>
      </c>
      <c r="P8391">
        <f t="shared" si="1959"/>
        <v>6.8657670358928256</v>
      </c>
      <c r="Q8391">
        <v>0.26769999999999999</v>
      </c>
      <c r="R8391">
        <f t="shared" si="1960"/>
        <v>0.55236156001320913</v>
      </c>
      <c r="S8391">
        <f t="shared" si="1961"/>
        <v>8.7684679295197832</v>
      </c>
      <c r="T8391">
        <v>-6.7400000000000002E-2</v>
      </c>
      <c r="U8391">
        <f t="shared" si="1962"/>
        <v>0.53374041379607839</v>
      </c>
      <c r="V8391">
        <f t="shared" si="1963"/>
        <v>8.4728663974147889</v>
      </c>
      <c r="W8391">
        <v>-0.39729999999999999</v>
      </c>
      <c r="X8391">
        <f t="shared" si="1964"/>
        <v>0.60025626394395493</v>
      </c>
      <c r="Y8391">
        <f t="shared" si="1965"/>
        <v>9.5287727838267102</v>
      </c>
    </row>
    <row r="8392" spans="1:25" x14ac:dyDescent="0.3">
      <c r="A8392">
        <v>19961028</v>
      </c>
      <c r="B8392">
        <v>0.22</v>
      </c>
      <c r="C8392">
        <f t="shared" si="1952"/>
        <v>0.16465886666949145</v>
      </c>
      <c r="D8392">
        <f t="shared" si="1953"/>
        <v>2.6138784742152996</v>
      </c>
      <c r="E8392">
        <f t="shared" si="1951"/>
        <v>199610</v>
      </c>
      <c r="F8392" s="1"/>
      <c r="G8392">
        <v>19961028</v>
      </c>
      <c r="H8392">
        <v>-1.1328</v>
      </c>
      <c r="I8392">
        <f t="shared" si="1954"/>
        <v>0.46083428464772414</v>
      </c>
      <c r="J8392">
        <f t="shared" si="1955"/>
        <v>7.3155174767413733</v>
      </c>
      <c r="K8392">
        <v>-0.71220000000000006</v>
      </c>
      <c r="L8392">
        <f t="shared" si="1956"/>
        <v>0.33902207466084661</v>
      </c>
      <c r="M8392">
        <f t="shared" si="1957"/>
        <v>5.3818085910826348</v>
      </c>
      <c r="N8392">
        <v>-0.57469999999999999</v>
      </c>
      <c r="O8392">
        <f t="shared" si="1958"/>
        <v>0.41481524026546712</v>
      </c>
      <c r="P8392">
        <f t="shared" si="1959"/>
        <v>6.5849877946915969</v>
      </c>
      <c r="Q8392">
        <v>-0.48959999999999998</v>
      </c>
      <c r="R8392">
        <f t="shared" si="1960"/>
        <v>0.50824960882430248</v>
      </c>
      <c r="S8392">
        <f t="shared" si="1961"/>
        <v>8.0682124133697819</v>
      </c>
      <c r="T8392">
        <v>-0.45100000000000001</v>
      </c>
      <c r="U8392">
        <f t="shared" si="1962"/>
        <v>0.48351252566169517</v>
      </c>
      <c r="V8392">
        <f t="shared" si="1963"/>
        <v>7.6755233921134893</v>
      </c>
      <c r="W8392">
        <v>-0.61350000000000005</v>
      </c>
      <c r="X8392">
        <f t="shared" si="1964"/>
        <v>0.56115379211402883</v>
      </c>
      <c r="Y8392">
        <f t="shared" si="1965"/>
        <v>8.908040287167351</v>
      </c>
    </row>
    <row r="8393" spans="1:25" x14ac:dyDescent="0.3">
      <c r="A8393">
        <v>19961029</v>
      </c>
      <c r="B8393">
        <v>0.3</v>
      </c>
      <c r="C8393">
        <f t="shared" si="1952"/>
        <v>0.1660947248624069</v>
      </c>
      <c r="D8393">
        <f t="shared" si="1953"/>
        <v>2.6366720163937529</v>
      </c>
      <c r="E8393">
        <f t="shared" si="1951"/>
        <v>199610</v>
      </c>
      <c r="F8393" s="1"/>
      <c r="G8393">
        <v>19961029</v>
      </c>
      <c r="H8393">
        <v>-0.91800000000000004</v>
      </c>
      <c r="I8393">
        <f t="shared" si="1954"/>
        <v>0.47688686762006205</v>
      </c>
      <c r="J8393">
        <f t="shared" si="1955"/>
        <v>7.5703443314115901</v>
      </c>
      <c r="K8393">
        <v>-0.32490000000000002</v>
      </c>
      <c r="L8393">
        <f t="shared" si="1956"/>
        <v>0.34356162201895279</v>
      </c>
      <c r="M8393">
        <f t="shared" si="1957"/>
        <v>5.4538716713287299</v>
      </c>
      <c r="N8393">
        <v>-0.42480000000000001</v>
      </c>
      <c r="O8393">
        <f t="shared" si="1958"/>
        <v>0.4183301783672419</v>
      </c>
      <c r="P8393">
        <f t="shared" si="1959"/>
        <v>6.640785707238086</v>
      </c>
      <c r="Q8393">
        <v>0.30499999999999999</v>
      </c>
      <c r="R8393">
        <f t="shared" si="1960"/>
        <v>0.50706085009090895</v>
      </c>
      <c r="S8393">
        <f t="shared" si="1961"/>
        <v>8.0493414535052903</v>
      </c>
      <c r="T8393">
        <v>0.44969999999999999</v>
      </c>
      <c r="U8393">
        <f t="shared" si="1962"/>
        <v>0.48175039936185909</v>
      </c>
      <c r="V8393">
        <f t="shared" si="1963"/>
        <v>7.6475505043051735</v>
      </c>
      <c r="W8393">
        <v>0.42009999999999997</v>
      </c>
      <c r="X8393">
        <f t="shared" si="1964"/>
        <v>0.55999460538916956</v>
      </c>
      <c r="Y8393">
        <f t="shared" si="1965"/>
        <v>8.8896387683849607</v>
      </c>
    </row>
    <row r="8394" spans="1:25" x14ac:dyDescent="0.3">
      <c r="A8394">
        <v>19961030</v>
      </c>
      <c r="B8394">
        <v>-0.15</v>
      </c>
      <c r="C8394">
        <f t="shared" si="1952"/>
        <v>0.1677813852021105</v>
      </c>
      <c r="D8394">
        <f t="shared" si="1953"/>
        <v>2.663446919224302</v>
      </c>
      <c r="E8394">
        <f t="shared" si="1951"/>
        <v>199610</v>
      </c>
      <c r="F8394" s="1"/>
      <c r="G8394">
        <v>19961030</v>
      </c>
      <c r="H8394">
        <v>-6.7100000000000007E-2</v>
      </c>
      <c r="I8394">
        <f t="shared" si="1954"/>
        <v>0.47684436645430656</v>
      </c>
      <c r="J8394">
        <f t="shared" si="1955"/>
        <v>7.5696696463214739</v>
      </c>
      <c r="K8394">
        <v>0.17849999999999999</v>
      </c>
      <c r="L8394">
        <f t="shared" si="1956"/>
        <v>0.34323215687654368</v>
      </c>
      <c r="M8394">
        <f t="shared" si="1957"/>
        <v>5.4486415743338563</v>
      </c>
      <c r="N8394">
        <v>-0.2248</v>
      </c>
      <c r="O8394">
        <f t="shared" si="1958"/>
        <v>0.42002667461701826</v>
      </c>
      <c r="P8394">
        <f t="shared" si="1959"/>
        <v>6.6677167503004577</v>
      </c>
      <c r="Q8394">
        <v>0.17399999999999999</v>
      </c>
      <c r="R8394">
        <f t="shared" si="1960"/>
        <v>0.50514688052481815</v>
      </c>
      <c r="S8394">
        <f t="shared" si="1961"/>
        <v>8.0189581285723541</v>
      </c>
      <c r="T8394">
        <v>-0.1205</v>
      </c>
      <c r="U8394">
        <f t="shared" si="1962"/>
        <v>0.48214277609684547</v>
      </c>
      <c r="V8394">
        <f t="shared" si="1963"/>
        <v>7.6537792918713015</v>
      </c>
      <c r="W8394">
        <v>2.3300000000000001E-2</v>
      </c>
      <c r="X8394">
        <f t="shared" si="1964"/>
        <v>0.55904067677923519</v>
      </c>
      <c r="Y8394">
        <f t="shared" si="1965"/>
        <v>8.8744956211625858</v>
      </c>
    </row>
    <row r="8395" spans="1:25" x14ac:dyDescent="0.3">
      <c r="A8395">
        <v>19961031</v>
      </c>
      <c r="B8395">
        <v>0.12</v>
      </c>
      <c r="C8395">
        <f t="shared" si="1952"/>
        <v>0.16814331726608389</v>
      </c>
      <c r="D8395">
        <f t="shared" si="1953"/>
        <v>2.6691924126209452</v>
      </c>
      <c r="E8395">
        <f t="shared" si="1951"/>
        <v>199610</v>
      </c>
      <c r="F8395" s="1"/>
      <c r="G8395">
        <v>19961031</v>
      </c>
      <c r="H8395">
        <v>0.80320000000000003</v>
      </c>
      <c r="I8395">
        <f t="shared" si="1954"/>
        <v>0.47709539719284533</v>
      </c>
      <c r="J8395">
        <f t="shared" si="1955"/>
        <v>7.5736546357551129</v>
      </c>
      <c r="K8395">
        <v>0.58599999999999997</v>
      </c>
      <c r="L8395">
        <f t="shared" si="1956"/>
        <v>0.34082609436319583</v>
      </c>
      <c r="M8395">
        <f t="shared" si="1957"/>
        <v>5.4104465160386956</v>
      </c>
      <c r="N8395">
        <v>0.6845</v>
      </c>
      <c r="O8395">
        <f t="shared" si="1958"/>
        <v>0.4172361509212657</v>
      </c>
      <c r="P8395">
        <f t="shared" si="1959"/>
        <v>6.6234185599408928</v>
      </c>
      <c r="Q8395">
        <v>0.41489999999999999</v>
      </c>
      <c r="R8395">
        <f t="shared" si="1960"/>
        <v>0.50559388303753416</v>
      </c>
      <c r="S8395">
        <f t="shared" si="1961"/>
        <v>8.0260540734767609</v>
      </c>
      <c r="T8395">
        <v>0.42109999999999997</v>
      </c>
      <c r="U8395">
        <f t="shared" si="1962"/>
        <v>0.48377975671337231</v>
      </c>
      <c r="V8395">
        <f t="shared" si="1963"/>
        <v>7.6797655535454812</v>
      </c>
      <c r="W8395">
        <v>0.78139999999999998</v>
      </c>
      <c r="X8395">
        <f t="shared" si="1964"/>
        <v>0.56404024579931866</v>
      </c>
      <c r="Y8395">
        <f t="shared" si="1965"/>
        <v>8.953861318900449</v>
      </c>
    </row>
    <row r="8396" spans="1:25" x14ac:dyDescent="0.3">
      <c r="A8396">
        <v>19961101</v>
      </c>
      <c r="B8396">
        <v>0.09</v>
      </c>
      <c r="C8396">
        <f t="shared" si="1952"/>
        <v>0.16085892334694704</v>
      </c>
      <c r="D8396">
        <f t="shared" si="1953"/>
        <v>2.5535562440497417</v>
      </c>
      <c r="E8396">
        <f t="shared" si="1951"/>
        <v>199611</v>
      </c>
      <c r="F8396" s="1"/>
      <c r="G8396">
        <v>19961101</v>
      </c>
      <c r="H8396">
        <v>-0.53480000000000005</v>
      </c>
      <c r="I8396">
        <f t="shared" si="1954"/>
        <v>0.48262481391413109</v>
      </c>
      <c r="J8396">
        <f t="shared" si="1955"/>
        <v>7.6614314049936985</v>
      </c>
      <c r="K8396">
        <v>-0.1487</v>
      </c>
      <c r="L8396">
        <f t="shared" si="1956"/>
        <v>0.34227468707520475</v>
      </c>
      <c r="M8396">
        <f t="shared" si="1957"/>
        <v>5.4334422124406734</v>
      </c>
      <c r="N8396">
        <v>-0.32679999999999998</v>
      </c>
      <c r="O8396">
        <f t="shared" si="1958"/>
        <v>0.41812825795307124</v>
      </c>
      <c r="P8396">
        <f t="shared" si="1959"/>
        <v>6.6375803200349495</v>
      </c>
      <c r="Q8396">
        <v>-0.1545</v>
      </c>
      <c r="R8396">
        <f t="shared" si="1960"/>
        <v>0.50653342630679543</v>
      </c>
      <c r="S8396">
        <f t="shared" si="1961"/>
        <v>8.0409688604954592</v>
      </c>
      <c r="T8396">
        <v>-5.4199999999999998E-2</v>
      </c>
      <c r="U8396">
        <f t="shared" si="1962"/>
        <v>0.48362620889420221</v>
      </c>
      <c r="V8396">
        <f t="shared" si="1963"/>
        <v>7.6773280574821987</v>
      </c>
      <c r="W8396">
        <v>-0.1794</v>
      </c>
      <c r="X8396">
        <f t="shared" si="1964"/>
        <v>0.56286768598037651</v>
      </c>
      <c r="Y8396">
        <f t="shared" si="1965"/>
        <v>8.935247508830841</v>
      </c>
    </row>
    <row r="8397" spans="1:25" x14ac:dyDescent="0.3">
      <c r="A8397">
        <v>19961104</v>
      </c>
      <c r="B8397">
        <v>0.36</v>
      </c>
      <c r="C8397">
        <f t="shared" si="1952"/>
        <v>0.16548328469704815</v>
      </c>
      <c r="D8397">
        <f t="shared" si="1953"/>
        <v>2.6269657046789403</v>
      </c>
      <c r="E8397">
        <f t="shared" si="1951"/>
        <v>199611</v>
      </c>
      <c r="F8397" s="1"/>
      <c r="G8397">
        <v>19961104</v>
      </c>
      <c r="H8397">
        <v>-0.2218</v>
      </c>
      <c r="I8397">
        <f t="shared" si="1954"/>
        <v>0.48358978115532286</v>
      </c>
      <c r="J8397">
        <f t="shared" si="1955"/>
        <v>7.6767497850548034</v>
      </c>
      <c r="K8397">
        <v>4.8500000000000001E-2</v>
      </c>
      <c r="L8397">
        <f t="shared" si="1956"/>
        <v>0.34179781265312875</v>
      </c>
      <c r="M8397">
        <f t="shared" si="1957"/>
        <v>5.4258720656761481</v>
      </c>
      <c r="N8397">
        <v>3.9100000000000003E-2</v>
      </c>
      <c r="O8397">
        <f t="shared" si="1958"/>
        <v>0.41805431397391823</v>
      </c>
      <c r="P8397">
        <f t="shared" si="1959"/>
        <v>6.636406495756213</v>
      </c>
      <c r="Q8397">
        <v>2.7699999999999999E-2</v>
      </c>
      <c r="R8397">
        <f t="shared" si="1960"/>
        <v>0.50361142657829561</v>
      </c>
      <c r="S8397">
        <f t="shared" si="1961"/>
        <v>7.9945835528198064</v>
      </c>
      <c r="T8397">
        <v>0.25590000000000002</v>
      </c>
      <c r="U8397">
        <f t="shared" si="1962"/>
        <v>0.48392516884281606</v>
      </c>
      <c r="V8397">
        <f t="shared" si="1963"/>
        <v>7.6820738995382039</v>
      </c>
      <c r="W8397">
        <v>0.48570000000000002</v>
      </c>
      <c r="X8397">
        <f t="shared" si="1964"/>
        <v>0.55969338846659622</v>
      </c>
      <c r="Y8397">
        <f t="shared" si="1965"/>
        <v>8.884857097978081</v>
      </c>
    </row>
    <row r="8398" spans="1:25" x14ac:dyDescent="0.3">
      <c r="A8398">
        <v>19961105</v>
      </c>
      <c r="B8398">
        <v>0.39</v>
      </c>
      <c r="C8398">
        <f t="shared" si="1952"/>
        <v>0.16967191671586049</v>
      </c>
      <c r="D8398">
        <f t="shared" si="1953"/>
        <v>2.6934581766109797</v>
      </c>
      <c r="E8398">
        <f t="shared" si="1951"/>
        <v>199611</v>
      </c>
      <c r="F8398" s="1"/>
      <c r="G8398">
        <v>19961105</v>
      </c>
      <c r="H8398">
        <v>-8.1100000000000005E-2</v>
      </c>
      <c r="I8398">
        <f t="shared" si="1954"/>
        <v>0.48341570568781655</v>
      </c>
      <c r="J8398">
        <f t="shared" si="1955"/>
        <v>7.6739864226765295</v>
      </c>
      <c r="K8398">
        <v>-0.1041</v>
      </c>
      <c r="L8398">
        <f t="shared" si="1956"/>
        <v>0.34250256506111942</v>
      </c>
      <c r="M8398">
        <f t="shared" si="1957"/>
        <v>5.4370596633206523</v>
      </c>
      <c r="N8398">
        <v>-2.3E-3</v>
      </c>
      <c r="O8398">
        <f t="shared" si="1958"/>
        <v>0.41749462319349728</v>
      </c>
      <c r="P8398">
        <f t="shared" si="1959"/>
        <v>6.6275216800596759</v>
      </c>
      <c r="Q8398">
        <v>0.58919999999999995</v>
      </c>
      <c r="R8398">
        <f t="shared" si="1960"/>
        <v>0.50722404158476364</v>
      </c>
      <c r="S8398">
        <f t="shared" si="1961"/>
        <v>8.0519320381582133</v>
      </c>
      <c r="T8398">
        <v>0.70240000000000002</v>
      </c>
      <c r="U8398">
        <f t="shared" si="1962"/>
        <v>0.48492752807888784</v>
      </c>
      <c r="V8398">
        <f t="shared" si="1963"/>
        <v>7.6979858591161721</v>
      </c>
      <c r="W8398">
        <v>1.2950999999999999</v>
      </c>
      <c r="X8398">
        <f t="shared" si="1964"/>
        <v>0.574964192685124</v>
      </c>
      <c r="Y8398">
        <f t="shared" si="1965"/>
        <v>9.1272735996711649</v>
      </c>
    </row>
    <row r="8399" spans="1:25" x14ac:dyDescent="0.3">
      <c r="A8399">
        <v>19961106</v>
      </c>
      <c r="B8399">
        <v>0.3</v>
      </c>
      <c r="C8399">
        <f t="shared" si="1952"/>
        <v>0.16991390308999685</v>
      </c>
      <c r="D8399">
        <f t="shared" si="1953"/>
        <v>2.6972995912107658</v>
      </c>
      <c r="E8399">
        <f t="shared" si="1951"/>
        <v>199611</v>
      </c>
      <c r="F8399" s="1"/>
      <c r="G8399">
        <v>19961106</v>
      </c>
      <c r="H8399">
        <v>0.66159999999999997</v>
      </c>
      <c r="I8399">
        <f t="shared" si="1954"/>
        <v>0.48235487170742553</v>
      </c>
      <c r="J8399">
        <f t="shared" si="1955"/>
        <v>7.6571462053098811</v>
      </c>
      <c r="K8399">
        <v>0.81879999999999997</v>
      </c>
      <c r="L8399">
        <f t="shared" si="1956"/>
        <v>0.34716711312832194</v>
      </c>
      <c r="M8399">
        <f t="shared" si="1957"/>
        <v>5.5111070683066012</v>
      </c>
      <c r="N8399">
        <v>0.63819999999999999</v>
      </c>
      <c r="O8399">
        <f t="shared" si="1958"/>
        <v>0.41985381389186882</v>
      </c>
      <c r="P8399">
        <f t="shared" si="1959"/>
        <v>6.6649726713592834</v>
      </c>
      <c r="Q8399">
        <v>1.0035000000000001</v>
      </c>
      <c r="R8399">
        <f t="shared" si="1960"/>
        <v>0.49619030284885957</v>
      </c>
      <c r="S8399">
        <f t="shared" si="1961"/>
        <v>7.8767768657994388</v>
      </c>
      <c r="T8399">
        <v>1.4854000000000001</v>
      </c>
      <c r="U8399">
        <f t="shared" si="1962"/>
        <v>0.50594619372649463</v>
      </c>
      <c r="V8399">
        <f t="shared" si="1963"/>
        <v>8.0316468322800763</v>
      </c>
      <c r="W8399">
        <v>1.6355</v>
      </c>
      <c r="X8399">
        <f t="shared" si="1964"/>
        <v>0.59279082509225733</v>
      </c>
      <c r="Y8399">
        <f t="shared" si="1965"/>
        <v>9.4102626160494012</v>
      </c>
    </row>
    <row r="8400" spans="1:25" x14ac:dyDescent="0.3">
      <c r="A8400">
        <v>19961107</v>
      </c>
      <c r="B8400">
        <v>0.03</v>
      </c>
      <c r="C8400">
        <f t="shared" si="1952"/>
        <v>0.16524113521869058</v>
      </c>
      <c r="D8400">
        <f t="shared" si="1953"/>
        <v>2.6231217008799113</v>
      </c>
      <c r="E8400">
        <f t="shared" si="1951"/>
        <v>199611</v>
      </c>
      <c r="F8400" s="1"/>
      <c r="G8400">
        <v>19961107</v>
      </c>
      <c r="H8400">
        <v>0.53220000000000001</v>
      </c>
      <c r="I8400">
        <f t="shared" si="1954"/>
        <v>0.48368451904738663</v>
      </c>
      <c r="J8400">
        <f t="shared" si="1955"/>
        <v>7.6782537024676154</v>
      </c>
      <c r="K8400">
        <v>0.4783</v>
      </c>
      <c r="L8400">
        <f t="shared" si="1956"/>
        <v>0.34934269406745161</v>
      </c>
      <c r="M8400">
        <f t="shared" si="1957"/>
        <v>5.5456433450387781</v>
      </c>
      <c r="N8400">
        <v>0.60870000000000002</v>
      </c>
      <c r="O8400">
        <f t="shared" si="1958"/>
        <v>0.42381698639247845</v>
      </c>
      <c r="P8400">
        <f t="shared" si="1959"/>
        <v>6.7278860843960615</v>
      </c>
      <c r="Q8400">
        <v>0.51449999999999996</v>
      </c>
      <c r="R8400">
        <f t="shared" si="1960"/>
        <v>0.49170370487419118</v>
      </c>
      <c r="S8400">
        <f t="shared" si="1961"/>
        <v>7.8055543309572473</v>
      </c>
      <c r="T8400">
        <v>0.2626</v>
      </c>
      <c r="U8400">
        <f t="shared" si="1962"/>
        <v>0.50551135818239779</v>
      </c>
      <c r="V8400">
        <f t="shared" si="1963"/>
        <v>8.0247440320147252</v>
      </c>
      <c r="W8400">
        <v>0.4975</v>
      </c>
      <c r="X8400">
        <f t="shared" si="1964"/>
        <v>0.59372398846145358</v>
      </c>
      <c r="Y8400">
        <f t="shared" si="1965"/>
        <v>9.425076125294332</v>
      </c>
    </row>
    <row r="8401" spans="1:25" x14ac:dyDescent="0.3">
      <c r="A8401">
        <v>19961108</v>
      </c>
      <c r="B8401">
        <v>-0.24</v>
      </c>
      <c r="C8401">
        <f t="shared" si="1952"/>
        <v>0.16920752477557838</v>
      </c>
      <c r="D8401">
        <f t="shared" si="1953"/>
        <v>2.6860861831018843</v>
      </c>
      <c r="E8401">
        <f t="shared" si="1951"/>
        <v>199611</v>
      </c>
      <c r="F8401" s="1"/>
      <c r="G8401">
        <v>19961108</v>
      </c>
      <c r="H8401">
        <v>0.25600000000000001</v>
      </c>
      <c r="I8401">
        <f t="shared" si="1954"/>
        <v>0.48371867793019024</v>
      </c>
      <c r="J8401">
        <f t="shared" si="1955"/>
        <v>7.6787959579213885</v>
      </c>
      <c r="K8401">
        <v>-1.9E-3</v>
      </c>
      <c r="L8401">
        <f t="shared" si="1956"/>
        <v>0.34952724977626309</v>
      </c>
      <c r="M8401">
        <f t="shared" si="1957"/>
        <v>5.5485730760900926</v>
      </c>
      <c r="N8401">
        <v>-2.47E-2</v>
      </c>
      <c r="O8401">
        <f t="shared" si="1958"/>
        <v>0.42269860656110586</v>
      </c>
      <c r="P8401">
        <f t="shared" si="1959"/>
        <v>6.7101323549653289</v>
      </c>
      <c r="Q8401">
        <v>0.50600000000000001</v>
      </c>
      <c r="R8401">
        <f t="shared" si="1960"/>
        <v>0.4939371878998336</v>
      </c>
      <c r="S8401">
        <f t="shared" si="1961"/>
        <v>7.8410097748172509</v>
      </c>
      <c r="T8401">
        <v>0.54239999999999999</v>
      </c>
      <c r="U8401">
        <f t="shared" si="1962"/>
        <v>0.50790861798751619</v>
      </c>
      <c r="V8401">
        <f t="shared" si="1963"/>
        <v>8.0627993516488523</v>
      </c>
      <c r="W8401">
        <v>0.31090000000000001</v>
      </c>
      <c r="X8401">
        <f t="shared" si="1964"/>
        <v>0.59370932096153772</v>
      </c>
      <c r="Y8401">
        <f t="shared" si="1965"/>
        <v>9.4248432859515372</v>
      </c>
    </row>
    <row r="8402" spans="1:25" x14ac:dyDescent="0.3">
      <c r="A8402">
        <v>19961111</v>
      </c>
      <c r="B8402">
        <v>0.11</v>
      </c>
      <c r="C8402">
        <f t="shared" si="1952"/>
        <v>0.16925927024825482</v>
      </c>
      <c r="D8402">
        <f t="shared" si="1953"/>
        <v>2.6869076170149366</v>
      </c>
      <c r="E8402">
        <f t="shared" si="1951"/>
        <v>199611</v>
      </c>
      <c r="F8402" s="1"/>
      <c r="G8402">
        <v>19961111</v>
      </c>
      <c r="H8402">
        <v>0.15049999999999999</v>
      </c>
      <c r="I8402">
        <f t="shared" si="1954"/>
        <v>0.48286536994438256</v>
      </c>
      <c r="J8402">
        <f t="shared" si="1955"/>
        <v>7.6652501135882325</v>
      </c>
      <c r="K8402">
        <v>0.3019</v>
      </c>
      <c r="L8402">
        <f t="shared" si="1956"/>
        <v>0.34817210389314446</v>
      </c>
      <c r="M8402">
        <f t="shared" si="1957"/>
        <v>5.5270608021084229</v>
      </c>
      <c r="N8402">
        <v>0.34860000000000002</v>
      </c>
      <c r="O8402">
        <f t="shared" si="1958"/>
        <v>0.42206566903768189</v>
      </c>
      <c r="P8402">
        <f t="shared" si="1959"/>
        <v>6.7000847832708033</v>
      </c>
      <c r="Q8402">
        <v>0.20430000000000001</v>
      </c>
      <c r="R8402">
        <f t="shared" si="1960"/>
        <v>0.49254202331827823</v>
      </c>
      <c r="S8402">
        <f t="shared" si="1961"/>
        <v>7.8188622236924452</v>
      </c>
      <c r="T8402">
        <v>5.91E-2</v>
      </c>
      <c r="U8402">
        <f t="shared" si="1962"/>
        <v>0.50392450554156498</v>
      </c>
      <c r="V8402">
        <f t="shared" si="1963"/>
        <v>7.9995535272850269</v>
      </c>
      <c r="W8402">
        <v>0.23480000000000001</v>
      </c>
      <c r="X8402">
        <f t="shared" si="1964"/>
        <v>0.59342918601188999</v>
      </c>
      <c r="Y8402">
        <f t="shared" si="1965"/>
        <v>9.4203962814897046</v>
      </c>
    </row>
    <row r="8403" spans="1:25" x14ac:dyDescent="0.3">
      <c r="A8403">
        <v>19961112</v>
      </c>
      <c r="B8403">
        <v>0.12</v>
      </c>
      <c r="C8403">
        <f t="shared" si="1952"/>
        <v>0.16768100937182723</v>
      </c>
      <c r="D8403">
        <f t="shared" si="1953"/>
        <v>2.661853502316875</v>
      </c>
      <c r="E8403">
        <f t="shared" si="1951"/>
        <v>199611</v>
      </c>
      <c r="F8403" s="1"/>
      <c r="G8403">
        <v>19961112</v>
      </c>
      <c r="H8403">
        <v>-0.17150000000000001</v>
      </c>
      <c r="I8403">
        <f t="shared" si="1954"/>
        <v>0.48360626289795328</v>
      </c>
      <c r="J8403">
        <f t="shared" si="1955"/>
        <v>7.6770114246078425</v>
      </c>
      <c r="K8403">
        <v>0.1163</v>
      </c>
      <c r="L8403">
        <f t="shared" si="1956"/>
        <v>0.34808102016465947</v>
      </c>
      <c r="M8403">
        <f t="shared" si="1957"/>
        <v>5.5256148927440885</v>
      </c>
      <c r="N8403">
        <v>0.18049999999999999</v>
      </c>
      <c r="O8403">
        <f t="shared" si="1958"/>
        <v>0.42105555910486131</v>
      </c>
      <c r="P8403">
        <f t="shared" si="1959"/>
        <v>6.6840497851963265</v>
      </c>
      <c r="Q8403">
        <v>-6.9500000000000006E-2</v>
      </c>
      <c r="R8403">
        <f t="shared" si="1960"/>
        <v>0.4931339267671751</v>
      </c>
      <c r="S8403">
        <f t="shared" si="1961"/>
        <v>7.8282583996481003</v>
      </c>
      <c r="T8403">
        <v>-0.4047</v>
      </c>
      <c r="U8403">
        <f t="shared" si="1962"/>
        <v>0.50886758890653283</v>
      </c>
      <c r="V8403">
        <f t="shared" si="1963"/>
        <v>8.0780225430464192</v>
      </c>
      <c r="W8403">
        <v>-0.17180000000000001</v>
      </c>
      <c r="X8403">
        <f t="shared" si="1964"/>
        <v>0.59495804001503416</v>
      </c>
      <c r="Y8403">
        <f t="shared" si="1965"/>
        <v>9.4446660863891747</v>
      </c>
    </row>
    <row r="8404" spans="1:25" x14ac:dyDescent="0.3">
      <c r="A8404">
        <v>19961113</v>
      </c>
      <c r="B8404">
        <v>-0.05</v>
      </c>
      <c r="C8404">
        <f t="shared" si="1952"/>
        <v>0.16827942863491935</v>
      </c>
      <c r="D8404">
        <f t="shared" si="1953"/>
        <v>2.6713531136162287</v>
      </c>
      <c r="E8404">
        <f t="shared" si="1951"/>
        <v>199611</v>
      </c>
      <c r="F8404" s="1"/>
      <c r="G8404">
        <v>19961113</v>
      </c>
      <c r="H8404">
        <v>7.4200000000000002E-2</v>
      </c>
      <c r="I8404">
        <f t="shared" si="1954"/>
        <v>0.48312109259498237</v>
      </c>
      <c r="J8404">
        <f t="shared" si="1955"/>
        <v>7.6693095848167925</v>
      </c>
      <c r="K8404">
        <v>-8.5000000000000006E-3</v>
      </c>
      <c r="L8404">
        <f t="shared" si="1956"/>
        <v>0.34840338908429658</v>
      </c>
      <c r="M8404">
        <f t="shared" si="1957"/>
        <v>5.5307323406947466</v>
      </c>
      <c r="N8404">
        <v>8.0299999999999996E-2</v>
      </c>
      <c r="O8404">
        <f t="shared" si="1958"/>
        <v>0.42101138327203552</v>
      </c>
      <c r="P8404">
        <f t="shared" si="1959"/>
        <v>6.6833485155906294</v>
      </c>
      <c r="Q8404">
        <v>0.36120000000000002</v>
      </c>
      <c r="R8404">
        <f t="shared" si="1960"/>
        <v>0.49328355809457169</v>
      </c>
      <c r="S8404">
        <f t="shared" si="1961"/>
        <v>7.8306337233319159</v>
      </c>
      <c r="T8404">
        <v>9.7500000000000003E-2</v>
      </c>
      <c r="U8404">
        <f t="shared" si="1962"/>
        <v>0.50733131724229508</v>
      </c>
      <c r="V8404">
        <f t="shared" si="1963"/>
        <v>8.0536349864275678</v>
      </c>
      <c r="W8404">
        <v>0.25209999999999999</v>
      </c>
      <c r="X8404">
        <f t="shared" si="1964"/>
        <v>0.59334132024079078</v>
      </c>
      <c r="Y8404">
        <f t="shared" si="1965"/>
        <v>9.419001455615204</v>
      </c>
    </row>
    <row r="8405" spans="1:25" x14ac:dyDescent="0.3">
      <c r="A8405">
        <v>19961114</v>
      </c>
      <c r="B8405">
        <v>0.11</v>
      </c>
      <c r="C8405">
        <f t="shared" si="1952"/>
        <v>0.1682360293811076</v>
      </c>
      <c r="D8405">
        <f t="shared" si="1953"/>
        <v>2.6706641718201984</v>
      </c>
      <c r="E8405">
        <f t="shared" si="1951"/>
        <v>199611</v>
      </c>
      <c r="F8405" s="1"/>
      <c r="G8405">
        <v>19961114</v>
      </c>
      <c r="H8405">
        <v>0.19139999999999999</v>
      </c>
      <c r="I8405">
        <f t="shared" si="1954"/>
        <v>0.48347988361917071</v>
      </c>
      <c r="J8405">
        <f t="shared" si="1955"/>
        <v>7.6750052157526598</v>
      </c>
      <c r="K8405">
        <v>0.53</v>
      </c>
      <c r="L8405">
        <f t="shared" si="1956"/>
        <v>0.35053899126271282</v>
      </c>
      <c r="M8405">
        <f t="shared" si="1957"/>
        <v>5.5646339742754893</v>
      </c>
      <c r="N8405">
        <v>5.0999999999999997E-2</v>
      </c>
      <c r="O8405">
        <f t="shared" si="1958"/>
        <v>0.42099484564124678</v>
      </c>
      <c r="P8405">
        <f t="shared" si="1959"/>
        <v>6.683085988840582</v>
      </c>
      <c r="Q8405">
        <v>0.4229</v>
      </c>
      <c r="R8405">
        <f t="shared" si="1960"/>
        <v>0.49427951824670235</v>
      </c>
      <c r="S8405">
        <f t="shared" si="1961"/>
        <v>7.8464441006015226</v>
      </c>
      <c r="T8405">
        <v>0.5252</v>
      </c>
      <c r="U8405">
        <f t="shared" si="1962"/>
        <v>0.50901255765757625</v>
      </c>
      <c r="V8405">
        <f t="shared" si="1963"/>
        <v>8.0803238506252377</v>
      </c>
      <c r="W8405">
        <v>0.77929999999999999</v>
      </c>
      <c r="X8405">
        <f t="shared" si="1964"/>
        <v>0.5972319796360539</v>
      </c>
      <c r="Y8405">
        <f t="shared" si="1965"/>
        <v>9.4807637587907436</v>
      </c>
    </row>
    <row r="8406" spans="1:25" x14ac:dyDescent="0.3">
      <c r="A8406">
        <v>19961115</v>
      </c>
      <c r="B8406">
        <v>-0.01</v>
      </c>
      <c r="C8406">
        <f t="shared" si="1952"/>
        <v>0.1682360293811076</v>
      </c>
      <c r="D8406">
        <f t="shared" si="1953"/>
        <v>2.6706641718201984</v>
      </c>
      <c r="E8406">
        <f t="shared" si="1951"/>
        <v>199611</v>
      </c>
      <c r="F8406" s="1"/>
      <c r="G8406">
        <v>19961115</v>
      </c>
      <c r="H8406">
        <v>-0.20419999999999999</v>
      </c>
      <c r="I8406">
        <f t="shared" si="1954"/>
        <v>0.46868570677724769</v>
      </c>
      <c r="J8406">
        <f t="shared" si="1955"/>
        <v>7.4401549390988242</v>
      </c>
      <c r="K8406">
        <v>-0.28010000000000002</v>
      </c>
      <c r="L8406">
        <f t="shared" si="1956"/>
        <v>0.34657977653059907</v>
      </c>
      <c r="M8406">
        <f t="shared" si="1957"/>
        <v>5.5017833888658325</v>
      </c>
      <c r="N8406">
        <v>-4.5900000000000003E-2</v>
      </c>
      <c r="O8406">
        <f t="shared" si="1958"/>
        <v>0.41422481076476741</v>
      </c>
      <c r="P8406">
        <f t="shared" si="1959"/>
        <v>6.5756150169381922</v>
      </c>
      <c r="Q8406">
        <v>0.27579999999999999</v>
      </c>
      <c r="R8406">
        <f t="shared" si="1960"/>
        <v>0.48901840913668715</v>
      </c>
      <c r="S8406">
        <f t="shared" si="1961"/>
        <v>7.7629265826486629</v>
      </c>
      <c r="T8406">
        <v>9.5000000000000001E-2</v>
      </c>
      <c r="U8406">
        <f t="shared" si="1962"/>
        <v>0.50265245576373219</v>
      </c>
      <c r="V8406">
        <f t="shared" si="1963"/>
        <v>7.9793603630803833</v>
      </c>
      <c r="W8406">
        <v>0.104</v>
      </c>
      <c r="X8406">
        <f t="shared" si="1964"/>
        <v>0.58856154414210393</v>
      </c>
      <c r="Y8406">
        <f t="shared" si="1965"/>
        <v>9.343124862337028</v>
      </c>
    </row>
    <row r="8407" spans="1:25" x14ac:dyDescent="0.3">
      <c r="A8407">
        <v>19961118</v>
      </c>
      <c r="B8407">
        <v>0.03</v>
      </c>
      <c r="C8407">
        <f t="shared" si="1952"/>
        <v>0.16823199948201742</v>
      </c>
      <c r="D8407">
        <f t="shared" si="1953"/>
        <v>2.6706001991553907</v>
      </c>
      <c r="E8407">
        <f t="shared" si="1951"/>
        <v>199611</v>
      </c>
      <c r="F8407" s="1"/>
      <c r="G8407">
        <v>19961118</v>
      </c>
      <c r="H8407">
        <v>-0.46450000000000002</v>
      </c>
      <c r="I8407">
        <f t="shared" si="1954"/>
        <v>0.47270137110628607</v>
      </c>
      <c r="J8407">
        <f t="shared" si="1955"/>
        <v>7.5039016340789164</v>
      </c>
      <c r="K8407">
        <v>-9.4299999999999995E-2</v>
      </c>
      <c r="L8407">
        <f t="shared" si="1956"/>
        <v>0.34751391135427334</v>
      </c>
      <c r="M8407">
        <f t="shared" si="1957"/>
        <v>5.5166123194725163</v>
      </c>
      <c r="N8407">
        <v>-0.1993</v>
      </c>
      <c r="O8407">
        <f t="shared" si="1958"/>
        <v>0.41570667884478141</v>
      </c>
      <c r="P8407">
        <f t="shared" si="1959"/>
        <v>6.5991389434313232</v>
      </c>
      <c r="Q8407">
        <v>-1.34E-2</v>
      </c>
      <c r="R8407">
        <f t="shared" si="1960"/>
        <v>0.48413753519330732</v>
      </c>
      <c r="S8407">
        <f t="shared" si="1961"/>
        <v>7.685445110839634</v>
      </c>
      <c r="T8407">
        <v>-1.95E-2</v>
      </c>
      <c r="U8407">
        <f t="shared" si="1962"/>
        <v>0.49312836933322224</v>
      </c>
      <c r="V8407">
        <f t="shared" si="1963"/>
        <v>7.8281701781190991</v>
      </c>
      <c r="W8407">
        <v>-0.20960000000000001</v>
      </c>
      <c r="X8407">
        <f t="shared" si="1964"/>
        <v>0.58748075746825956</v>
      </c>
      <c r="Y8407">
        <f t="shared" si="1965"/>
        <v>9.3259679057811997</v>
      </c>
    </row>
    <row r="8408" spans="1:25" x14ac:dyDescent="0.3">
      <c r="A8408">
        <v>19961119</v>
      </c>
      <c r="B8408">
        <v>0.46</v>
      </c>
      <c r="C8408">
        <f t="shared" si="1952"/>
        <v>0.1732918246691838</v>
      </c>
      <c r="D8408">
        <f t="shared" si="1953"/>
        <v>2.7509224338916094</v>
      </c>
      <c r="E8408">
        <f t="shared" si="1951"/>
        <v>199611</v>
      </c>
      <c r="F8408" s="1"/>
      <c r="G8408">
        <v>19961119</v>
      </c>
      <c r="H8408">
        <v>-6.4399999999999999E-2</v>
      </c>
      <c r="I8408">
        <f t="shared" si="1954"/>
        <v>0.47256363462327655</v>
      </c>
      <c r="J8408">
        <f t="shared" si="1955"/>
        <v>7.5017151351958926</v>
      </c>
      <c r="K8408">
        <v>0.31929999999999997</v>
      </c>
      <c r="L8408">
        <f t="shared" si="1956"/>
        <v>0.34860440056085851</v>
      </c>
      <c r="M8408">
        <f t="shared" si="1957"/>
        <v>5.533923298960663</v>
      </c>
      <c r="N8408">
        <v>0.2286</v>
      </c>
      <c r="O8408">
        <f t="shared" si="1958"/>
        <v>0.41489118378359885</v>
      </c>
      <c r="P8408">
        <f t="shared" si="1959"/>
        <v>6.58619336066758</v>
      </c>
      <c r="Q8408">
        <v>0.19450000000000001</v>
      </c>
      <c r="R8408">
        <f t="shared" si="1960"/>
        <v>0.48287381658455858</v>
      </c>
      <c r="S8408">
        <f t="shared" si="1961"/>
        <v>7.6653841998441514</v>
      </c>
      <c r="T8408">
        <v>0.44700000000000001</v>
      </c>
      <c r="U8408">
        <f t="shared" si="1962"/>
        <v>0.48899234872932223</v>
      </c>
      <c r="V8408">
        <f t="shared" si="1963"/>
        <v>7.762512886506947</v>
      </c>
      <c r="W8408">
        <v>0.82220000000000004</v>
      </c>
      <c r="X8408">
        <f t="shared" si="1964"/>
        <v>0.58756778831176726</v>
      </c>
      <c r="Y8408">
        <f t="shared" si="1965"/>
        <v>9.3273494775910812</v>
      </c>
    </row>
    <row r="8409" spans="1:25" x14ac:dyDescent="0.3">
      <c r="A8409">
        <v>19961120</v>
      </c>
      <c r="B8409">
        <v>0.09</v>
      </c>
      <c r="C8409">
        <f t="shared" si="1952"/>
        <v>0.1731313468925722</v>
      </c>
      <c r="D8409">
        <f t="shared" si="1953"/>
        <v>2.7483749281644081</v>
      </c>
      <c r="E8409">
        <f t="shared" si="1951"/>
        <v>199611</v>
      </c>
      <c r="F8409" s="1"/>
      <c r="G8409">
        <v>19961120</v>
      </c>
      <c r="H8409">
        <v>-2.7E-2</v>
      </c>
      <c r="I8409">
        <f t="shared" si="1954"/>
        <v>0.46551795603373936</v>
      </c>
      <c r="J8409">
        <f t="shared" si="1955"/>
        <v>7.3898684550022464</v>
      </c>
      <c r="K8409">
        <v>0.2407</v>
      </c>
      <c r="L8409">
        <f t="shared" si="1956"/>
        <v>0.34538614252214533</v>
      </c>
      <c r="M8409">
        <f t="shared" si="1957"/>
        <v>5.4828350364090452</v>
      </c>
      <c r="N8409">
        <v>0.19350000000000001</v>
      </c>
      <c r="O8409">
        <f t="shared" si="1958"/>
        <v>0.40123687207698688</v>
      </c>
      <c r="P8409">
        <f t="shared" si="1959"/>
        <v>6.3694378820708613</v>
      </c>
      <c r="Q8409">
        <v>0.24340000000000001</v>
      </c>
      <c r="R8409">
        <f t="shared" si="1960"/>
        <v>0.48203613750880425</v>
      </c>
      <c r="S8409">
        <f t="shared" si="1961"/>
        <v>7.6520864567665807</v>
      </c>
      <c r="T8409">
        <v>0.3397</v>
      </c>
      <c r="U8409">
        <f t="shared" si="1962"/>
        <v>0.48833351105837369</v>
      </c>
      <c r="V8409">
        <f t="shared" si="1963"/>
        <v>7.752054162716802</v>
      </c>
      <c r="W8409">
        <v>0.20200000000000001</v>
      </c>
      <c r="X8409">
        <f t="shared" si="1964"/>
        <v>0.58714403261852877</v>
      </c>
      <c r="Y8409">
        <f t="shared" si="1965"/>
        <v>9.3206225645053404</v>
      </c>
    </row>
    <row r="8410" spans="1:25" x14ac:dyDescent="0.3">
      <c r="A8410">
        <v>19961121</v>
      </c>
      <c r="B8410">
        <v>0.08</v>
      </c>
      <c r="C8410">
        <f t="shared" si="1952"/>
        <v>0.16832373972774076</v>
      </c>
      <c r="D8410">
        <f t="shared" si="1953"/>
        <v>2.6720565304077901</v>
      </c>
      <c r="E8410">
        <f t="shared" si="1951"/>
        <v>199611</v>
      </c>
      <c r="F8410" s="1"/>
      <c r="G8410">
        <v>19961121</v>
      </c>
      <c r="H8410">
        <v>-0.31569999999999998</v>
      </c>
      <c r="I8410">
        <f t="shared" si="1954"/>
        <v>0.45936332811875508</v>
      </c>
      <c r="J8410">
        <f t="shared" si="1955"/>
        <v>7.2921667657511398</v>
      </c>
      <c r="K8410">
        <v>0.14649999999999999</v>
      </c>
      <c r="L8410">
        <f t="shared" si="1956"/>
        <v>0.34252429838341525</v>
      </c>
      <c r="M8410">
        <f t="shared" si="1957"/>
        <v>5.4374046691163995</v>
      </c>
      <c r="N8410">
        <v>-0.17030000000000001</v>
      </c>
      <c r="O8410">
        <f t="shared" si="1958"/>
        <v>0.39758564580655131</v>
      </c>
      <c r="P8410">
        <f t="shared" si="1959"/>
        <v>6.311476461918871</v>
      </c>
      <c r="Q8410">
        <v>-0.17069999999999999</v>
      </c>
      <c r="R8410">
        <f t="shared" si="1960"/>
        <v>0.48351987615067948</v>
      </c>
      <c r="S8410">
        <f t="shared" si="1961"/>
        <v>7.6756400775086924</v>
      </c>
      <c r="T8410">
        <v>-0.26500000000000001</v>
      </c>
      <c r="U8410">
        <f t="shared" si="1962"/>
        <v>0.49078125529694733</v>
      </c>
      <c r="V8410">
        <f t="shared" si="1963"/>
        <v>7.7909108978869437</v>
      </c>
      <c r="W8410">
        <v>-0.1525</v>
      </c>
      <c r="X8410">
        <f t="shared" si="1964"/>
        <v>0.58725880024336519</v>
      </c>
      <c r="Y8410">
        <f t="shared" si="1965"/>
        <v>9.3224444440686121</v>
      </c>
    </row>
    <row r="8411" spans="1:25" x14ac:dyDescent="0.3">
      <c r="A8411">
        <v>19961122</v>
      </c>
      <c r="B8411">
        <v>-0.13</v>
      </c>
      <c r="C8411">
        <f t="shared" si="1952"/>
        <v>0.17035323885591538</v>
      </c>
      <c r="D8411">
        <f t="shared" si="1953"/>
        <v>2.7042738302828249</v>
      </c>
      <c r="E8411">
        <f t="shared" si="1951"/>
        <v>199611</v>
      </c>
      <c r="F8411" s="1"/>
      <c r="G8411">
        <v>19961122</v>
      </c>
      <c r="H8411">
        <v>0.87329999999999997</v>
      </c>
      <c r="I8411">
        <f t="shared" si="1954"/>
        <v>0.46945051713029173</v>
      </c>
      <c r="J8411">
        <f t="shared" si="1955"/>
        <v>7.452295927064517</v>
      </c>
      <c r="K8411">
        <v>0.62580000000000002</v>
      </c>
      <c r="L8411">
        <f t="shared" si="1956"/>
        <v>0.34662052638401908</v>
      </c>
      <c r="M8411">
        <f t="shared" si="1957"/>
        <v>5.502430272734502</v>
      </c>
      <c r="N8411">
        <v>0.71160000000000001</v>
      </c>
      <c r="O8411">
        <f t="shared" si="1958"/>
        <v>0.40550954265419681</v>
      </c>
      <c r="P8411">
        <f t="shared" si="1959"/>
        <v>6.4372644247592623</v>
      </c>
      <c r="Q8411">
        <v>0.84570000000000001</v>
      </c>
      <c r="R8411">
        <f t="shared" si="1960"/>
        <v>0.47275682566396066</v>
      </c>
      <c r="S8411">
        <f t="shared" si="1961"/>
        <v>7.5047819478909483</v>
      </c>
      <c r="T8411">
        <v>0.79879999999999995</v>
      </c>
      <c r="U8411">
        <f t="shared" si="1962"/>
        <v>0.47566507764433935</v>
      </c>
      <c r="V8411">
        <f t="shared" si="1963"/>
        <v>7.5509490168309075</v>
      </c>
      <c r="W8411">
        <v>0.75049999999999994</v>
      </c>
      <c r="X8411">
        <f t="shared" si="1964"/>
        <v>0.56659836804842734</v>
      </c>
      <c r="Y8411">
        <f t="shared" si="1965"/>
        <v>8.9944702506671046</v>
      </c>
    </row>
    <row r="8412" spans="1:25" x14ac:dyDescent="0.3">
      <c r="A8412">
        <v>19961125</v>
      </c>
      <c r="B8412">
        <v>0.08</v>
      </c>
      <c r="C8412">
        <f t="shared" si="1952"/>
        <v>0.16740719665392351</v>
      </c>
      <c r="D8412">
        <f t="shared" si="1953"/>
        <v>2.6575068601725951</v>
      </c>
      <c r="E8412">
        <f t="shared" si="1951"/>
        <v>199611</v>
      </c>
      <c r="F8412" s="1"/>
      <c r="G8412">
        <v>19961125</v>
      </c>
      <c r="H8412">
        <v>0.63770000000000004</v>
      </c>
      <c r="I8412">
        <f t="shared" si="1954"/>
        <v>0.47639888194698676</v>
      </c>
      <c r="J8412">
        <f t="shared" si="1955"/>
        <v>7.5625977990056725</v>
      </c>
      <c r="K8412">
        <v>0.59419999999999995</v>
      </c>
      <c r="L8412">
        <f t="shared" si="1956"/>
        <v>0.35127294444633794</v>
      </c>
      <c r="M8412">
        <f t="shared" si="1957"/>
        <v>5.5762851198625061</v>
      </c>
      <c r="N8412">
        <v>0.42949999999999999</v>
      </c>
      <c r="O8412">
        <f t="shared" si="1958"/>
        <v>0.40779560820072186</v>
      </c>
      <c r="P8412">
        <f t="shared" si="1959"/>
        <v>6.4735545902606519</v>
      </c>
      <c r="Q8412">
        <v>0.80630000000000002</v>
      </c>
      <c r="R8412">
        <f t="shared" si="1960"/>
        <v>0.47220407369855905</v>
      </c>
      <c r="S8412">
        <f t="shared" si="1961"/>
        <v>7.4960072824680193</v>
      </c>
      <c r="T8412">
        <v>1.002</v>
      </c>
      <c r="U8412">
        <f t="shared" si="1962"/>
        <v>0.47585588523640671</v>
      </c>
      <c r="V8412">
        <f t="shared" si="1963"/>
        <v>7.5539779934521469</v>
      </c>
      <c r="W8412">
        <v>1.1811</v>
      </c>
      <c r="X8412">
        <f t="shared" si="1964"/>
        <v>0.56324160028693304</v>
      </c>
      <c r="Y8412">
        <f t="shared" si="1965"/>
        <v>8.9411832144316268</v>
      </c>
    </row>
    <row r="8413" spans="1:25" x14ac:dyDescent="0.3">
      <c r="A8413">
        <v>19961126</v>
      </c>
      <c r="B8413">
        <v>0.19</v>
      </c>
      <c r="C8413">
        <f t="shared" si="1952"/>
        <v>0.16700959071212199</v>
      </c>
      <c r="D8413">
        <f t="shared" si="1953"/>
        <v>2.6511950615217446</v>
      </c>
      <c r="E8413">
        <f t="shared" si="1951"/>
        <v>199611</v>
      </c>
      <c r="F8413" s="1"/>
      <c r="G8413">
        <v>19961126</v>
      </c>
      <c r="H8413">
        <v>-0.51549999999999996</v>
      </c>
      <c r="I8413">
        <f t="shared" si="1954"/>
        <v>0.47966627875195844</v>
      </c>
      <c r="J8413">
        <f t="shared" si="1955"/>
        <v>7.6144661152888045</v>
      </c>
      <c r="K8413">
        <v>-3.0099999999999998E-2</v>
      </c>
      <c r="L8413">
        <f t="shared" si="1956"/>
        <v>0.34976411818950404</v>
      </c>
      <c r="M8413">
        <f t="shared" si="1957"/>
        <v>5.5523332455793843</v>
      </c>
      <c r="N8413">
        <v>-0.18190000000000001</v>
      </c>
      <c r="O8413">
        <f t="shared" si="1958"/>
        <v>0.40588812105152144</v>
      </c>
      <c r="P8413">
        <f t="shared" si="1959"/>
        <v>6.4432741705056369</v>
      </c>
      <c r="Q8413">
        <v>-0.16309999999999999</v>
      </c>
      <c r="R8413">
        <f t="shared" si="1960"/>
        <v>0.47277375239920755</v>
      </c>
      <c r="S8413">
        <f t="shared" si="1961"/>
        <v>7.5050506514827777</v>
      </c>
      <c r="T8413">
        <v>-0.189</v>
      </c>
      <c r="U8413">
        <f t="shared" si="1962"/>
        <v>0.47867865456795011</v>
      </c>
      <c r="V8413">
        <f t="shared" si="1963"/>
        <v>7.5987880674107302</v>
      </c>
      <c r="W8413">
        <v>-0.1133</v>
      </c>
      <c r="X8413">
        <f t="shared" si="1964"/>
        <v>0.5652372201845175</v>
      </c>
      <c r="Y8413">
        <f t="shared" si="1965"/>
        <v>8.9728626981941506</v>
      </c>
    </row>
    <row r="8414" spans="1:25" x14ac:dyDescent="0.3">
      <c r="A8414">
        <v>19961127</v>
      </c>
      <c r="B8414">
        <v>0.01</v>
      </c>
      <c r="C8414">
        <f t="shared" si="1952"/>
        <v>0.16643316977093237</v>
      </c>
      <c r="D8414">
        <f t="shared" si="1953"/>
        <v>2.6420446627564793</v>
      </c>
      <c r="E8414">
        <f t="shared" si="1951"/>
        <v>199611</v>
      </c>
      <c r="F8414" s="1"/>
      <c r="G8414">
        <v>19961127</v>
      </c>
      <c r="H8414">
        <v>0.41570000000000001</v>
      </c>
      <c r="I8414">
        <f t="shared" si="1954"/>
        <v>0.48159656528269634</v>
      </c>
      <c r="J8414">
        <f t="shared" si="1955"/>
        <v>7.6451084640053857</v>
      </c>
      <c r="K8414">
        <v>0.44900000000000001</v>
      </c>
      <c r="L8414">
        <f t="shared" si="1956"/>
        <v>0.3479907422140231</v>
      </c>
      <c r="M8414">
        <f t="shared" si="1957"/>
        <v>5.52418177470655</v>
      </c>
      <c r="N8414">
        <v>0.29049999999999998</v>
      </c>
      <c r="O8414">
        <f t="shared" si="1958"/>
        <v>0.40650467358902231</v>
      </c>
      <c r="P8414">
        <f t="shared" si="1959"/>
        <v>6.4530616386122359</v>
      </c>
      <c r="Q8414">
        <v>-2.2800000000000001E-2</v>
      </c>
      <c r="R8414">
        <f t="shared" si="1960"/>
        <v>0.4735018337503793</v>
      </c>
      <c r="S8414">
        <f t="shared" si="1961"/>
        <v>7.5166085846193234</v>
      </c>
      <c r="T8414">
        <v>-0.21210000000000001</v>
      </c>
      <c r="U8414">
        <f t="shared" si="1962"/>
        <v>0.48171456788478928</v>
      </c>
      <c r="V8414">
        <f t="shared" si="1963"/>
        <v>7.6469816972405642</v>
      </c>
      <c r="W8414">
        <v>0.13109999999999999</v>
      </c>
      <c r="X8414">
        <f t="shared" si="1964"/>
        <v>0.56510011437152596</v>
      </c>
      <c r="Y8414">
        <f t="shared" si="1965"/>
        <v>8.9706862108872905</v>
      </c>
    </row>
    <row r="8415" spans="1:25" x14ac:dyDescent="0.3">
      <c r="A8415">
        <v>19961129</v>
      </c>
      <c r="B8415">
        <v>-0.11</v>
      </c>
      <c r="C8415">
        <f t="shared" si="1952"/>
        <v>0.16623948078525574</v>
      </c>
      <c r="D8415">
        <f t="shared" si="1953"/>
        <v>2.6389699454297233</v>
      </c>
      <c r="E8415">
        <f t="shared" si="1951"/>
        <v>199611</v>
      </c>
      <c r="F8415" s="1"/>
      <c r="G8415">
        <v>19961129</v>
      </c>
      <c r="H8415">
        <v>0.70399999999999996</v>
      </c>
      <c r="I8415">
        <f t="shared" si="1954"/>
        <v>0.47710989612480903</v>
      </c>
      <c r="J8415">
        <f t="shared" si="1955"/>
        <v>7.5738847991646248</v>
      </c>
      <c r="K8415">
        <v>0.38</v>
      </c>
      <c r="L8415">
        <f t="shared" si="1956"/>
        <v>0.32989451631617067</v>
      </c>
      <c r="M8415">
        <f t="shared" si="1957"/>
        <v>5.2369130943391653</v>
      </c>
      <c r="N8415">
        <v>0.37090000000000001</v>
      </c>
      <c r="O8415">
        <f t="shared" si="1958"/>
        <v>0.38870128249974839</v>
      </c>
      <c r="P8415">
        <f t="shared" si="1959"/>
        <v>6.1704415667171828</v>
      </c>
      <c r="Q8415">
        <v>0.19650000000000001</v>
      </c>
      <c r="R8415">
        <f t="shared" si="1960"/>
        <v>0.45334320069437384</v>
      </c>
      <c r="S8415">
        <f t="shared" si="1961"/>
        <v>7.1966002055961447</v>
      </c>
      <c r="T8415">
        <v>0.15029999999999999</v>
      </c>
      <c r="U8415">
        <f t="shared" si="1962"/>
        <v>0.45933089803213278</v>
      </c>
      <c r="V8415">
        <f t="shared" si="1963"/>
        <v>7.291651954085947</v>
      </c>
      <c r="W8415">
        <v>0.3155</v>
      </c>
      <c r="X8415">
        <f t="shared" si="1964"/>
        <v>0.53836029488377435</v>
      </c>
      <c r="Y8415">
        <f t="shared" si="1965"/>
        <v>8.5462047360831939</v>
      </c>
    </row>
    <row r="8416" spans="1:25" x14ac:dyDescent="0.3">
      <c r="A8416">
        <v>19961202</v>
      </c>
      <c r="B8416">
        <v>-0.05</v>
      </c>
      <c r="C8416">
        <f t="shared" si="1952"/>
        <v>0.16666646892643636</v>
      </c>
      <c r="D8416">
        <f t="shared" si="1953"/>
        <v>2.645748172035749</v>
      </c>
      <c r="E8416">
        <f t="shared" si="1951"/>
        <v>199612</v>
      </c>
      <c r="F8416" s="1"/>
      <c r="G8416">
        <v>19961202</v>
      </c>
      <c r="H8416">
        <v>0.1208</v>
      </c>
      <c r="I8416">
        <f t="shared" si="1954"/>
        <v>0.46323014790944195</v>
      </c>
      <c r="J8416">
        <f t="shared" si="1955"/>
        <v>7.3535506269363022</v>
      </c>
      <c r="K8416">
        <v>0.32900000000000001</v>
      </c>
      <c r="L8416">
        <f t="shared" si="1956"/>
        <v>0.32313073906868323</v>
      </c>
      <c r="M8416">
        <f t="shared" si="1957"/>
        <v>5.1295414592174327</v>
      </c>
      <c r="N8416">
        <v>0.13270000000000001</v>
      </c>
      <c r="O8416">
        <f t="shared" si="1958"/>
        <v>0.38525376496655284</v>
      </c>
      <c r="P8416">
        <f t="shared" si="1959"/>
        <v>6.115713922516961</v>
      </c>
      <c r="Q8416">
        <v>0.1578</v>
      </c>
      <c r="R8416">
        <f t="shared" si="1960"/>
        <v>0.44574343894712221</v>
      </c>
      <c r="S8416">
        <f t="shared" si="1961"/>
        <v>7.0759577279567276</v>
      </c>
      <c r="T8416">
        <v>1.6899999999999998E-2</v>
      </c>
      <c r="U8416">
        <f t="shared" si="1962"/>
        <v>0.45163175643537723</v>
      </c>
      <c r="V8416">
        <f t="shared" si="1963"/>
        <v>7.1694318702438196</v>
      </c>
      <c r="W8416">
        <v>4.0599999999999997E-2</v>
      </c>
      <c r="X8416">
        <f t="shared" si="1964"/>
        <v>0.52514268585371116</v>
      </c>
      <c r="Y8416">
        <f t="shared" si="1965"/>
        <v>8.3363816975606202</v>
      </c>
    </row>
    <row r="8417" spans="1:25" x14ac:dyDescent="0.3">
      <c r="A8417">
        <v>19961203</v>
      </c>
      <c r="B8417">
        <v>-0.38</v>
      </c>
      <c r="C8417">
        <f t="shared" si="1952"/>
        <v>0.17563854447439703</v>
      </c>
      <c r="D8417">
        <f t="shared" si="1953"/>
        <v>2.7881754558996743</v>
      </c>
      <c r="E8417">
        <f t="shared" si="1951"/>
        <v>199612</v>
      </c>
      <c r="F8417" s="1"/>
      <c r="G8417">
        <v>19961203</v>
      </c>
      <c r="H8417">
        <v>0.7016</v>
      </c>
      <c r="I8417">
        <f t="shared" si="1954"/>
        <v>0.46656266439256022</v>
      </c>
      <c r="J8417">
        <f t="shared" si="1955"/>
        <v>7.4064526860624289</v>
      </c>
      <c r="K8417">
        <v>0.69120000000000004</v>
      </c>
      <c r="L8417">
        <f t="shared" si="1956"/>
        <v>0.32869558055739978</v>
      </c>
      <c r="M8417">
        <f t="shared" si="1957"/>
        <v>5.2178805792052634</v>
      </c>
      <c r="N8417">
        <v>0.76500000000000001</v>
      </c>
      <c r="O8417">
        <f t="shared" si="1958"/>
        <v>0.39375718806101495</v>
      </c>
      <c r="P8417">
        <f t="shared" si="1959"/>
        <v>6.2507015793212215</v>
      </c>
      <c r="Q8417">
        <v>-0.3805</v>
      </c>
      <c r="R8417">
        <f t="shared" si="1960"/>
        <v>0.43823059786367596</v>
      </c>
      <c r="S8417">
        <f t="shared" si="1961"/>
        <v>6.9566950730786408</v>
      </c>
      <c r="T8417">
        <v>-0.63029999999999997</v>
      </c>
      <c r="U8417">
        <f t="shared" si="1962"/>
        <v>0.450171239910923</v>
      </c>
      <c r="V8417">
        <f t="shared" si="1963"/>
        <v>7.146246889187382</v>
      </c>
      <c r="W8417">
        <v>-1.2055</v>
      </c>
      <c r="X8417">
        <f t="shared" si="1964"/>
        <v>0.54693709906988663</v>
      </c>
      <c r="Y8417">
        <f t="shared" si="1965"/>
        <v>8.6823572816040997</v>
      </c>
    </row>
    <row r="8418" spans="1:25" x14ac:dyDescent="0.3">
      <c r="A8418">
        <v>19961204</v>
      </c>
      <c r="B8418">
        <v>0</v>
      </c>
      <c r="C8418">
        <f t="shared" si="1952"/>
        <v>0.17298345827320655</v>
      </c>
      <c r="D8418">
        <f t="shared" si="1953"/>
        <v>2.7460272691129388</v>
      </c>
      <c r="E8418">
        <f t="shared" si="1951"/>
        <v>199612</v>
      </c>
      <c r="F8418" s="1"/>
      <c r="G8418">
        <v>19961204</v>
      </c>
      <c r="H8418">
        <v>4.7500000000000001E-2</v>
      </c>
      <c r="I8418">
        <f t="shared" si="1954"/>
        <v>0.46656406171459014</v>
      </c>
      <c r="J8418">
        <f t="shared" si="1955"/>
        <v>7.4064748678619852</v>
      </c>
      <c r="K8418">
        <v>5.1700000000000003E-2</v>
      </c>
      <c r="L8418">
        <f t="shared" si="1956"/>
        <v>0.32869103826050439</v>
      </c>
      <c r="M8418">
        <f t="shared" si="1957"/>
        <v>5.2178084724774658</v>
      </c>
      <c r="N8418">
        <v>-6.4000000000000003E-3</v>
      </c>
      <c r="O8418">
        <f t="shared" si="1958"/>
        <v>0.39400799168814371</v>
      </c>
      <c r="P8418">
        <f t="shared" si="1959"/>
        <v>6.2546829634729955</v>
      </c>
      <c r="Q8418">
        <v>-0.37040000000000001</v>
      </c>
      <c r="R8418">
        <f t="shared" si="1960"/>
        <v>0.43937690059541845</v>
      </c>
      <c r="S8418">
        <f t="shared" si="1961"/>
        <v>6.9748920648109483</v>
      </c>
      <c r="T8418">
        <v>-0.3901</v>
      </c>
      <c r="U8418">
        <f t="shared" si="1962"/>
        <v>0.45398217472908714</v>
      </c>
      <c r="V8418">
        <f t="shared" si="1963"/>
        <v>7.2067436039366184</v>
      </c>
      <c r="W8418">
        <v>-0.30659999999999998</v>
      </c>
      <c r="X8418">
        <f t="shared" si="1964"/>
        <v>0.55114448845082131</v>
      </c>
      <c r="Y8418">
        <f t="shared" si="1965"/>
        <v>8.7491475174287014</v>
      </c>
    </row>
    <row r="8419" spans="1:25" x14ac:dyDescent="0.3">
      <c r="A8419">
        <v>19961205</v>
      </c>
      <c r="B8419">
        <v>-0.47</v>
      </c>
      <c r="C8419">
        <f t="shared" si="1952"/>
        <v>0.18126392407065317</v>
      </c>
      <c r="D8419">
        <f t="shared" si="1953"/>
        <v>2.8774755885518584</v>
      </c>
      <c r="E8419">
        <f t="shared" si="1951"/>
        <v>199612</v>
      </c>
      <c r="F8419" s="1"/>
      <c r="G8419">
        <v>19961205</v>
      </c>
      <c r="H8419">
        <v>0.45660000000000001</v>
      </c>
      <c r="I8419">
        <f t="shared" si="1954"/>
        <v>0.46937331960926049</v>
      </c>
      <c r="J8419">
        <f t="shared" si="1955"/>
        <v>7.4510704544096402</v>
      </c>
      <c r="K8419">
        <v>0.25330000000000003</v>
      </c>
      <c r="L8419">
        <f t="shared" si="1956"/>
        <v>0.32896376272538086</v>
      </c>
      <c r="M8419">
        <f t="shared" si="1957"/>
        <v>5.2221378391405038</v>
      </c>
      <c r="N8419">
        <v>0.1537</v>
      </c>
      <c r="O8419">
        <f t="shared" si="1958"/>
        <v>0.39395635328521522</v>
      </c>
      <c r="P8419">
        <f t="shared" si="1959"/>
        <v>6.2538632292394993</v>
      </c>
      <c r="Q8419">
        <v>0.30080000000000001</v>
      </c>
      <c r="R8419">
        <f t="shared" si="1960"/>
        <v>0.43236999201745624</v>
      </c>
      <c r="S8419">
        <f t="shared" si="1961"/>
        <v>6.863660839471029</v>
      </c>
      <c r="T8419">
        <v>0.1109</v>
      </c>
      <c r="U8419">
        <f t="shared" si="1962"/>
        <v>0.45067604741933437</v>
      </c>
      <c r="V8419">
        <f t="shared" si="1963"/>
        <v>7.1542604599506694</v>
      </c>
      <c r="W8419">
        <v>-0.34350000000000003</v>
      </c>
      <c r="X8419">
        <f t="shared" si="1964"/>
        <v>0.5554382252083474</v>
      </c>
      <c r="Y8419">
        <f t="shared" si="1965"/>
        <v>8.8173084753622479</v>
      </c>
    </row>
    <row r="8420" spans="1:25" x14ac:dyDescent="0.3">
      <c r="A8420">
        <v>19961206</v>
      </c>
      <c r="B8420">
        <v>0.2</v>
      </c>
      <c r="C8420">
        <f t="shared" si="1952"/>
        <v>0.18179418113291004</v>
      </c>
      <c r="D8420">
        <f t="shared" si="1953"/>
        <v>2.8858931584578627</v>
      </c>
      <c r="E8420">
        <f t="shared" si="1951"/>
        <v>199612</v>
      </c>
      <c r="F8420" s="1"/>
      <c r="G8420">
        <v>19961206</v>
      </c>
      <c r="H8420">
        <v>-0.98180000000000001</v>
      </c>
      <c r="I8420">
        <f t="shared" si="1954"/>
        <v>0.48115955076059291</v>
      </c>
      <c r="J8420">
        <f t="shared" si="1955"/>
        <v>7.6381710735365287</v>
      </c>
      <c r="K8420">
        <v>-1.0206999999999999</v>
      </c>
      <c r="L8420">
        <f t="shared" si="1956"/>
        <v>0.3598102274881646</v>
      </c>
      <c r="M8420">
        <f t="shared" si="1957"/>
        <v>5.7118102866675606</v>
      </c>
      <c r="N8420">
        <v>-0.85409999999999997</v>
      </c>
      <c r="O8420">
        <f t="shared" si="1958"/>
        <v>0.40536566480224362</v>
      </c>
      <c r="P8420">
        <f t="shared" si="1959"/>
        <v>6.4349804346666328</v>
      </c>
      <c r="Q8420">
        <v>-0.90800000000000003</v>
      </c>
      <c r="R8420">
        <f t="shared" si="1960"/>
        <v>0.45131574432258215</v>
      </c>
      <c r="S8420">
        <f t="shared" si="1961"/>
        <v>7.1644153334733796</v>
      </c>
      <c r="T8420">
        <v>-0.69040000000000001</v>
      </c>
      <c r="U8420">
        <f t="shared" si="1962"/>
        <v>0.45876480398841746</v>
      </c>
      <c r="V8420">
        <f t="shared" si="1963"/>
        <v>7.2826654897358729</v>
      </c>
      <c r="W8420">
        <v>-0.63080000000000003</v>
      </c>
      <c r="X8420">
        <f t="shared" si="1964"/>
        <v>0.5619632417156375</v>
      </c>
      <c r="Y8420">
        <f t="shared" si="1965"/>
        <v>8.9208899012355332</v>
      </c>
    </row>
    <row r="8421" spans="1:25" x14ac:dyDescent="0.3">
      <c r="A8421">
        <v>19961209</v>
      </c>
      <c r="B8421">
        <v>0.34</v>
      </c>
      <c r="C8421">
        <f t="shared" si="1952"/>
        <v>0.18355705404695152</v>
      </c>
      <c r="D8421">
        <f t="shared" si="1953"/>
        <v>2.9138778983992557</v>
      </c>
      <c r="E8421">
        <f t="shared" si="1951"/>
        <v>199612</v>
      </c>
      <c r="F8421" s="1"/>
      <c r="G8421">
        <v>19961209</v>
      </c>
      <c r="H8421">
        <v>1.4172</v>
      </c>
      <c r="I8421">
        <f t="shared" si="1954"/>
        <v>0.50242669241814508</v>
      </c>
      <c r="J8421">
        <f t="shared" si="1955"/>
        <v>7.9757764810749192</v>
      </c>
      <c r="K8421">
        <v>1.2267999999999999</v>
      </c>
      <c r="L8421">
        <f t="shared" si="1956"/>
        <v>0.38156720228759433</v>
      </c>
      <c r="M8421">
        <f t="shared" si="1957"/>
        <v>6.0571915542699033</v>
      </c>
      <c r="N8421">
        <v>1.3343</v>
      </c>
      <c r="O8421">
        <f t="shared" si="1958"/>
        <v>0.42878841982990396</v>
      </c>
      <c r="P8421">
        <f t="shared" si="1959"/>
        <v>6.8068051436056951</v>
      </c>
      <c r="Q8421">
        <v>0.98119999999999996</v>
      </c>
      <c r="R8421">
        <f t="shared" si="1960"/>
        <v>0.45050374027304152</v>
      </c>
      <c r="S8421">
        <f t="shared" si="1961"/>
        <v>7.1515251688014088</v>
      </c>
      <c r="T8421">
        <v>0.98750000000000004</v>
      </c>
      <c r="U8421">
        <f t="shared" si="1962"/>
        <v>0.45738540855964877</v>
      </c>
      <c r="V8421">
        <f t="shared" si="1963"/>
        <v>7.2607682661510253</v>
      </c>
      <c r="W8421">
        <v>1.7375</v>
      </c>
      <c r="X8421">
        <f t="shared" si="1964"/>
        <v>0.56503804854386563</v>
      </c>
      <c r="Y8421">
        <f t="shared" si="1965"/>
        <v>8.9697009464178628</v>
      </c>
    </row>
    <row r="8422" spans="1:25" x14ac:dyDescent="0.3">
      <c r="A8422">
        <v>19961210</v>
      </c>
      <c r="B8422">
        <v>7.0000000000000007E-2</v>
      </c>
      <c r="C8422">
        <f t="shared" si="1952"/>
        <v>0.18280388367593739</v>
      </c>
      <c r="D8422">
        <f t="shared" si="1953"/>
        <v>2.9019216894198618</v>
      </c>
      <c r="E8422">
        <f t="shared" si="1951"/>
        <v>199612</v>
      </c>
      <c r="F8422" s="1"/>
      <c r="G8422">
        <v>19961210</v>
      </c>
      <c r="H8422">
        <v>6.6900000000000001E-2</v>
      </c>
      <c r="I8422">
        <f t="shared" si="1954"/>
        <v>0.50237000783967611</v>
      </c>
      <c r="J8422">
        <f t="shared" si="1955"/>
        <v>7.9748766412881107</v>
      </c>
      <c r="K8422">
        <v>0.35089999999999999</v>
      </c>
      <c r="L8422">
        <f t="shared" si="1956"/>
        <v>0.38070419361959751</v>
      </c>
      <c r="M8422">
        <f t="shared" si="1957"/>
        <v>6.0434917163810278</v>
      </c>
      <c r="N8422">
        <v>0.40589999999999998</v>
      </c>
      <c r="O8422">
        <f t="shared" si="1958"/>
        <v>0.42906586506615946</v>
      </c>
      <c r="P8422">
        <f t="shared" si="1959"/>
        <v>6.8112094501911251</v>
      </c>
      <c r="Q8422">
        <v>-0.21010000000000001</v>
      </c>
      <c r="R8422">
        <f t="shared" si="1960"/>
        <v>0.45054907898412844</v>
      </c>
      <c r="S8422">
        <f t="shared" si="1961"/>
        <v>7.1522448985272096</v>
      </c>
      <c r="T8422">
        <v>-0.27650000000000002</v>
      </c>
      <c r="U8422">
        <f t="shared" si="1962"/>
        <v>0.45764409672005152</v>
      </c>
      <c r="V8422">
        <f t="shared" si="1963"/>
        <v>7.2648748133882801</v>
      </c>
      <c r="W8422">
        <v>-0.4098</v>
      </c>
      <c r="X8422">
        <f t="shared" si="1964"/>
        <v>0.56797714602257965</v>
      </c>
      <c r="Y8422">
        <f t="shared" si="1965"/>
        <v>9.0163576724637871</v>
      </c>
    </row>
    <row r="8423" spans="1:25" x14ac:dyDescent="0.3">
      <c r="A8423">
        <v>19961211</v>
      </c>
      <c r="B8423">
        <v>0.22</v>
      </c>
      <c r="C8423">
        <f t="shared" si="1952"/>
        <v>0.18320282977115335</v>
      </c>
      <c r="D8423">
        <f t="shared" si="1953"/>
        <v>2.9082547623466319</v>
      </c>
      <c r="E8423">
        <f t="shared" si="1951"/>
        <v>199612</v>
      </c>
      <c r="F8423" s="1"/>
      <c r="G8423">
        <v>19961211</v>
      </c>
      <c r="H8423">
        <v>-0.99870000000000003</v>
      </c>
      <c r="I8423">
        <f t="shared" si="1954"/>
        <v>0.51919816845236832</v>
      </c>
      <c r="J8423">
        <f t="shared" si="1955"/>
        <v>8.2420154093111258</v>
      </c>
      <c r="K8423">
        <v>-0.90529999999999999</v>
      </c>
      <c r="L8423">
        <f t="shared" si="1956"/>
        <v>0.40325196666432273</v>
      </c>
      <c r="M8423">
        <f t="shared" si="1957"/>
        <v>6.401426516949039</v>
      </c>
      <c r="N8423">
        <v>-0.94179999999999997</v>
      </c>
      <c r="O8423">
        <f t="shared" si="1958"/>
        <v>0.44957483308070972</v>
      </c>
      <c r="P8423">
        <f t="shared" si="1959"/>
        <v>7.1367792242695938</v>
      </c>
      <c r="Q8423">
        <v>-1.1251</v>
      </c>
      <c r="R8423">
        <f t="shared" si="1960"/>
        <v>0.47588221455814922</v>
      </c>
      <c r="S8423">
        <f t="shared" si="1961"/>
        <v>7.5543959584772651</v>
      </c>
      <c r="T8423">
        <v>-1.0134000000000001</v>
      </c>
      <c r="U8423">
        <f t="shared" si="1962"/>
        <v>0.47964188541636227</v>
      </c>
      <c r="V8423">
        <f t="shared" si="1963"/>
        <v>7.614078883090996</v>
      </c>
      <c r="W8423">
        <v>-0.74270000000000003</v>
      </c>
      <c r="X8423">
        <f t="shared" si="1964"/>
        <v>0.579210689601938</v>
      </c>
      <c r="Y8423">
        <f t="shared" si="1965"/>
        <v>9.1946846483817186</v>
      </c>
    </row>
    <row r="8424" spans="1:25" x14ac:dyDescent="0.3">
      <c r="A8424">
        <v>19961212</v>
      </c>
      <c r="B8424">
        <v>-0.11</v>
      </c>
      <c r="C8424">
        <f t="shared" si="1952"/>
        <v>0.1843023185767568</v>
      </c>
      <c r="D8424">
        <f t="shared" si="1953"/>
        <v>2.9257086060401889</v>
      </c>
      <c r="E8424">
        <f t="shared" si="1951"/>
        <v>199612</v>
      </c>
      <c r="F8424" s="1"/>
      <c r="G8424">
        <v>19961212</v>
      </c>
      <c r="H8424">
        <v>-0.33289999999999997</v>
      </c>
      <c r="I8424">
        <f t="shared" si="1954"/>
        <v>0.52042605104601047</v>
      </c>
      <c r="J8424">
        <f t="shared" si="1955"/>
        <v>8.2615074412028981</v>
      </c>
      <c r="K8424">
        <v>-6.9199999999999998E-2</v>
      </c>
      <c r="L8424">
        <f t="shared" si="1956"/>
        <v>0.40388054916915117</v>
      </c>
      <c r="M8424">
        <f t="shared" si="1957"/>
        <v>6.4114049548666117</v>
      </c>
      <c r="N8424">
        <v>-0.13009999999999999</v>
      </c>
      <c r="O8424">
        <f t="shared" si="1958"/>
        <v>0.4499630390941543</v>
      </c>
      <c r="P8424">
        <f t="shared" si="1959"/>
        <v>7.1429418036837991</v>
      </c>
      <c r="Q8424">
        <v>-1.0947</v>
      </c>
      <c r="R8424">
        <f t="shared" si="1960"/>
        <v>0.4987531909219251</v>
      </c>
      <c r="S8424">
        <f t="shared" si="1961"/>
        <v>7.9174614526759886</v>
      </c>
      <c r="T8424">
        <v>-1.3935999999999999</v>
      </c>
      <c r="U8424">
        <f t="shared" si="1962"/>
        <v>0.5146292688873032</v>
      </c>
      <c r="V8424">
        <f t="shared" si="1963"/>
        <v>8.1694863772247661</v>
      </c>
      <c r="W8424">
        <v>-1.5214000000000001</v>
      </c>
      <c r="X8424">
        <f t="shared" si="1964"/>
        <v>0.61769268385831677</v>
      </c>
      <c r="Y8424">
        <f t="shared" si="1965"/>
        <v>9.8055673689188847</v>
      </c>
    </row>
    <row r="8425" spans="1:25" x14ac:dyDescent="0.3">
      <c r="A8425">
        <v>19961213</v>
      </c>
      <c r="B8425">
        <v>-0.1</v>
      </c>
      <c r="C8425">
        <f t="shared" si="1952"/>
        <v>0.18326441950806249</v>
      </c>
      <c r="D8425">
        <f t="shared" si="1953"/>
        <v>2.9092324691096851</v>
      </c>
      <c r="E8425">
        <f t="shared" si="1951"/>
        <v>199612</v>
      </c>
      <c r="F8425" s="1"/>
      <c r="G8425">
        <v>19961213</v>
      </c>
      <c r="H8425">
        <v>-0.57530000000000003</v>
      </c>
      <c r="I8425">
        <f t="shared" si="1954"/>
        <v>0.52478321931711602</v>
      </c>
      <c r="J8425">
        <f t="shared" si="1955"/>
        <v>8.3306753431977381</v>
      </c>
      <c r="K8425">
        <v>-0.67849999999999999</v>
      </c>
      <c r="L8425">
        <f t="shared" si="1956"/>
        <v>0.416174882009059</v>
      </c>
      <c r="M8425">
        <f t="shared" si="1957"/>
        <v>6.606571438245715</v>
      </c>
      <c r="N8425">
        <v>-0.74060000000000004</v>
      </c>
      <c r="O8425">
        <f t="shared" si="1958"/>
        <v>0.46225842242986187</v>
      </c>
      <c r="P8425">
        <f t="shared" si="1959"/>
        <v>7.3381249631667389</v>
      </c>
      <c r="Q8425">
        <v>-0.29120000000000001</v>
      </c>
      <c r="R8425">
        <f t="shared" si="1960"/>
        <v>0.50116267659838187</v>
      </c>
      <c r="S8425">
        <f t="shared" si="1961"/>
        <v>7.9557108520008502</v>
      </c>
      <c r="T8425">
        <v>7.1199999999999999E-2</v>
      </c>
      <c r="U8425">
        <f t="shared" si="1962"/>
        <v>0.51425130533577457</v>
      </c>
      <c r="V8425">
        <f t="shared" si="1963"/>
        <v>8.1634863918528158</v>
      </c>
      <c r="W8425">
        <v>-0.32540000000000002</v>
      </c>
      <c r="X8425">
        <f t="shared" si="1964"/>
        <v>0.62020060824162127</v>
      </c>
      <c r="Y8425">
        <f t="shared" si="1965"/>
        <v>9.8453794342699563</v>
      </c>
    </row>
    <row r="8426" spans="1:25" x14ac:dyDescent="0.3">
      <c r="A8426">
        <v>19961216</v>
      </c>
      <c r="B8426">
        <v>-0.16</v>
      </c>
      <c r="C8426">
        <f t="shared" si="1952"/>
        <v>0.1849271501090568</v>
      </c>
      <c r="D8426">
        <f t="shared" si="1953"/>
        <v>2.9356274991148523</v>
      </c>
      <c r="E8426">
        <f t="shared" si="1951"/>
        <v>199612</v>
      </c>
      <c r="F8426" s="1"/>
      <c r="G8426">
        <v>19961216</v>
      </c>
      <c r="H8426">
        <v>-1.1572</v>
      </c>
      <c r="I8426">
        <f t="shared" si="1954"/>
        <v>0.54362322554606468</v>
      </c>
      <c r="J8426">
        <f t="shared" si="1955"/>
        <v>8.629751170281974</v>
      </c>
      <c r="K8426">
        <v>-0.66359999999999997</v>
      </c>
      <c r="L8426">
        <f t="shared" si="1956"/>
        <v>0.42424647530072035</v>
      </c>
      <c r="M8426">
        <f t="shared" si="1957"/>
        <v>6.7347040094484738</v>
      </c>
      <c r="N8426">
        <v>-0.82130000000000003</v>
      </c>
      <c r="O8426">
        <f t="shared" si="1958"/>
        <v>0.47244478701414006</v>
      </c>
      <c r="P8426">
        <f t="shared" si="1959"/>
        <v>7.4998284878897543</v>
      </c>
      <c r="Q8426">
        <v>-0.62780000000000002</v>
      </c>
      <c r="R8426">
        <f t="shared" si="1960"/>
        <v>0.50244668755897182</v>
      </c>
      <c r="S8426">
        <f t="shared" si="1961"/>
        <v>7.9760938940952624</v>
      </c>
      <c r="T8426">
        <v>-0.99460000000000004</v>
      </c>
      <c r="U8426">
        <f t="shared" si="1962"/>
        <v>0.52845872160527163</v>
      </c>
      <c r="V8426">
        <f t="shared" si="1963"/>
        <v>8.3890221331839889</v>
      </c>
      <c r="W8426">
        <v>-1.2747999999999999</v>
      </c>
      <c r="X8426">
        <f t="shared" si="1964"/>
        <v>0.64413571929373437</v>
      </c>
      <c r="Y8426">
        <f t="shared" si="1965"/>
        <v>10.225337542949585</v>
      </c>
    </row>
    <row r="8427" spans="1:25" x14ac:dyDescent="0.3">
      <c r="A8427">
        <v>19961217</v>
      </c>
      <c r="B8427">
        <v>0.39</v>
      </c>
      <c r="C8427">
        <f t="shared" si="1952"/>
        <v>0.19005321883277998</v>
      </c>
      <c r="D8427">
        <f t="shared" si="1953"/>
        <v>3.0170013173932393</v>
      </c>
      <c r="E8427">
        <f t="shared" si="1951"/>
        <v>199612</v>
      </c>
      <c r="F8427" s="1"/>
      <c r="G8427">
        <v>19961217</v>
      </c>
      <c r="H8427">
        <v>-0.2747</v>
      </c>
      <c r="I8427">
        <f t="shared" si="1954"/>
        <v>0.54376503135272869</v>
      </c>
      <c r="J8427">
        <f t="shared" si="1955"/>
        <v>8.6320022676753609</v>
      </c>
      <c r="K8427">
        <v>-0.18909999999999999</v>
      </c>
      <c r="L8427">
        <f t="shared" si="1956"/>
        <v>0.42384006981034267</v>
      </c>
      <c r="M8427">
        <f t="shared" si="1957"/>
        <v>6.7282525222945306</v>
      </c>
      <c r="N8427">
        <v>-4.4999999999999998E-2</v>
      </c>
      <c r="O8427">
        <f t="shared" si="1958"/>
        <v>0.46693384586604375</v>
      </c>
      <c r="P8427">
        <f t="shared" si="1959"/>
        <v>7.4123450092831007</v>
      </c>
      <c r="Q8427">
        <v>0.1285</v>
      </c>
      <c r="R8427">
        <f t="shared" si="1960"/>
        <v>0.49742778250790787</v>
      </c>
      <c r="S8427">
        <f t="shared" si="1961"/>
        <v>7.8964212463814958</v>
      </c>
      <c r="T8427">
        <v>0.65549999999999997</v>
      </c>
      <c r="U8427">
        <f t="shared" si="1962"/>
        <v>0.53255916484133226</v>
      </c>
      <c r="V8427">
        <f t="shared" si="1963"/>
        <v>8.4541146515905101</v>
      </c>
      <c r="W8427">
        <v>0.67530000000000001</v>
      </c>
      <c r="X8427">
        <f t="shared" si="1964"/>
        <v>0.64821163370073187</v>
      </c>
      <c r="Y8427">
        <f t="shared" si="1965"/>
        <v>10.290040678266189</v>
      </c>
    </row>
    <row r="8428" spans="1:25" x14ac:dyDescent="0.3">
      <c r="A8428">
        <v>19961218</v>
      </c>
      <c r="B8428">
        <v>-0.18</v>
      </c>
      <c r="C8428">
        <f t="shared" si="1952"/>
        <v>0.19233768562279849</v>
      </c>
      <c r="D8428">
        <f t="shared" si="1953"/>
        <v>3.0532661034218891</v>
      </c>
      <c r="E8428">
        <f t="shared" si="1951"/>
        <v>199612</v>
      </c>
      <c r="F8428" s="1"/>
      <c r="G8428">
        <v>19961218</v>
      </c>
      <c r="H8428">
        <v>0.95909999999999995</v>
      </c>
      <c r="I8428">
        <f t="shared" si="1954"/>
        <v>0.55813937159484983</v>
      </c>
      <c r="J8428">
        <f t="shared" si="1955"/>
        <v>8.8601878449230451</v>
      </c>
      <c r="K8428">
        <v>0.71030000000000004</v>
      </c>
      <c r="L8428">
        <f t="shared" si="1956"/>
        <v>0.42957608218027676</v>
      </c>
      <c r="M8428">
        <f t="shared" si="1957"/>
        <v>6.8193088957827452</v>
      </c>
      <c r="N8428">
        <v>0.49009999999999998</v>
      </c>
      <c r="O8428">
        <f t="shared" si="1958"/>
        <v>0.47002332668102104</v>
      </c>
      <c r="P8428">
        <f t="shared" si="1959"/>
        <v>7.4613889967835112</v>
      </c>
      <c r="Q8428">
        <v>0.78310000000000002</v>
      </c>
      <c r="R8428">
        <f t="shared" si="1960"/>
        <v>0.50563720882301344</v>
      </c>
      <c r="S8428">
        <f t="shared" si="1961"/>
        <v>8.0267418489991691</v>
      </c>
      <c r="T8428">
        <v>0.79690000000000005</v>
      </c>
      <c r="U8428">
        <f t="shared" si="1962"/>
        <v>0.54048947379956958</v>
      </c>
      <c r="V8428">
        <f t="shared" si="1963"/>
        <v>8.580004403530932</v>
      </c>
      <c r="W8428">
        <v>0.89980000000000004</v>
      </c>
      <c r="X8428">
        <f t="shared" si="1964"/>
        <v>0.65583376174115049</v>
      </c>
      <c r="Y8428">
        <f t="shared" si="1965"/>
        <v>10.411038209802427</v>
      </c>
    </row>
    <row r="8429" spans="1:25" x14ac:dyDescent="0.3">
      <c r="A8429">
        <v>19961219</v>
      </c>
      <c r="B8429">
        <v>0.27</v>
      </c>
      <c r="C8429">
        <f t="shared" si="1952"/>
        <v>0.19438233336757671</v>
      </c>
      <c r="D8429">
        <f t="shared" si="1953"/>
        <v>3.0857238801303626</v>
      </c>
      <c r="E8429">
        <f t="shared" si="1951"/>
        <v>199612</v>
      </c>
      <c r="F8429" s="1"/>
      <c r="G8429">
        <v>19961219</v>
      </c>
      <c r="H8429">
        <v>0.4859</v>
      </c>
      <c r="I8429">
        <f t="shared" si="1954"/>
        <v>0.5582072918809281</v>
      </c>
      <c r="J8429">
        <f t="shared" si="1955"/>
        <v>8.861266046038681</v>
      </c>
      <c r="K8429">
        <v>0.70450000000000002</v>
      </c>
      <c r="L8429">
        <f t="shared" si="1956"/>
        <v>0.43591445888626096</v>
      </c>
      <c r="M8429">
        <f t="shared" si="1957"/>
        <v>6.9199275066620194</v>
      </c>
      <c r="N8429">
        <v>0.62639999999999996</v>
      </c>
      <c r="O8429">
        <f t="shared" si="1958"/>
        <v>0.47494372553954073</v>
      </c>
      <c r="P8429">
        <f t="shared" si="1959"/>
        <v>7.5394979071688457</v>
      </c>
      <c r="Q8429">
        <v>1.4211</v>
      </c>
      <c r="R8429">
        <f t="shared" si="1960"/>
        <v>0.53401754421125891</v>
      </c>
      <c r="S8429">
        <f t="shared" si="1961"/>
        <v>8.4772657063705878</v>
      </c>
      <c r="T8429">
        <v>1.7356</v>
      </c>
      <c r="U8429">
        <f t="shared" si="1962"/>
        <v>0.58024127759578492</v>
      </c>
      <c r="V8429">
        <f t="shared" si="1963"/>
        <v>9.2110447255970467</v>
      </c>
      <c r="W8429">
        <v>1.8292999999999999</v>
      </c>
      <c r="X8429">
        <f t="shared" si="1964"/>
        <v>0.69177691673766739</v>
      </c>
      <c r="Y8429">
        <f t="shared" si="1965"/>
        <v>10.981618106537422</v>
      </c>
    </row>
    <row r="8430" spans="1:25" x14ac:dyDescent="0.3">
      <c r="A8430">
        <v>19961220</v>
      </c>
      <c r="B8430">
        <v>0.19</v>
      </c>
      <c r="C8430">
        <f t="shared" si="1952"/>
        <v>0.19324255125571904</v>
      </c>
      <c r="D8430">
        <f t="shared" si="1953"/>
        <v>3.0676304000297101</v>
      </c>
      <c r="E8430">
        <f t="shared" si="1951"/>
        <v>199612</v>
      </c>
      <c r="F8430" s="1"/>
      <c r="G8430">
        <v>19961220</v>
      </c>
      <c r="H8430">
        <v>-3.4200000000000001E-2</v>
      </c>
      <c r="I8430">
        <f t="shared" si="1954"/>
        <v>0.55472020869281791</v>
      </c>
      <c r="J8430">
        <f t="shared" si="1955"/>
        <v>8.8059103165382773</v>
      </c>
      <c r="K8430">
        <v>0.3</v>
      </c>
      <c r="L8430">
        <f t="shared" si="1956"/>
        <v>0.43650807702805966</v>
      </c>
      <c r="M8430">
        <f t="shared" si="1957"/>
        <v>6.9293509025236331</v>
      </c>
      <c r="N8430">
        <v>0.21529999999999999</v>
      </c>
      <c r="O8430">
        <f t="shared" si="1958"/>
        <v>0.4730674131795905</v>
      </c>
      <c r="P8430">
        <f t="shared" si="1959"/>
        <v>7.5097123718510161</v>
      </c>
      <c r="Q8430">
        <v>0.2039</v>
      </c>
      <c r="R8430">
        <f t="shared" si="1960"/>
        <v>0.53296856344048971</v>
      </c>
      <c r="S8430">
        <f t="shared" si="1961"/>
        <v>8.460613652873322</v>
      </c>
      <c r="T8430">
        <v>0.42020000000000002</v>
      </c>
      <c r="U8430">
        <f t="shared" si="1962"/>
        <v>0.58136181824876865</v>
      </c>
      <c r="V8430">
        <f t="shared" si="1963"/>
        <v>9.228832757007444</v>
      </c>
      <c r="W8430">
        <v>0.32619999999999999</v>
      </c>
      <c r="X8430">
        <f t="shared" si="1964"/>
        <v>0.69215897609732002</v>
      </c>
      <c r="Y8430">
        <f t="shared" si="1965"/>
        <v>10.987683110847655</v>
      </c>
    </row>
    <row r="8431" spans="1:25" x14ac:dyDescent="0.3">
      <c r="A8431">
        <v>19961223</v>
      </c>
      <c r="B8431">
        <v>0.12</v>
      </c>
      <c r="C8431">
        <f t="shared" si="1952"/>
        <v>0.19248970916803115</v>
      </c>
      <c r="D8431">
        <f t="shared" si="1953"/>
        <v>3.055679402386561</v>
      </c>
      <c r="E8431">
        <f t="shared" si="1951"/>
        <v>199612</v>
      </c>
      <c r="F8431" s="1"/>
      <c r="G8431">
        <v>19961223</v>
      </c>
      <c r="H8431">
        <v>-0.55630000000000002</v>
      </c>
      <c r="I8431">
        <f t="shared" si="1954"/>
        <v>0.55837020132344883</v>
      </c>
      <c r="J8431">
        <f t="shared" si="1955"/>
        <v>8.8638521532654853</v>
      </c>
      <c r="K8431">
        <v>-0.33489999999999998</v>
      </c>
      <c r="L8431">
        <f t="shared" si="1956"/>
        <v>0.43960162760336247</v>
      </c>
      <c r="M8431">
        <f t="shared" si="1957"/>
        <v>6.9784594954663453</v>
      </c>
      <c r="N8431">
        <v>-0.37280000000000002</v>
      </c>
      <c r="O8431">
        <f t="shared" si="1958"/>
        <v>0.47458537581540916</v>
      </c>
      <c r="P8431">
        <f t="shared" si="1959"/>
        <v>7.5338092816542019</v>
      </c>
      <c r="Q8431">
        <v>-0.41489999999999999</v>
      </c>
      <c r="R8431">
        <f t="shared" si="1960"/>
        <v>0.53632199726075269</v>
      </c>
      <c r="S8431">
        <f t="shared" si="1961"/>
        <v>8.5138477644324979</v>
      </c>
      <c r="T8431">
        <v>-0.22489999999999999</v>
      </c>
      <c r="U8431">
        <f t="shared" si="1962"/>
        <v>0.58309030305999687</v>
      </c>
      <c r="V8431">
        <f t="shared" si="1963"/>
        <v>9.2562716027402168</v>
      </c>
      <c r="W8431">
        <v>-0.35389999999999999</v>
      </c>
      <c r="X8431">
        <f t="shared" si="1964"/>
        <v>0.69488101818383519</v>
      </c>
      <c r="Y8431">
        <f t="shared" si="1965"/>
        <v>11.030894189362678</v>
      </c>
    </row>
    <row r="8432" spans="1:25" x14ac:dyDescent="0.3">
      <c r="A8432">
        <v>19961224</v>
      </c>
      <c r="B8432">
        <v>0.17</v>
      </c>
      <c r="C8432">
        <f t="shared" si="1952"/>
        <v>0.19217047516573327</v>
      </c>
      <c r="D8432">
        <f t="shared" si="1953"/>
        <v>3.0506117197058651</v>
      </c>
      <c r="E8432">
        <f t="shared" si="1951"/>
        <v>199612</v>
      </c>
      <c r="F8432" s="1"/>
      <c r="G8432">
        <v>19961224</v>
      </c>
      <c r="H8432">
        <v>0.18509999999999999</v>
      </c>
      <c r="I8432">
        <f t="shared" si="1954"/>
        <v>0.55796963662757226</v>
      </c>
      <c r="J8432">
        <f t="shared" si="1955"/>
        <v>8.8574933858497964</v>
      </c>
      <c r="K8432">
        <v>8.9999999999999993E-3</v>
      </c>
      <c r="L8432">
        <f t="shared" si="1956"/>
        <v>0.4396839598773718</v>
      </c>
      <c r="M8432">
        <f t="shared" si="1957"/>
        <v>6.9797664797977639</v>
      </c>
      <c r="N8432">
        <v>0.1</v>
      </c>
      <c r="O8432">
        <f t="shared" si="1958"/>
        <v>0.47144475347798809</v>
      </c>
      <c r="P8432">
        <f t="shared" si="1959"/>
        <v>7.4839534476534588</v>
      </c>
      <c r="Q8432">
        <v>0.30220000000000002</v>
      </c>
      <c r="R8432">
        <f t="shared" si="1960"/>
        <v>0.53699554695993745</v>
      </c>
      <c r="S8432">
        <f t="shared" si="1961"/>
        <v>8.5245400344306095</v>
      </c>
      <c r="T8432">
        <v>0.37680000000000002</v>
      </c>
      <c r="U8432">
        <f t="shared" si="1962"/>
        <v>0.58397678334733538</v>
      </c>
      <c r="V8432">
        <f t="shared" si="1963"/>
        <v>9.2703440410349707</v>
      </c>
      <c r="W8432">
        <v>0.72040000000000004</v>
      </c>
      <c r="X8432">
        <f t="shared" si="1964"/>
        <v>0.69873419406438264</v>
      </c>
      <c r="Y8432">
        <f t="shared" si="1965"/>
        <v>11.092061460189003</v>
      </c>
    </row>
    <row r="8433" spans="1:25" x14ac:dyDescent="0.3">
      <c r="A8433">
        <v>19961226</v>
      </c>
      <c r="B8433">
        <v>0</v>
      </c>
      <c r="C8433">
        <f t="shared" si="1952"/>
        <v>0.19231528668185846</v>
      </c>
      <c r="D8433">
        <f t="shared" si="1953"/>
        <v>3.052910531257738</v>
      </c>
      <c r="E8433">
        <f t="shared" ref="E8433:E8496" si="1966">INT(A8433/100)</f>
        <v>199612</v>
      </c>
      <c r="F8433" s="1"/>
      <c r="G8433">
        <v>19961226</v>
      </c>
      <c r="H8433">
        <v>0.28060000000000002</v>
      </c>
      <c r="I8433">
        <f t="shared" si="1954"/>
        <v>0.55577561603450276</v>
      </c>
      <c r="J8433">
        <f t="shared" si="1955"/>
        <v>8.822664388686098</v>
      </c>
      <c r="K8433">
        <v>0.49959999999999999</v>
      </c>
      <c r="L8433">
        <f t="shared" si="1956"/>
        <v>0.4417380002270947</v>
      </c>
      <c r="M8433">
        <f t="shared" si="1957"/>
        <v>7.0123733594873174</v>
      </c>
      <c r="N8433">
        <v>0.25700000000000001</v>
      </c>
      <c r="O8433">
        <f t="shared" si="1958"/>
        <v>0.46771483173797646</v>
      </c>
      <c r="P8433">
        <f t="shared" si="1959"/>
        <v>7.4247427756506337</v>
      </c>
      <c r="Q8433">
        <v>0.76770000000000005</v>
      </c>
      <c r="R8433">
        <f t="shared" si="1960"/>
        <v>0.54311616558449916</v>
      </c>
      <c r="S8433">
        <f t="shared" si="1961"/>
        <v>8.6217018429333727</v>
      </c>
      <c r="T8433">
        <v>0.32340000000000002</v>
      </c>
      <c r="U8433">
        <f t="shared" si="1962"/>
        <v>0.58337605494245826</v>
      </c>
      <c r="V8433">
        <f t="shared" si="1963"/>
        <v>9.2608077732461851</v>
      </c>
      <c r="W8433">
        <v>0.78390000000000004</v>
      </c>
      <c r="X8433">
        <f t="shared" si="1964"/>
        <v>0.70320417337095475</v>
      </c>
      <c r="Y8433">
        <f t="shared" si="1965"/>
        <v>11.163020181853772</v>
      </c>
    </row>
    <row r="8434" spans="1:25" x14ac:dyDescent="0.3">
      <c r="A8434">
        <v>19961227</v>
      </c>
      <c r="B8434">
        <v>0.22</v>
      </c>
      <c r="C8434">
        <f t="shared" si="1952"/>
        <v>0.19337735715405513</v>
      </c>
      <c r="D8434">
        <f t="shared" si="1953"/>
        <v>3.0697703773232816</v>
      </c>
      <c r="E8434">
        <f t="shared" si="1966"/>
        <v>199612</v>
      </c>
      <c r="F8434" s="1"/>
      <c r="G8434">
        <v>19961227</v>
      </c>
      <c r="H8434">
        <v>0.24829999999999999</v>
      </c>
      <c r="I8434">
        <f t="shared" si="1954"/>
        <v>0.54991497589085492</v>
      </c>
      <c r="J8434">
        <f t="shared" si="1955"/>
        <v>8.729629610623693</v>
      </c>
      <c r="K8434">
        <v>0.46700000000000003</v>
      </c>
      <c r="L8434">
        <f t="shared" si="1956"/>
        <v>0.43426262397856175</v>
      </c>
      <c r="M8434">
        <f t="shared" si="1957"/>
        <v>6.8937054404257747</v>
      </c>
      <c r="N8434">
        <v>0.38019999999999998</v>
      </c>
      <c r="O8434">
        <f t="shared" si="1958"/>
        <v>0.46063634349576954</v>
      </c>
      <c r="P8434">
        <f t="shared" si="1959"/>
        <v>7.3123752583675881</v>
      </c>
      <c r="Q8434">
        <v>-6.8599999999999994E-2</v>
      </c>
      <c r="R8434">
        <f t="shared" si="1960"/>
        <v>0.5345578236362597</v>
      </c>
      <c r="S8434">
        <f t="shared" si="1961"/>
        <v>8.4858423763528101</v>
      </c>
      <c r="T8434">
        <v>0.1673</v>
      </c>
      <c r="U8434">
        <f t="shared" si="1962"/>
        <v>0.58109878808523119</v>
      </c>
      <c r="V8434">
        <f t="shared" si="1963"/>
        <v>9.2246572826072715</v>
      </c>
      <c r="W8434">
        <v>0.2407</v>
      </c>
      <c r="X8434">
        <f t="shared" si="1964"/>
        <v>0.69736350599145969</v>
      </c>
      <c r="Y8434">
        <f t="shared" si="1965"/>
        <v>11.070302461593025</v>
      </c>
    </row>
    <row r="8435" spans="1:25" x14ac:dyDescent="0.3">
      <c r="A8435">
        <v>19961230</v>
      </c>
      <c r="B8435">
        <v>0.01</v>
      </c>
      <c r="C8435">
        <f t="shared" si="1952"/>
        <v>0.19342139529584645</v>
      </c>
      <c r="D8435">
        <f t="shared" si="1953"/>
        <v>3.0704694611515695</v>
      </c>
      <c r="E8435">
        <f t="shared" si="1966"/>
        <v>199612</v>
      </c>
      <c r="F8435" s="1"/>
      <c r="G8435">
        <v>19961230</v>
      </c>
      <c r="H8435">
        <v>-0.1023</v>
      </c>
      <c r="I8435">
        <f t="shared" si="1954"/>
        <v>0.54920407925166281</v>
      </c>
      <c r="J8435">
        <f t="shared" si="1955"/>
        <v>8.7183444763326499</v>
      </c>
      <c r="K8435">
        <v>5.9299999999999999E-2</v>
      </c>
      <c r="L8435">
        <f t="shared" si="1956"/>
        <v>0.43362638667119202</v>
      </c>
      <c r="M8435">
        <f t="shared" si="1957"/>
        <v>6.8836054862850444</v>
      </c>
      <c r="N8435">
        <v>0.2019</v>
      </c>
      <c r="O8435">
        <f t="shared" si="1958"/>
        <v>0.46057636320048284</v>
      </c>
      <c r="P8435">
        <f t="shared" si="1959"/>
        <v>7.3114231006982315</v>
      </c>
      <c r="Q8435">
        <v>-0.12590000000000001</v>
      </c>
      <c r="R8435">
        <f t="shared" si="1960"/>
        <v>0.53449893643301361</v>
      </c>
      <c r="S8435">
        <f t="shared" si="1961"/>
        <v>8.484907570981651</v>
      </c>
      <c r="T8435">
        <v>-7.4200000000000002E-2</v>
      </c>
      <c r="U8435">
        <f t="shared" si="1962"/>
        <v>0.58122216514361991</v>
      </c>
      <c r="V8435">
        <f t="shared" si="1963"/>
        <v>9.2266158326911949</v>
      </c>
      <c r="W8435">
        <v>-0.41920000000000002</v>
      </c>
      <c r="X8435">
        <f t="shared" si="1964"/>
        <v>0.69954870654017653</v>
      </c>
      <c r="Y8435">
        <f t="shared" si="1965"/>
        <v>11.104991444893264</v>
      </c>
    </row>
    <row r="8436" spans="1:25" x14ac:dyDescent="0.3">
      <c r="A8436">
        <v>19961231</v>
      </c>
      <c r="B8436">
        <v>-0.49</v>
      </c>
      <c r="C8436">
        <f t="shared" si="1952"/>
        <v>0.20609436432287445</v>
      </c>
      <c r="D8436">
        <f t="shared" si="1953"/>
        <v>3.2716466076616109</v>
      </c>
      <c r="E8436">
        <f t="shared" si="1966"/>
        <v>199612</v>
      </c>
      <c r="F8436" s="1"/>
      <c r="G8436">
        <v>19961231</v>
      </c>
      <c r="H8436">
        <v>0.86809999999999998</v>
      </c>
      <c r="I8436">
        <f t="shared" si="1954"/>
        <v>0.55612523808747716</v>
      </c>
      <c r="J8436">
        <f t="shared" si="1955"/>
        <v>8.8282144667163021</v>
      </c>
      <c r="K8436">
        <v>0.71209999999999996</v>
      </c>
      <c r="L8436">
        <f t="shared" si="1956"/>
        <v>0.43969914038635233</v>
      </c>
      <c r="M8436">
        <f t="shared" si="1957"/>
        <v>6.9800074629069915</v>
      </c>
      <c r="N8436">
        <v>0.90200000000000002</v>
      </c>
      <c r="O8436">
        <f t="shared" si="1958"/>
        <v>0.46830633709614355</v>
      </c>
      <c r="P8436">
        <f t="shared" si="1959"/>
        <v>7.4341326321118677</v>
      </c>
      <c r="Q8436">
        <v>-0.50219999999999998</v>
      </c>
      <c r="R8436">
        <f t="shared" si="1960"/>
        <v>0.51730118131712255</v>
      </c>
      <c r="S8436">
        <f t="shared" si="1961"/>
        <v>8.2119016721102316</v>
      </c>
      <c r="T8436">
        <v>-1.2299</v>
      </c>
      <c r="U8436">
        <f t="shared" si="1962"/>
        <v>0.59035648174124278</v>
      </c>
      <c r="V8436">
        <f t="shared" si="1963"/>
        <v>9.371618613374233</v>
      </c>
      <c r="W8436">
        <v>-1.5157</v>
      </c>
      <c r="X8436">
        <f t="shared" si="1964"/>
        <v>0.71799908773528442</v>
      </c>
      <c r="Y8436">
        <f t="shared" si="1965"/>
        <v>11.397882166312852</v>
      </c>
    </row>
    <row r="8437" spans="1:25" x14ac:dyDescent="0.3">
      <c r="A8437">
        <v>19970102</v>
      </c>
      <c r="B8437">
        <v>0.18</v>
      </c>
      <c r="C8437">
        <f t="shared" si="1952"/>
        <v>0.20655767583492915</v>
      </c>
      <c r="D8437">
        <f t="shared" si="1953"/>
        <v>3.2790014499043112</v>
      </c>
      <c r="E8437">
        <f t="shared" si="1966"/>
        <v>199701</v>
      </c>
      <c r="F8437" s="1"/>
      <c r="G8437">
        <v>19970102</v>
      </c>
      <c r="H8437">
        <v>-0.51939999999999997</v>
      </c>
      <c r="I8437">
        <f t="shared" si="1954"/>
        <v>0.55983756642410221</v>
      </c>
      <c r="J8437">
        <f t="shared" si="1955"/>
        <v>8.8871458520986693</v>
      </c>
      <c r="K8437">
        <v>-0.70289999999999997</v>
      </c>
      <c r="L8437">
        <f t="shared" si="1956"/>
        <v>0.45068650202479399</v>
      </c>
      <c r="M8437">
        <f t="shared" si="1957"/>
        <v>7.1544264216672779</v>
      </c>
      <c r="N8437">
        <v>-0.72199999999999998</v>
      </c>
      <c r="O8437">
        <f t="shared" si="1958"/>
        <v>0.4787285750542225</v>
      </c>
      <c r="P8437">
        <f t="shared" si="1959"/>
        <v>7.5995805305627551</v>
      </c>
      <c r="Q8437">
        <v>-1.1895</v>
      </c>
      <c r="R8437">
        <f t="shared" si="1960"/>
        <v>0.54146840744394953</v>
      </c>
      <c r="S8437">
        <f t="shared" si="1961"/>
        <v>8.5955444933693119</v>
      </c>
      <c r="T8437">
        <v>-0.6381</v>
      </c>
      <c r="U8437">
        <f t="shared" si="1962"/>
        <v>0.59726370895434311</v>
      </c>
      <c r="V8437">
        <f t="shared" si="1963"/>
        <v>9.4812674461035211</v>
      </c>
      <c r="W8437">
        <v>-0.62380000000000002</v>
      </c>
      <c r="X8437">
        <f t="shared" si="1964"/>
        <v>0.72376175056569614</v>
      </c>
      <c r="Y8437">
        <f t="shared" si="1965"/>
        <v>11.489361602745563</v>
      </c>
    </row>
    <row r="8438" spans="1:25" x14ac:dyDescent="0.3">
      <c r="A8438">
        <v>19970103</v>
      </c>
      <c r="B8438">
        <v>7.0000000000000007E-2</v>
      </c>
      <c r="C8438">
        <f t="shared" si="1952"/>
        <v>0.20629664341609089</v>
      </c>
      <c r="D8438">
        <f t="shared" si="1953"/>
        <v>3.2748576887180811</v>
      </c>
      <c r="E8438">
        <f t="shared" si="1966"/>
        <v>199701</v>
      </c>
      <c r="F8438" s="1"/>
      <c r="G8438">
        <v>19970103</v>
      </c>
      <c r="H8438">
        <v>1.3278000000000001</v>
      </c>
      <c r="I8438">
        <f t="shared" si="1954"/>
        <v>0.58242691368558064</v>
      </c>
      <c r="J8438">
        <f t="shared" si="1955"/>
        <v>9.2457406228975696</v>
      </c>
      <c r="K8438">
        <v>0.71220000000000006</v>
      </c>
      <c r="L8438">
        <f t="shared" si="1956"/>
        <v>0.45630558868850329</v>
      </c>
      <c r="M8438">
        <f t="shared" si="1957"/>
        <v>7.2436266571122445</v>
      </c>
      <c r="N8438">
        <v>1.0678000000000001</v>
      </c>
      <c r="O8438">
        <f t="shared" si="1958"/>
        <v>0.49550413232640389</v>
      </c>
      <c r="P8438">
        <f t="shared" si="1959"/>
        <v>7.8658842464430334</v>
      </c>
      <c r="Q8438">
        <v>1.2705</v>
      </c>
      <c r="R8438">
        <f t="shared" si="1960"/>
        <v>0.56003482198786814</v>
      </c>
      <c r="S8438">
        <f t="shared" si="1961"/>
        <v>8.8902771870973609</v>
      </c>
      <c r="T8438">
        <v>1.1505000000000001</v>
      </c>
      <c r="U8438">
        <f t="shared" si="1962"/>
        <v>0.61247076280040569</v>
      </c>
      <c r="V8438">
        <f t="shared" si="1963"/>
        <v>9.7226719420074197</v>
      </c>
      <c r="W8438">
        <v>1.6641999999999999</v>
      </c>
      <c r="X8438">
        <f t="shared" si="1964"/>
        <v>0.74684188689614817</v>
      </c>
      <c r="Y8438">
        <f t="shared" si="1965"/>
        <v>11.855747408480621</v>
      </c>
    </row>
    <row r="8439" spans="1:25" x14ac:dyDescent="0.3">
      <c r="A8439">
        <v>19970106</v>
      </c>
      <c r="B8439">
        <v>0.01</v>
      </c>
      <c r="C8439">
        <f t="shared" si="1952"/>
        <v>0.20393827303632725</v>
      </c>
      <c r="D8439">
        <f t="shared" si="1953"/>
        <v>3.2374197195726677</v>
      </c>
      <c r="E8439">
        <f t="shared" si="1966"/>
        <v>199701</v>
      </c>
      <c r="F8439" s="1"/>
      <c r="G8439">
        <v>19970106</v>
      </c>
      <c r="H8439">
        <v>0.25929999999999997</v>
      </c>
      <c r="I8439">
        <f t="shared" si="1954"/>
        <v>0.58049338582926624</v>
      </c>
      <c r="J8439">
        <f t="shared" si="1955"/>
        <v>9.2150468197326276</v>
      </c>
      <c r="K8439">
        <v>6.83E-2</v>
      </c>
      <c r="L8439">
        <f t="shared" si="1956"/>
        <v>0.45524738689731786</v>
      </c>
      <c r="M8439">
        <f t="shared" si="1957"/>
        <v>7.226828224453846</v>
      </c>
      <c r="N8439">
        <v>0.32329999999999998</v>
      </c>
      <c r="O8439">
        <f t="shared" si="1958"/>
        <v>0.49644867018934435</v>
      </c>
      <c r="P8439">
        <f t="shared" si="1959"/>
        <v>7.8808783201783825</v>
      </c>
      <c r="Q8439">
        <v>1.47E-2</v>
      </c>
      <c r="R8439">
        <f t="shared" si="1960"/>
        <v>0.55602407685492616</v>
      </c>
      <c r="S8439">
        <f t="shared" si="1961"/>
        <v>8.8266085819343978</v>
      </c>
      <c r="T8439">
        <v>-3.8100000000000002E-2</v>
      </c>
      <c r="U8439">
        <f t="shared" si="1962"/>
        <v>0.60462261894890501</v>
      </c>
      <c r="V8439">
        <f t="shared" si="1963"/>
        <v>9.5980865207002317</v>
      </c>
      <c r="W8439">
        <v>-2.7E-2</v>
      </c>
      <c r="X8439">
        <f t="shared" si="1964"/>
        <v>0.74328683837322862</v>
      </c>
      <c r="Y8439">
        <f t="shared" si="1965"/>
        <v>11.799312762738145</v>
      </c>
    </row>
    <row r="8440" spans="1:25" x14ac:dyDescent="0.3">
      <c r="A8440">
        <v>19970107</v>
      </c>
      <c r="B8440">
        <v>0.1</v>
      </c>
      <c r="C8440">
        <f t="shared" si="1952"/>
        <v>0.20401471919868308</v>
      </c>
      <c r="D8440">
        <f t="shared" si="1953"/>
        <v>3.2386332647783407</v>
      </c>
      <c r="E8440">
        <f t="shared" si="1966"/>
        <v>199701</v>
      </c>
      <c r="F8440" s="1"/>
      <c r="G8440">
        <v>19970107</v>
      </c>
      <c r="H8440">
        <v>0.67579999999999996</v>
      </c>
      <c r="I8440">
        <f t="shared" si="1954"/>
        <v>0.58672818849544062</v>
      </c>
      <c r="J8440">
        <f t="shared" si="1955"/>
        <v>9.3140212437021859</v>
      </c>
      <c r="K8440">
        <v>0.4234</v>
      </c>
      <c r="L8440">
        <f t="shared" si="1956"/>
        <v>0.45704026054901542</v>
      </c>
      <c r="M8440">
        <f t="shared" si="1957"/>
        <v>7.2552892113411582</v>
      </c>
      <c r="N8440">
        <v>0.67969999999999997</v>
      </c>
      <c r="O8440">
        <f t="shared" si="1958"/>
        <v>0.50235002175931276</v>
      </c>
      <c r="P8440">
        <f t="shared" si="1959"/>
        <v>7.974559372098164</v>
      </c>
      <c r="Q8440">
        <v>0.50970000000000004</v>
      </c>
      <c r="R8440">
        <f t="shared" si="1960"/>
        <v>0.55708919208747709</v>
      </c>
      <c r="S8440">
        <f t="shared" si="1961"/>
        <v>8.8435167620721362</v>
      </c>
      <c r="T8440">
        <v>0.83630000000000004</v>
      </c>
      <c r="U8440">
        <f t="shared" si="1962"/>
        <v>0.61089711771244959</v>
      </c>
      <c r="V8440">
        <f t="shared" si="1963"/>
        <v>9.6976911006797586</v>
      </c>
      <c r="W8440">
        <v>0.7137</v>
      </c>
      <c r="X8440">
        <f t="shared" si="1964"/>
        <v>0.74453041626636229</v>
      </c>
      <c r="Y8440">
        <f t="shared" si="1965"/>
        <v>11.819053949785161</v>
      </c>
    </row>
    <row r="8441" spans="1:25" x14ac:dyDescent="0.3">
      <c r="A8441">
        <v>19970108</v>
      </c>
      <c r="B8441">
        <v>-0.15</v>
      </c>
      <c r="C8441">
        <f t="shared" si="1952"/>
        <v>0.20221904552460276</v>
      </c>
      <c r="D8441">
        <f t="shared" si="1953"/>
        <v>3.2101278289136874</v>
      </c>
      <c r="E8441">
        <f t="shared" si="1966"/>
        <v>199701</v>
      </c>
      <c r="F8441" s="1"/>
      <c r="G8441">
        <v>19970108</v>
      </c>
      <c r="H8441">
        <v>0.2223</v>
      </c>
      <c r="I8441">
        <f t="shared" si="1954"/>
        <v>0.58638645914286058</v>
      </c>
      <c r="J8441">
        <f t="shared" si="1955"/>
        <v>9.3085964584064786</v>
      </c>
      <c r="K8441">
        <v>5.4199999999999998E-2</v>
      </c>
      <c r="L8441">
        <f t="shared" si="1956"/>
        <v>0.45593112876613956</v>
      </c>
      <c r="M8441">
        <f t="shared" si="1957"/>
        <v>7.237682290129035</v>
      </c>
      <c r="N8441">
        <v>0.21390000000000001</v>
      </c>
      <c r="O8441">
        <f t="shared" si="1958"/>
        <v>0.50040111416674726</v>
      </c>
      <c r="P8441">
        <f t="shared" si="1959"/>
        <v>7.9436214231891213</v>
      </c>
      <c r="Q8441">
        <v>-0.3296</v>
      </c>
      <c r="R8441">
        <f t="shared" si="1960"/>
        <v>0.55756765147789578</v>
      </c>
      <c r="S8441">
        <f t="shared" si="1961"/>
        <v>8.8511120694290852</v>
      </c>
      <c r="T8441">
        <v>-0.36380000000000001</v>
      </c>
      <c r="U8441">
        <f t="shared" si="1962"/>
        <v>0.61125785611856698</v>
      </c>
      <c r="V8441">
        <f t="shared" si="1963"/>
        <v>9.7034176453453771</v>
      </c>
      <c r="W8441">
        <v>-0.63009999999999999</v>
      </c>
      <c r="X8441">
        <f t="shared" si="1964"/>
        <v>0.74320706146528526</v>
      </c>
      <c r="Y8441">
        <f t="shared" si="1965"/>
        <v>11.798046343585442</v>
      </c>
    </row>
    <row r="8442" spans="1:25" x14ac:dyDescent="0.3">
      <c r="A8442">
        <v>19970109</v>
      </c>
      <c r="B8442">
        <v>-0.22</v>
      </c>
      <c r="C8442">
        <f t="shared" si="1952"/>
        <v>0.20409369732584984</v>
      </c>
      <c r="D8442">
        <f t="shared" si="1953"/>
        <v>3.2398870036793217</v>
      </c>
      <c r="E8442">
        <f t="shared" si="1966"/>
        <v>199701</v>
      </c>
      <c r="F8442" s="1"/>
      <c r="G8442">
        <v>19970109</v>
      </c>
      <c r="H8442">
        <v>0.40870000000000001</v>
      </c>
      <c r="I8442">
        <f t="shared" si="1954"/>
        <v>0.58729164108821641</v>
      </c>
      <c r="J8442">
        <f t="shared" si="1955"/>
        <v>9.3229657763185418</v>
      </c>
      <c r="K8442">
        <v>0.26340000000000002</v>
      </c>
      <c r="L8442">
        <f t="shared" si="1956"/>
        <v>0.45622811105762551</v>
      </c>
      <c r="M8442">
        <f t="shared" si="1957"/>
        <v>7.242396737851406</v>
      </c>
      <c r="N8442">
        <v>0.54679999999999995</v>
      </c>
      <c r="O8442">
        <f t="shared" si="1958"/>
        <v>0.50103954375556004</v>
      </c>
      <c r="P8442">
        <f t="shared" si="1959"/>
        <v>7.953756178718864</v>
      </c>
      <c r="Q8442">
        <v>1.1949000000000001</v>
      </c>
      <c r="R8442">
        <f t="shared" si="1960"/>
        <v>0.57546240516639047</v>
      </c>
      <c r="S8442">
        <f t="shared" si="1961"/>
        <v>9.135182477624161</v>
      </c>
      <c r="T8442">
        <v>0.95609999999999995</v>
      </c>
      <c r="U8442">
        <f t="shared" si="1962"/>
        <v>0.61797362252184229</v>
      </c>
      <c r="V8442">
        <f t="shared" si="1963"/>
        <v>9.8100271319429933</v>
      </c>
      <c r="W8442">
        <v>0.62219999999999998</v>
      </c>
      <c r="X8442">
        <f t="shared" si="1964"/>
        <v>0.74467848812433224</v>
      </c>
      <c r="Y8442">
        <f t="shared" si="1965"/>
        <v>11.821404517659296</v>
      </c>
    </row>
    <row r="8443" spans="1:25" x14ac:dyDescent="0.3">
      <c r="A8443">
        <v>19970110</v>
      </c>
      <c r="B8443">
        <v>0.17</v>
      </c>
      <c r="C8443">
        <f t="shared" si="1952"/>
        <v>0.2037315032677294</v>
      </c>
      <c r="D8443">
        <f t="shared" si="1953"/>
        <v>3.2341373512545299</v>
      </c>
      <c r="E8443">
        <f t="shared" si="1966"/>
        <v>199701</v>
      </c>
      <c r="F8443" s="1"/>
      <c r="G8443">
        <v>19970110</v>
      </c>
      <c r="H8443">
        <v>0.21709999999999999</v>
      </c>
      <c r="I8443">
        <f t="shared" si="1954"/>
        <v>0.58764887538883515</v>
      </c>
      <c r="J8443">
        <f t="shared" si="1955"/>
        <v>9.3286366950338575</v>
      </c>
      <c r="K8443">
        <v>0.26729999999999998</v>
      </c>
      <c r="L8443">
        <f t="shared" si="1956"/>
        <v>0.45637711534697856</v>
      </c>
      <c r="M8443">
        <f t="shared" si="1957"/>
        <v>7.2447621076148669</v>
      </c>
      <c r="N8443">
        <v>0.1547</v>
      </c>
      <c r="O8443">
        <f t="shared" si="1958"/>
        <v>0.50097687886869291</v>
      </c>
      <c r="P8443">
        <f t="shared" si="1959"/>
        <v>7.9527614044793458</v>
      </c>
      <c r="Q8443">
        <v>0.23710000000000001</v>
      </c>
      <c r="R8443">
        <f t="shared" si="1960"/>
        <v>0.57237211844618729</v>
      </c>
      <c r="S8443">
        <f t="shared" si="1961"/>
        <v>9.0861256967749036</v>
      </c>
      <c r="T8443">
        <v>0.53610000000000002</v>
      </c>
      <c r="U8443">
        <f t="shared" si="1962"/>
        <v>0.61770229170300262</v>
      </c>
      <c r="V8443">
        <f t="shared" si="1963"/>
        <v>9.8057198887249282</v>
      </c>
      <c r="W8443">
        <v>0.64929999999999999</v>
      </c>
      <c r="X8443">
        <f t="shared" si="1964"/>
        <v>0.74744071769723075</v>
      </c>
      <c r="Y8443">
        <f t="shared" si="1965"/>
        <v>11.865253552743042</v>
      </c>
    </row>
    <row r="8444" spans="1:25" x14ac:dyDescent="0.3">
      <c r="A8444">
        <v>19970113</v>
      </c>
      <c r="B8444">
        <v>0.24</v>
      </c>
      <c r="C8444">
        <f t="shared" si="1952"/>
        <v>0.20535727444989996</v>
      </c>
      <c r="D8444">
        <f t="shared" si="1953"/>
        <v>3.2599456686748427</v>
      </c>
      <c r="E8444">
        <f t="shared" si="1966"/>
        <v>199701</v>
      </c>
      <c r="F8444" s="1"/>
      <c r="G8444">
        <v>19970113</v>
      </c>
      <c r="H8444">
        <v>-3.8100000000000002E-2</v>
      </c>
      <c r="I8444">
        <f t="shared" si="1954"/>
        <v>0.5865913636964637</v>
      </c>
      <c r="J8444">
        <f t="shared" si="1955"/>
        <v>9.31184921735451</v>
      </c>
      <c r="K8444">
        <v>0.1479</v>
      </c>
      <c r="L8444">
        <f t="shared" si="1956"/>
        <v>0.45530452925660858</v>
      </c>
      <c r="M8444">
        <f t="shared" si="1957"/>
        <v>7.2277353312859107</v>
      </c>
      <c r="N8444">
        <v>-2.7400000000000001E-2</v>
      </c>
      <c r="O8444">
        <f t="shared" si="1958"/>
        <v>0.49817593122224663</v>
      </c>
      <c r="P8444">
        <f t="shared" si="1959"/>
        <v>7.908297739032494</v>
      </c>
      <c r="Q8444">
        <v>-0.3448</v>
      </c>
      <c r="R8444">
        <f t="shared" si="1960"/>
        <v>0.57526998975769561</v>
      </c>
      <c r="S8444">
        <f t="shared" si="1961"/>
        <v>9.1321279777052204</v>
      </c>
      <c r="T8444">
        <v>-0.2611</v>
      </c>
      <c r="U8444">
        <f t="shared" si="1962"/>
        <v>0.61946634334687467</v>
      </c>
      <c r="V8444">
        <f t="shared" si="1963"/>
        <v>9.8337233404222886</v>
      </c>
      <c r="W8444">
        <v>0.12959999999999999</v>
      </c>
      <c r="X8444">
        <f t="shared" si="1964"/>
        <v>0.74725630489748252</v>
      </c>
      <c r="Y8444">
        <f t="shared" si="1965"/>
        <v>11.862326090302776</v>
      </c>
    </row>
    <row r="8445" spans="1:25" x14ac:dyDescent="0.3">
      <c r="A8445">
        <v>19970114</v>
      </c>
      <c r="B8445">
        <v>0.3</v>
      </c>
      <c r="C8445">
        <f t="shared" si="1952"/>
        <v>0.20687689780992374</v>
      </c>
      <c r="D8445">
        <f t="shared" si="1953"/>
        <v>3.2840689416574866</v>
      </c>
      <c r="E8445">
        <f t="shared" si="1966"/>
        <v>199701</v>
      </c>
      <c r="F8445" s="1"/>
      <c r="G8445">
        <v>19970114</v>
      </c>
      <c r="H8445">
        <v>0.32029999999999997</v>
      </c>
      <c r="I8445">
        <f t="shared" si="1954"/>
        <v>0.58748001024773433</v>
      </c>
      <c r="J8445">
        <f t="shared" si="1955"/>
        <v>9.3259560440230942</v>
      </c>
      <c r="K8445">
        <v>0.55959999999999999</v>
      </c>
      <c r="L8445">
        <f t="shared" si="1956"/>
        <v>0.4580850817156083</v>
      </c>
      <c r="M8445">
        <f t="shared" si="1957"/>
        <v>7.2718752331692054</v>
      </c>
      <c r="N8445">
        <v>0.51149999999999995</v>
      </c>
      <c r="O8445">
        <f t="shared" si="1958"/>
        <v>0.5012164726688223</v>
      </c>
      <c r="P8445">
        <f t="shared" si="1959"/>
        <v>7.9565648381442369</v>
      </c>
      <c r="Q8445">
        <v>1.0181</v>
      </c>
      <c r="R8445">
        <f t="shared" si="1960"/>
        <v>0.58463165645215343</v>
      </c>
      <c r="S8445">
        <f t="shared" si="1961"/>
        <v>9.2807398292888905</v>
      </c>
      <c r="T8445">
        <v>1.0489999999999999</v>
      </c>
      <c r="U8445">
        <f t="shared" si="1962"/>
        <v>0.62943992201075394</v>
      </c>
      <c r="V8445">
        <f t="shared" si="1963"/>
        <v>9.9920489933780754</v>
      </c>
      <c r="W8445">
        <v>1.4175</v>
      </c>
      <c r="X8445">
        <f t="shared" si="1964"/>
        <v>0.76535554701369535</v>
      </c>
      <c r="Y8445">
        <f t="shared" si="1965"/>
        <v>12.149642651652249</v>
      </c>
    </row>
    <row r="8446" spans="1:25" x14ac:dyDescent="0.3">
      <c r="A8446">
        <v>19970115</v>
      </c>
      <c r="B8446">
        <v>-0.1</v>
      </c>
      <c r="C8446">
        <f t="shared" ref="C8446:C8509" si="1967">_xlfn.STDEV.S(B8387:B8446)</f>
        <v>0.20768368767020146</v>
      </c>
      <c r="D8446">
        <f t="shared" ref="D8446:D8509" si="1968">C8446*SQRT(252)</f>
        <v>3.296876333640987</v>
      </c>
      <c r="E8446">
        <f t="shared" si="1966"/>
        <v>199701</v>
      </c>
      <c r="F8446" s="1"/>
      <c r="G8446">
        <v>19970115</v>
      </c>
      <c r="H8446">
        <v>-8.5199999999999998E-2</v>
      </c>
      <c r="I8446">
        <f t="shared" ref="I8446:I8509" si="1969">_xlfn.STDEV.S(H8387:H8446)</f>
        <v>0.58765841998966184</v>
      </c>
      <c r="J8446">
        <f t="shared" ref="J8446:J8509" si="1970">I8446*SQRT(252)</f>
        <v>9.3287882108747624</v>
      </c>
      <c r="K8446">
        <v>-0.03</v>
      </c>
      <c r="L8446">
        <f t="shared" ref="L8446:L8509" si="1971">_xlfn.STDEV.S(K8387:K8446)</f>
        <v>0.45711662091398431</v>
      </c>
      <c r="M8446">
        <f t="shared" ref="M8446:M8509" si="1972">L8446*SQRT(252)</f>
        <v>7.2565013945555368</v>
      </c>
      <c r="N8446">
        <v>-9.1300000000000006E-2</v>
      </c>
      <c r="O8446">
        <f t="shared" ref="O8446:O8509" si="1973">_xlfn.STDEV.S(N8387:N8446)</f>
        <v>0.50170825895867477</v>
      </c>
      <c r="P8446">
        <f t="shared" ref="P8446:P8509" si="1974">O8446*SQRT(252)</f>
        <v>7.9643717034710821</v>
      </c>
      <c r="Q8446">
        <v>-8.3699999999999997E-2</v>
      </c>
      <c r="R8446">
        <f t="shared" ref="R8446:R8509" si="1975">_xlfn.STDEV.S(Q8387:Q8446)</f>
        <v>0.58379514749378325</v>
      </c>
      <c r="S8446">
        <f t="shared" ref="S8446:S8509" si="1976">R8446*SQRT(252)</f>
        <v>9.2674606612489381</v>
      </c>
      <c r="T8446">
        <v>-0.2039</v>
      </c>
      <c r="U8446">
        <f t="shared" ref="U8446:U8509" si="1977">_xlfn.STDEV.S(T8387:T8446)</f>
        <v>0.62793636444610001</v>
      </c>
      <c r="V8446">
        <f t="shared" ref="V8446:V8509" si="1978">U8446*SQRT(252)</f>
        <v>9.9681807569904102</v>
      </c>
      <c r="W8446">
        <v>-0.26769999999999999</v>
      </c>
      <c r="X8446">
        <f t="shared" ref="X8446:X8509" si="1979">_xlfn.STDEV.S(W8387:W8446)</f>
        <v>0.76685812013387067</v>
      </c>
      <c r="Y8446">
        <f t="shared" ref="Y8446:Y8509" si="1980">X8446*SQRT(252)</f>
        <v>12.173495260468295</v>
      </c>
    </row>
    <row r="8447" spans="1:25" x14ac:dyDescent="0.3">
      <c r="A8447">
        <v>19970116</v>
      </c>
      <c r="B8447">
        <v>0.12</v>
      </c>
      <c r="C8447">
        <f t="shared" si="1967"/>
        <v>0.20756395787845611</v>
      </c>
      <c r="D8447">
        <f t="shared" si="1968"/>
        <v>3.2949756821200844</v>
      </c>
      <c r="E8447">
        <f t="shared" si="1966"/>
        <v>199701</v>
      </c>
      <c r="F8447" s="1"/>
      <c r="G8447">
        <v>19970116</v>
      </c>
      <c r="H8447">
        <v>1.77E-2</v>
      </c>
      <c r="I8447">
        <f t="shared" si="1969"/>
        <v>0.57998180903433039</v>
      </c>
      <c r="J8447">
        <f t="shared" si="1970"/>
        <v>9.2069257898771557</v>
      </c>
      <c r="K8447">
        <v>-0.1285</v>
      </c>
      <c r="L8447">
        <f t="shared" si="1971"/>
        <v>0.4548632319775745</v>
      </c>
      <c r="M8447">
        <f t="shared" si="1972"/>
        <v>7.2207299541584691</v>
      </c>
      <c r="N8447">
        <v>-3.8300000000000001E-2</v>
      </c>
      <c r="O8447">
        <f t="shared" si="1973"/>
        <v>0.49155645463201431</v>
      </c>
      <c r="P8447">
        <f t="shared" si="1974"/>
        <v>7.8032168058294831</v>
      </c>
      <c r="Q8447">
        <v>5.6899999999999999E-2</v>
      </c>
      <c r="R8447">
        <f t="shared" si="1975"/>
        <v>0.58297369812800259</v>
      </c>
      <c r="S8447">
        <f t="shared" si="1976"/>
        <v>9.2544205568300146</v>
      </c>
      <c r="T8447">
        <v>0.31459999999999999</v>
      </c>
      <c r="U8447">
        <f t="shared" si="1977"/>
        <v>0.62684191700559899</v>
      </c>
      <c r="V8447">
        <f t="shared" si="1978"/>
        <v>9.95080694248683</v>
      </c>
      <c r="W8447">
        <v>0.34370000000000001</v>
      </c>
      <c r="X8447">
        <f t="shared" si="1979"/>
        <v>0.76583896996751477</v>
      </c>
      <c r="Y8447">
        <f t="shared" si="1980"/>
        <v>12.157316753135447</v>
      </c>
    </row>
    <row r="8448" spans="1:25" x14ac:dyDescent="0.3">
      <c r="A8448">
        <v>19970117</v>
      </c>
      <c r="B8448">
        <v>0.24</v>
      </c>
      <c r="C8448">
        <f t="shared" si="1967"/>
        <v>0.20823281190725507</v>
      </c>
      <c r="D8448">
        <f t="shared" si="1968"/>
        <v>3.3055934106617184</v>
      </c>
      <c r="E8448">
        <f t="shared" si="1966"/>
        <v>199701</v>
      </c>
      <c r="F8448" s="1"/>
      <c r="G8448">
        <v>19970117</v>
      </c>
      <c r="H8448">
        <v>0.4677</v>
      </c>
      <c r="I8448">
        <f t="shared" si="1969"/>
        <v>0.55628987361943361</v>
      </c>
      <c r="J8448">
        <f t="shared" si="1970"/>
        <v>8.830827974763432</v>
      </c>
      <c r="K8448">
        <v>0.16220000000000001</v>
      </c>
      <c r="L8448">
        <f t="shared" si="1971"/>
        <v>0.44009588838314712</v>
      </c>
      <c r="M8448">
        <f t="shared" si="1972"/>
        <v>6.9863056421030834</v>
      </c>
      <c r="N8448">
        <v>0.45290000000000002</v>
      </c>
      <c r="O8448">
        <f t="shared" si="1973"/>
        <v>0.46337634000300049</v>
      </c>
      <c r="P8448">
        <f t="shared" si="1974"/>
        <v>7.3558713544755001</v>
      </c>
      <c r="Q8448">
        <v>0.42680000000000001</v>
      </c>
      <c r="R8448">
        <f t="shared" si="1975"/>
        <v>0.56999435714324509</v>
      </c>
      <c r="S8448">
        <f t="shared" si="1976"/>
        <v>9.0483799062669554</v>
      </c>
      <c r="T8448">
        <v>0.65869999999999995</v>
      </c>
      <c r="U8448">
        <f t="shared" si="1977"/>
        <v>0.62527711710500122</v>
      </c>
      <c r="V8448">
        <f t="shared" si="1978"/>
        <v>9.9259665141554674</v>
      </c>
      <c r="W8448">
        <v>0.92269999999999996</v>
      </c>
      <c r="X8448">
        <f t="shared" si="1979"/>
        <v>0.76621455929689231</v>
      </c>
      <c r="Y8448">
        <f t="shared" si="1980"/>
        <v>12.163279048899183</v>
      </c>
    </row>
    <row r="8449" spans="1:25" x14ac:dyDescent="0.3">
      <c r="A8449">
        <v>19970120</v>
      </c>
      <c r="B8449">
        <v>0.15</v>
      </c>
      <c r="C8449">
        <f t="shared" si="1967"/>
        <v>0.20826502835065305</v>
      </c>
      <c r="D8449">
        <f t="shared" si="1968"/>
        <v>3.3061048308458667</v>
      </c>
      <c r="E8449">
        <f t="shared" si="1966"/>
        <v>199701</v>
      </c>
      <c r="F8449" s="1"/>
      <c r="G8449">
        <v>19970120</v>
      </c>
      <c r="H8449">
        <v>0.53500000000000003</v>
      </c>
      <c r="I8449">
        <f t="shared" si="1969"/>
        <v>0.55859792777565354</v>
      </c>
      <c r="J8449">
        <f t="shared" si="1970"/>
        <v>8.8674671986223927</v>
      </c>
      <c r="K8449">
        <v>0.28449999999999998</v>
      </c>
      <c r="L8449">
        <f t="shared" si="1971"/>
        <v>0.44013879681672791</v>
      </c>
      <c r="M8449">
        <f t="shared" si="1972"/>
        <v>6.9869867923694962</v>
      </c>
      <c r="N8449">
        <v>0.80800000000000005</v>
      </c>
      <c r="O8449">
        <f t="shared" si="1973"/>
        <v>0.47002804092334466</v>
      </c>
      <c r="P8449">
        <f t="shared" si="1974"/>
        <v>7.4614638330603613</v>
      </c>
      <c r="Q8449">
        <v>0.3387</v>
      </c>
      <c r="R8449">
        <f t="shared" si="1975"/>
        <v>0.57039136481090547</v>
      </c>
      <c r="S8449">
        <f t="shared" si="1976"/>
        <v>9.0546822076102469</v>
      </c>
      <c r="T8449">
        <v>-3.7499999999999999E-2</v>
      </c>
      <c r="U8449">
        <f t="shared" si="1977"/>
        <v>0.62568696141410518</v>
      </c>
      <c r="V8449">
        <f t="shared" si="1978"/>
        <v>9.9324725908643323</v>
      </c>
      <c r="W8449">
        <v>0.37409999999999999</v>
      </c>
      <c r="X8449">
        <f t="shared" si="1979"/>
        <v>0.76595516935053209</v>
      </c>
      <c r="Y8449">
        <f t="shared" si="1980"/>
        <v>12.159161361155226</v>
      </c>
    </row>
    <row r="8450" spans="1:25" x14ac:dyDescent="0.3">
      <c r="A8450">
        <v>19970121</v>
      </c>
      <c r="B8450">
        <v>-0.03</v>
      </c>
      <c r="C8450">
        <f t="shared" si="1967"/>
        <v>0.2062933570247534</v>
      </c>
      <c r="D8450">
        <f t="shared" si="1968"/>
        <v>3.2748055188729421</v>
      </c>
      <c r="E8450">
        <f t="shared" si="1966"/>
        <v>199701</v>
      </c>
      <c r="F8450" s="1"/>
      <c r="G8450">
        <v>19970121</v>
      </c>
      <c r="H8450">
        <v>0.35639999999999999</v>
      </c>
      <c r="I8450">
        <f t="shared" si="1969"/>
        <v>0.55935108155851276</v>
      </c>
      <c r="J8450">
        <f t="shared" si="1970"/>
        <v>8.879423144272991</v>
      </c>
      <c r="K8450">
        <v>1.03E-2</v>
      </c>
      <c r="L8450">
        <f t="shared" si="1971"/>
        <v>0.4404710413248103</v>
      </c>
      <c r="M8450">
        <f t="shared" si="1972"/>
        <v>6.9922610104266143</v>
      </c>
      <c r="N8450">
        <v>0.28749999999999998</v>
      </c>
      <c r="O8450">
        <f t="shared" si="1973"/>
        <v>0.46917150802310875</v>
      </c>
      <c r="P8450">
        <f t="shared" si="1974"/>
        <v>7.447866794797747</v>
      </c>
      <c r="Q8450">
        <v>0.82</v>
      </c>
      <c r="R8450">
        <f t="shared" si="1975"/>
        <v>0.56911431078981189</v>
      </c>
      <c r="S8450">
        <f t="shared" si="1976"/>
        <v>9.0344096035065942</v>
      </c>
      <c r="T8450">
        <v>0.34789999999999999</v>
      </c>
      <c r="U8450">
        <f t="shared" si="1977"/>
        <v>0.62146821621052117</v>
      </c>
      <c r="V8450">
        <f t="shared" si="1978"/>
        <v>9.8655020869437529</v>
      </c>
      <c r="W8450">
        <v>0.82440000000000002</v>
      </c>
      <c r="X8450">
        <f t="shared" si="1979"/>
        <v>0.76306514782663459</v>
      </c>
      <c r="Y8450">
        <f t="shared" si="1980"/>
        <v>12.113283691740085</v>
      </c>
    </row>
    <row r="8451" spans="1:25" x14ac:dyDescent="0.3">
      <c r="A8451">
        <v>19970122</v>
      </c>
      <c r="B8451">
        <v>-0.22</v>
      </c>
      <c r="C8451">
        <f t="shared" si="1967"/>
        <v>0.20358204664830867</v>
      </c>
      <c r="D8451">
        <f t="shared" si="1968"/>
        <v>3.2317648009738522</v>
      </c>
      <c r="E8451">
        <f t="shared" si="1966"/>
        <v>199701</v>
      </c>
      <c r="F8451" s="1"/>
      <c r="G8451">
        <v>19970122</v>
      </c>
      <c r="H8451">
        <v>0.25309999999999999</v>
      </c>
      <c r="I8451">
        <f t="shared" si="1969"/>
        <v>0.55965695585535979</v>
      </c>
      <c r="J8451">
        <f t="shared" si="1970"/>
        <v>8.8842787482044159</v>
      </c>
      <c r="K8451">
        <v>0.17510000000000001</v>
      </c>
      <c r="L8451">
        <f t="shared" si="1971"/>
        <v>0.44031847245651723</v>
      </c>
      <c r="M8451">
        <f t="shared" si="1972"/>
        <v>6.9898390547267297</v>
      </c>
      <c r="N8451">
        <v>-0.18260000000000001</v>
      </c>
      <c r="O8451">
        <f t="shared" si="1973"/>
        <v>0.47094397935645216</v>
      </c>
      <c r="P8451">
        <f t="shared" si="1974"/>
        <v>7.4760039049218534</v>
      </c>
      <c r="Q8451">
        <v>0.47049999999999997</v>
      </c>
      <c r="R8451">
        <f t="shared" si="1975"/>
        <v>0.57041221505569617</v>
      </c>
      <c r="S8451">
        <f t="shared" si="1976"/>
        <v>9.0550131949851931</v>
      </c>
      <c r="T8451">
        <v>0.57709999999999995</v>
      </c>
      <c r="U8451">
        <f t="shared" si="1977"/>
        <v>0.62324305375711753</v>
      </c>
      <c r="V8451">
        <f t="shared" si="1978"/>
        <v>9.8936767595387565</v>
      </c>
      <c r="W8451">
        <v>0.46429999999999999</v>
      </c>
      <c r="X8451">
        <f t="shared" si="1979"/>
        <v>0.75950912811637128</v>
      </c>
      <c r="Y8451">
        <f t="shared" si="1980"/>
        <v>12.056833628876481</v>
      </c>
    </row>
    <row r="8452" spans="1:25" x14ac:dyDescent="0.3">
      <c r="A8452">
        <v>19970123</v>
      </c>
      <c r="B8452">
        <v>-0.21</v>
      </c>
      <c r="C8452">
        <f t="shared" si="1967"/>
        <v>0.20536717840517185</v>
      </c>
      <c r="D8452">
        <f t="shared" si="1968"/>
        <v>3.2601028890907147</v>
      </c>
      <c r="E8452">
        <f t="shared" si="1966"/>
        <v>199701</v>
      </c>
      <c r="F8452" s="1"/>
      <c r="G8452">
        <v>19970123</v>
      </c>
      <c r="H8452">
        <v>-4.4000000000000003E-3</v>
      </c>
      <c r="I8452">
        <f t="shared" si="1969"/>
        <v>0.53609120599133409</v>
      </c>
      <c r="J8452">
        <f t="shared" si="1970"/>
        <v>8.5101840666106181</v>
      </c>
      <c r="K8452">
        <v>8.0100000000000005E-2</v>
      </c>
      <c r="L8452">
        <f t="shared" si="1971"/>
        <v>0.42572293386104332</v>
      </c>
      <c r="M8452">
        <f t="shared" si="1972"/>
        <v>6.7581420624787167</v>
      </c>
      <c r="N8452">
        <v>0.16719999999999999</v>
      </c>
      <c r="O8452">
        <f t="shared" si="1973"/>
        <v>0.46136200150140083</v>
      </c>
      <c r="P8452">
        <f t="shared" si="1974"/>
        <v>7.3238947220862896</v>
      </c>
      <c r="Q8452">
        <v>-0.53210000000000002</v>
      </c>
      <c r="R8452">
        <f t="shared" si="1975"/>
        <v>0.57125283081052602</v>
      </c>
      <c r="S8452">
        <f t="shared" si="1976"/>
        <v>9.0683575563978476</v>
      </c>
      <c r="T8452">
        <v>-0.91359999999999997</v>
      </c>
      <c r="U8452">
        <f t="shared" si="1977"/>
        <v>0.63369219466703308</v>
      </c>
      <c r="V8452">
        <f t="shared" si="1978"/>
        <v>10.059551729110204</v>
      </c>
      <c r="W8452">
        <v>-1.1214999999999999</v>
      </c>
      <c r="X8452">
        <f t="shared" si="1979"/>
        <v>0.77175945828658454</v>
      </c>
      <c r="Y8452">
        <f t="shared" si="1980"/>
        <v>12.251301591529376</v>
      </c>
    </row>
    <row r="8453" spans="1:25" x14ac:dyDescent="0.3">
      <c r="A8453">
        <v>19970124</v>
      </c>
      <c r="B8453">
        <v>-0.18</v>
      </c>
      <c r="C8453">
        <f t="shared" si="1967"/>
        <v>0.20487139413689071</v>
      </c>
      <c r="D8453">
        <f t="shared" si="1968"/>
        <v>3.2522325578238545</v>
      </c>
      <c r="E8453">
        <f t="shared" si="1966"/>
        <v>199701</v>
      </c>
      <c r="F8453" s="1"/>
      <c r="G8453">
        <v>19970124</v>
      </c>
      <c r="H8453">
        <v>-0.58650000000000002</v>
      </c>
      <c r="I8453">
        <f t="shared" si="1969"/>
        <v>0.52688456861180044</v>
      </c>
      <c r="J8453">
        <f t="shared" si="1970"/>
        <v>8.3640332291062336</v>
      </c>
      <c r="K8453">
        <v>-0.57789999999999997</v>
      </c>
      <c r="L8453">
        <f t="shared" si="1971"/>
        <v>0.43182834045983343</v>
      </c>
      <c r="M8453">
        <f t="shared" si="1972"/>
        <v>6.8550623875587045</v>
      </c>
      <c r="N8453">
        <v>-0.65990000000000004</v>
      </c>
      <c r="O8453">
        <f t="shared" si="1973"/>
        <v>0.46735200905747321</v>
      </c>
      <c r="P8453">
        <f t="shared" si="1974"/>
        <v>7.4189831441548817</v>
      </c>
      <c r="Q8453">
        <v>-0.7873</v>
      </c>
      <c r="R8453">
        <f t="shared" si="1975"/>
        <v>0.58365990996227846</v>
      </c>
      <c r="S8453">
        <f t="shared" si="1976"/>
        <v>9.2653138319912358</v>
      </c>
      <c r="T8453">
        <v>-0.82030000000000003</v>
      </c>
      <c r="U8453">
        <f t="shared" si="1977"/>
        <v>0.64467442127505559</v>
      </c>
      <c r="V8453">
        <f t="shared" si="1978"/>
        <v>10.233889171789707</v>
      </c>
      <c r="W8453">
        <v>-1.0760000000000001</v>
      </c>
      <c r="X8453">
        <f t="shared" si="1979"/>
        <v>0.78908025786014502</v>
      </c>
      <c r="Y8453">
        <f t="shared" si="1980"/>
        <v>12.526260760611985</v>
      </c>
    </row>
    <row r="8454" spans="1:25" x14ac:dyDescent="0.3">
      <c r="A8454">
        <v>19970127</v>
      </c>
      <c r="B8454">
        <v>-0.16</v>
      </c>
      <c r="C8454">
        <f t="shared" si="1967"/>
        <v>0.2050354799116457</v>
      </c>
      <c r="D8454">
        <f t="shared" si="1968"/>
        <v>3.2548373387459648</v>
      </c>
      <c r="E8454">
        <f t="shared" si="1966"/>
        <v>199701</v>
      </c>
      <c r="F8454" s="1"/>
      <c r="G8454">
        <v>19970127</v>
      </c>
      <c r="H8454">
        <v>-0.57509999999999994</v>
      </c>
      <c r="I8454">
        <f t="shared" si="1969"/>
        <v>0.53399857481718038</v>
      </c>
      <c r="J8454">
        <f t="shared" si="1970"/>
        <v>8.4769645765750674</v>
      </c>
      <c r="K8454">
        <v>-0.50239999999999996</v>
      </c>
      <c r="L8454">
        <f t="shared" si="1971"/>
        <v>0.44012049093671263</v>
      </c>
      <c r="M8454">
        <f t="shared" si="1972"/>
        <v>6.9866961955331925</v>
      </c>
      <c r="N8454">
        <v>-0.72550000000000003</v>
      </c>
      <c r="O8454">
        <f t="shared" si="1973"/>
        <v>0.47856134231839281</v>
      </c>
      <c r="P8454">
        <f t="shared" si="1974"/>
        <v>7.5969257931823089</v>
      </c>
      <c r="Q8454">
        <v>-0.65580000000000005</v>
      </c>
      <c r="R8454">
        <f t="shared" si="1975"/>
        <v>0.59252582318515268</v>
      </c>
      <c r="S8454">
        <f t="shared" si="1976"/>
        <v>9.4060558411904616</v>
      </c>
      <c r="T8454">
        <v>-0.4783</v>
      </c>
      <c r="U8454">
        <f t="shared" si="1977"/>
        <v>0.64867542508356579</v>
      </c>
      <c r="V8454">
        <f t="shared" si="1978"/>
        <v>10.29740313822135</v>
      </c>
      <c r="W8454">
        <v>-0.82740000000000002</v>
      </c>
      <c r="X8454">
        <f t="shared" si="1979"/>
        <v>0.79974555235127742</v>
      </c>
      <c r="Y8454">
        <f t="shared" si="1980"/>
        <v>12.695567061908806</v>
      </c>
    </row>
    <row r="8455" spans="1:25" x14ac:dyDescent="0.3">
      <c r="A8455">
        <v>19970128</v>
      </c>
      <c r="B8455">
        <v>0.27</v>
      </c>
      <c r="C8455">
        <f t="shared" si="1967"/>
        <v>0.20689219059953287</v>
      </c>
      <c r="D8455">
        <f t="shared" si="1968"/>
        <v>3.2843117071664358</v>
      </c>
      <c r="E8455">
        <f t="shared" si="1966"/>
        <v>199701</v>
      </c>
      <c r="F8455" s="1"/>
      <c r="G8455">
        <v>19970128</v>
      </c>
      <c r="H8455">
        <v>0.17580000000000001</v>
      </c>
      <c r="I8455">
        <f t="shared" si="1969"/>
        <v>0.52634074034443479</v>
      </c>
      <c r="J8455">
        <f t="shared" si="1970"/>
        <v>8.3554002229979734</v>
      </c>
      <c r="K8455">
        <v>0.31109999999999999</v>
      </c>
      <c r="L8455">
        <f t="shared" si="1971"/>
        <v>0.43687743752785402</v>
      </c>
      <c r="M8455">
        <f t="shared" si="1972"/>
        <v>6.9352143186831512</v>
      </c>
      <c r="N8455">
        <v>0.36449999999999999</v>
      </c>
      <c r="O8455">
        <f t="shared" si="1973"/>
        <v>0.474214698032978</v>
      </c>
      <c r="P8455">
        <f t="shared" si="1974"/>
        <v>7.5279249542811035</v>
      </c>
      <c r="Q8455">
        <v>-0.2767</v>
      </c>
      <c r="R8455">
        <f t="shared" si="1975"/>
        <v>0.59347551112500396</v>
      </c>
      <c r="S8455">
        <f t="shared" si="1976"/>
        <v>9.4211316698622447</v>
      </c>
      <c r="T8455">
        <v>-2.1100000000000001E-2</v>
      </c>
      <c r="U8455">
        <f t="shared" si="1977"/>
        <v>0.6477571225276576</v>
      </c>
      <c r="V8455">
        <f t="shared" si="1978"/>
        <v>10.282825537073862</v>
      </c>
      <c r="W8455">
        <v>7.2999999999999995E-2</v>
      </c>
      <c r="X8455">
        <f t="shared" si="1979"/>
        <v>0.79591362343113403</v>
      </c>
      <c r="Y8455">
        <f t="shared" si="1980"/>
        <v>12.634737076122551</v>
      </c>
    </row>
    <row r="8456" spans="1:25" x14ac:dyDescent="0.3">
      <c r="A8456">
        <v>19970129</v>
      </c>
      <c r="B8456">
        <v>0.13</v>
      </c>
      <c r="C8456">
        <f t="shared" si="1967"/>
        <v>0.20710126074794868</v>
      </c>
      <c r="D8456">
        <f t="shared" si="1968"/>
        <v>3.2876305928820893</v>
      </c>
      <c r="E8456">
        <f t="shared" si="1966"/>
        <v>199701</v>
      </c>
      <c r="F8456" s="1"/>
      <c r="G8456">
        <v>19970129</v>
      </c>
      <c r="H8456">
        <v>0.13469999999999999</v>
      </c>
      <c r="I8456">
        <f t="shared" si="1969"/>
        <v>0.51965575272927822</v>
      </c>
      <c r="J8456">
        <f t="shared" si="1970"/>
        <v>8.2492793345144673</v>
      </c>
      <c r="K8456">
        <v>-3.6999999999999998E-2</v>
      </c>
      <c r="L8456">
        <f t="shared" si="1971"/>
        <v>0.43585861091856892</v>
      </c>
      <c r="M8456">
        <f t="shared" si="1972"/>
        <v>6.9190409476595702</v>
      </c>
      <c r="N8456">
        <v>-4.4000000000000003E-3</v>
      </c>
      <c r="O8456">
        <f t="shared" si="1973"/>
        <v>0.47064830381826056</v>
      </c>
      <c r="P8456">
        <f t="shared" si="1974"/>
        <v>7.4713102012649317</v>
      </c>
      <c r="Q8456">
        <v>0.57440000000000002</v>
      </c>
      <c r="R8456">
        <f t="shared" si="1975"/>
        <v>0.59539786130906824</v>
      </c>
      <c r="S8456">
        <f t="shared" si="1976"/>
        <v>9.4516480329811241</v>
      </c>
      <c r="T8456">
        <v>0.64890000000000003</v>
      </c>
      <c r="U8456">
        <f t="shared" si="1977"/>
        <v>0.65096131132705026</v>
      </c>
      <c r="V8456">
        <f t="shared" si="1978"/>
        <v>10.33369045737521</v>
      </c>
      <c r="W8456">
        <v>0.97389999999999999</v>
      </c>
      <c r="X8456">
        <f t="shared" si="1979"/>
        <v>0.80132215846669164</v>
      </c>
      <c r="Y8456">
        <f t="shared" si="1980"/>
        <v>12.720594908090142</v>
      </c>
    </row>
    <row r="8457" spans="1:25" x14ac:dyDescent="0.3">
      <c r="A8457">
        <v>19970130</v>
      </c>
      <c r="B8457">
        <v>0.57999999999999996</v>
      </c>
      <c r="C8457">
        <f t="shared" si="1967"/>
        <v>0.21455900114362811</v>
      </c>
      <c r="D8457">
        <f t="shared" si="1968"/>
        <v>3.4060185514587786</v>
      </c>
      <c r="E8457">
        <f t="shared" si="1966"/>
        <v>199701</v>
      </c>
      <c r="F8457" s="1"/>
      <c r="G8457">
        <v>19970130</v>
      </c>
      <c r="H8457">
        <v>0.46100000000000002</v>
      </c>
      <c r="I8457">
        <f t="shared" si="1969"/>
        <v>0.51966183990467041</v>
      </c>
      <c r="J8457">
        <f t="shared" si="1970"/>
        <v>8.2493759654281149</v>
      </c>
      <c r="K8457">
        <v>0.45050000000000001</v>
      </c>
      <c r="L8457">
        <f t="shared" si="1971"/>
        <v>0.43746953315708514</v>
      </c>
      <c r="M8457">
        <f t="shared" si="1972"/>
        <v>6.9446135454070346</v>
      </c>
      <c r="N8457">
        <v>0.66879999999999995</v>
      </c>
      <c r="O8457">
        <f t="shared" si="1973"/>
        <v>0.47523570440670582</v>
      </c>
      <c r="P8457">
        <f t="shared" si="1974"/>
        <v>7.5441329279924769</v>
      </c>
      <c r="Q8457">
        <v>0.74539999999999995</v>
      </c>
      <c r="R8457">
        <f t="shared" si="1975"/>
        <v>0.60062643278722905</v>
      </c>
      <c r="S8457">
        <f t="shared" si="1976"/>
        <v>9.5346490320411572</v>
      </c>
      <c r="T8457">
        <v>0.96389999999999998</v>
      </c>
      <c r="U8457">
        <f t="shared" si="1977"/>
        <v>0.65966654367538824</v>
      </c>
      <c r="V8457">
        <f t="shared" si="1978"/>
        <v>10.471881736767633</v>
      </c>
      <c r="W8457">
        <v>1.6998</v>
      </c>
      <c r="X8457">
        <f t="shared" si="1979"/>
        <v>0.82402872401220051</v>
      </c>
      <c r="Y8457">
        <f t="shared" si="1980"/>
        <v>13.081050461460968</v>
      </c>
    </row>
    <row r="8458" spans="1:25" x14ac:dyDescent="0.3">
      <c r="A8458">
        <v>19970131</v>
      </c>
      <c r="B8458">
        <v>-0.17</v>
      </c>
      <c r="C8458">
        <f t="shared" si="1967"/>
        <v>0.21168646199530661</v>
      </c>
      <c r="D8458">
        <f t="shared" si="1968"/>
        <v>3.3604184061522426</v>
      </c>
      <c r="E8458">
        <f t="shared" si="1966"/>
        <v>199701</v>
      </c>
      <c r="F8458" s="1"/>
      <c r="G8458">
        <v>19970131</v>
      </c>
      <c r="H8458">
        <v>0.35870000000000002</v>
      </c>
      <c r="I8458">
        <f t="shared" si="1969"/>
        <v>0.51980696106185553</v>
      </c>
      <c r="J8458">
        <f t="shared" si="1970"/>
        <v>8.2516796923794296</v>
      </c>
      <c r="K8458">
        <v>0.23150000000000001</v>
      </c>
      <c r="L8458">
        <f t="shared" si="1971"/>
        <v>0.43631461280208433</v>
      </c>
      <c r="M8458">
        <f t="shared" si="1972"/>
        <v>6.926279753146523</v>
      </c>
      <c r="N8458">
        <v>0.2918</v>
      </c>
      <c r="O8458">
        <f t="shared" si="1973"/>
        <v>0.47509283153534448</v>
      </c>
      <c r="P8458">
        <f t="shared" si="1974"/>
        <v>7.5418648914721587</v>
      </c>
      <c r="Q8458">
        <v>0.59509999999999996</v>
      </c>
      <c r="R8458">
        <f t="shared" si="1975"/>
        <v>0.60070245041066583</v>
      </c>
      <c r="S8458">
        <f t="shared" si="1976"/>
        <v>9.5358557744023891</v>
      </c>
      <c r="T8458">
        <v>0.23760000000000001</v>
      </c>
      <c r="U8458">
        <f t="shared" si="1977"/>
        <v>0.65567213562283055</v>
      </c>
      <c r="V8458">
        <f t="shared" si="1978"/>
        <v>10.408472474715744</v>
      </c>
      <c r="W8458">
        <v>0.3241</v>
      </c>
      <c r="X8458">
        <f t="shared" si="1979"/>
        <v>0.81172259756539056</v>
      </c>
      <c r="Y8458">
        <f t="shared" si="1980"/>
        <v>12.885696760376323</v>
      </c>
    </row>
    <row r="8459" spans="1:25" x14ac:dyDescent="0.3">
      <c r="A8459">
        <v>19970203</v>
      </c>
      <c r="B8459">
        <v>0.23</v>
      </c>
      <c r="C8459">
        <f t="shared" si="1967"/>
        <v>0.21042303369009924</v>
      </c>
      <c r="D8459">
        <f t="shared" si="1968"/>
        <v>3.3403621035826117</v>
      </c>
      <c r="E8459">
        <f t="shared" si="1966"/>
        <v>199702</v>
      </c>
      <c r="F8459" s="1"/>
      <c r="G8459">
        <v>19970203</v>
      </c>
      <c r="H8459">
        <v>4.7000000000000002E-3</v>
      </c>
      <c r="I8459">
        <f t="shared" si="1969"/>
        <v>0.51536970356541845</v>
      </c>
      <c r="J8459">
        <f t="shared" si="1970"/>
        <v>8.1812404133470515</v>
      </c>
      <c r="K8459">
        <v>0.10730000000000001</v>
      </c>
      <c r="L8459">
        <f t="shared" si="1971"/>
        <v>0.42755419972605796</v>
      </c>
      <c r="M8459">
        <f t="shared" si="1972"/>
        <v>6.7872125068583387</v>
      </c>
      <c r="N8459">
        <v>0.12790000000000001</v>
      </c>
      <c r="O8459">
        <f t="shared" si="1973"/>
        <v>0.47095162723459755</v>
      </c>
      <c r="P8459">
        <f t="shared" si="1974"/>
        <v>7.4761253112236332</v>
      </c>
      <c r="Q8459">
        <v>-0.25169999999999998</v>
      </c>
      <c r="R8459">
        <f t="shared" si="1975"/>
        <v>0.59175443558208618</v>
      </c>
      <c r="S8459">
        <f t="shared" si="1976"/>
        <v>9.3938104426175482</v>
      </c>
      <c r="T8459">
        <v>-6.8000000000000005E-2</v>
      </c>
      <c r="U8459">
        <f t="shared" si="1977"/>
        <v>0.63157870468522337</v>
      </c>
      <c r="V8459">
        <f t="shared" si="1978"/>
        <v>10.026001115768434</v>
      </c>
      <c r="W8459">
        <v>8.2500000000000004E-2</v>
      </c>
      <c r="X8459">
        <f t="shared" si="1979"/>
        <v>0.78929747031220288</v>
      </c>
      <c r="Y8459">
        <f t="shared" si="1980"/>
        <v>12.529708901390853</v>
      </c>
    </row>
    <row r="8460" spans="1:25" x14ac:dyDescent="0.3">
      <c r="A8460">
        <v>19970204</v>
      </c>
      <c r="B8460">
        <v>0.22</v>
      </c>
      <c r="C8460">
        <f t="shared" si="1967"/>
        <v>0.21170087360945314</v>
      </c>
      <c r="D8460">
        <f t="shared" si="1968"/>
        <v>3.360647183434379</v>
      </c>
      <c r="E8460">
        <f t="shared" si="1966"/>
        <v>199702</v>
      </c>
      <c r="F8460" s="1"/>
      <c r="G8460">
        <v>19970204</v>
      </c>
      <c r="H8460">
        <v>-0.35599999999999998</v>
      </c>
      <c r="I8460">
        <f t="shared" si="1969"/>
        <v>0.51612560533561092</v>
      </c>
      <c r="J8460">
        <f t="shared" si="1970"/>
        <v>8.1932399819441883</v>
      </c>
      <c r="K8460">
        <v>-0.1575</v>
      </c>
      <c r="L8460">
        <f t="shared" si="1971"/>
        <v>0.42699042441200957</v>
      </c>
      <c r="M8460">
        <f t="shared" si="1972"/>
        <v>6.7782628512006022</v>
      </c>
      <c r="N8460">
        <v>-0.27479999999999999</v>
      </c>
      <c r="O8460">
        <f t="shared" si="1973"/>
        <v>0.47025166529408957</v>
      </c>
      <c r="P8460">
        <f t="shared" si="1974"/>
        <v>7.4650137598928676</v>
      </c>
      <c r="Q8460">
        <v>-2.1399999999999999E-2</v>
      </c>
      <c r="R8460">
        <f t="shared" si="1975"/>
        <v>0.58965787494124589</v>
      </c>
      <c r="S8460">
        <f t="shared" si="1976"/>
        <v>9.3605285742321698</v>
      </c>
      <c r="T8460">
        <v>8.5999999999999993E-2</v>
      </c>
      <c r="U8460">
        <f t="shared" si="1977"/>
        <v>0.63125162634236998</v>
      </c>
      <c r="V8460">
        <f t="shared" si="1978"/>
        <v>10.020808908041882</v>
      </c>
      <c r="W8460">
        <v>0.34360000000000002</v>
      </c>
      <c r="X8460">
        <f t="shared" si="1979"/>
        <v>0.78844512764727925</v>
      </c>
      <c r="Y8460">
        <f t="shared" si="1980"/>
        <v>12.516178381051667</v>
      </c>
    </row>
    <row r="8461" spans="1:25" x14ac:dyDescent="0.3">
      <c r="A8461">
        <v>19970205</v>
      </c>
      <c r="B8461">
        <v>-0.62</v>
      </c>
      <c r="C8461">
        <f t="shared" si="1967"/>
        <v>0.22553758753216838</v>
      </c>
      <c r="D8461">
        <f t="shared" si="1968"/>
        <v>3.5802982074454763</v>
      </c>
      <c r="E8461">
        <f t="shared" si="1966"/>
        <v>199702</v>
      </c>
      <c r="F8461" s="1"/>
      <c r="G8461">
        <v>19970205</v>
      </c>
      <c r="H8461">
        <v>-0.81659999999999999</v>
      </c>
      <c r="I8461">
        <f t="shared" si="1969"/>
        <v>0.5292710918246365</v>
      </c>
      <c r="J8461">
        <f t="shared" si="1970"/>
        <v>8.4019181106217165</v>
      </c>
      <c r="K8461">
        <v>-0.39269999999999999</v>
      </c>
      <c r="L8461">
        <f t="shared" si="1971"/>
        <v>0.4320300698986243</v>
      </c>
      <c r="M8461">
        <f t="shared" si="1972"/>
        <v>6.8582647431216719</v>
      </c>
      <c r="N8461">
        <v>-0.88949999999999996</v>
      </c>
      <c r="O8461">
        <f t="shared" si="1973"/>
        <v>0.48822008560556029</v>
      </c>
      <c r="P8461">
        <f t="shared" si="1974"/>
        <v>7.7502535894738669</v>
      </c>
      <c r="Q8461">
        <v>-0.5161</v>
      </c>
      <c r="R8461">
        <f t="shared" si="1975"/>
        <v>0.59265485410892393</v>
      </c>
      <c r="S8461">
        <f t="shared" si="1976"/>
        <v>9.4081041436048753</v>
      </c>
      <c r="T8461">
        <v>-1.0065</v>
      </c>
      <c r="U8461">
        <f t="shared" si="1977"/>
        <v>0.64454356078655584</v>
      </c>
      <c r="V8461">
        <f t="shared" si="1978"/>
        <v>10.231811825935619</v>
      </c>
      <c r="W8461">
        <v>-1.6771</v>
      </c>
      <c r="X8461">
        <f t="shared" si="1979"/>
        <v>0.82307139463515944</v>
      </c>
      <c r="Y8461">
        <f t="shared" si="1980"/>
        <v>13.065853328734406</v>
      </c>
    </row>
    <row r="8462" spans="1:25" x14ac:dyDescent="0.3">
      <c r="A8462">
        <v>19970206</v>
      </c>
      <c r="B8462">
        <v>-0.13</v>
      </c>
      <c r="C8462">
        <f t="shared" si="1967"/>
        <v>0.22633876664887873</v>
      </c>
      <c r="D8462">
        <f t="shared" si="1968"/>
        <v>3.59301653163608</v>
      </c>
      <c r="E8462">
        <f t="shared" si="1966"/>
        <v>199702</v>
      </c>
      <c r="F8462" s="1"/>
      <c r="G8462">
        <v>19970206</v>
      </c>
      <c r="H8462">
        <v>9.5699999999999993E-2</v>
      </c>
      <c r="I8462">
        <f t="shared" si="1969"/>
        <v>0.52920995078368904</v>
      </c>
      <c r="J8462">
        <f t="shared" si="1970"/>
        <v>8.4009475266862363</v>
      </c>
      <c r="K8462">
        <v>-6.0999999999999999E-2</v>
      </c>
      <c r="L8462">
        <f t="shared" si="1971"/>
        <v>0.43206937432082448</v>
      </c>
      <c r="M8462">
        <f t="shared" si="1972"/>
        <v>6.8588886814810728</v>
      </c>
      <c r="N8462">
        <v>-0.2596</v>
      </c>
      <c r="O8462">
        <f t="shared" si="1973"/>
        <v>0.48977181549598925</v>
      </c>
      <c r="P8462">
        <f t="shared" si="1974"/>
        <v>7.7748865378259904</v>
      </c>
      <c r="Q8462">
        <v>0.16539999999999999</v>
      </c>
      <c r="R8462">
        <f t="shared" si="1975"/>
        <v>0.5925475197897967</v>
      </c>
      <c r="S8462">
        <f t="shared" si="1976"/>
        <v>9.4064002641115572</v>
      </c>
      <c r="T8462">
        <v>0.38819999999999999</v>
      </c>
      <c r="U8462">
        <f t="shared" si="1977"/>
        <v>0.64577897317934196</v>
      </c>
      <c r="V8462">
        <f t="shared" si="1978"/>
        <v>10.251423389683135</v>
      </c>
      <c r="W8462">
        <v>0.25330000000000003</v>
      </c>
      <c r="X8462">
        <f t="shared" si="1979"/>
        <v>0.82311540700646124</v>
      </c>
      <c r="Y8462">
        <f t="shared" si="1980"/>
        <v>13.066552003468853</v>
      </c>
    </row>
    <row r="8463" spans="1:25" x14ac:dyDescent="0.3">
      <c r="A8463">
        <v>19970207</v>
      </c>
      <c r="B8463">
        <v>0.36</v>
      </c>
      <c r="C8463">
        <f t="shared" si="1967"/>
        <v>0.23000239497647684</v>
      </c>
      <c r="D8463">
        <f t="shared" si="1968"/>
        <v>3.6511748283420564</v>
      </c>
      <c r="E8463">
        <f t="shared" si="1966"/>
        <v>199702</v>
      </c>
      <c r="F8463" s="1"/>
      <c r="G8463">
        <v>19970207</v>
      </c>
      <c r="H8463">
        <v>0.2266</v>
      </c>
      <c r="I8463">
        <f t="shared" si="1969"/>
        <v>0.52839877602855456</v>
      </c>
      <c r="J8463">
        <f t="shared" si="1970"/>
        <v>8.3880705266548397</v>
      </c>
      <c r="K8463">
        <v>0.29060000000000002</v>
      </c>
      <c r="L8463">
        <f t="shared" si="1971"/>
        <v>0.43262838725030783</v>
      </c>
      <c r="M8463">
        <f t="shared" si="1972"/>
        <v>6.8677627366275686</v>
      </c>
      <c r="N8463">
        <v>0.35549999999999998</v>
      </c>
      <c r="O8463">
        <f t="shared" si="1973"/>
        <v>0.49070055467829055</v>
      </c>
      <c r="P8463">
        <f t="shared" si="1974"/>
        <v>7.7896298152812546</v>
      </c>
      <c r="Q8463">
        <v>0.73089999999999999</v>
      </c>
      <c r="R8463">
        <f t="shared" si="1975"/>
        <v>0.59792568946675451</v>
      </c>
      <c r="S8463">
        <f t="shared" si="1976"/>
        <v>9.4917760609551909</v>
      </c>
      <c r="T8463">
        <v>0.82950000000000002</v>
      </c>
      <c r="U8463">
        <f t="shared" si="1977"/>
        <v>0.64960983859848909</v>
      </c>
      <c r="V8463">
        <f t="shared" si="1978"/>
        <v>10.312236492914458</v>
      </c>
      <c r="W8463">
        <v>1.3258000000000001</v>
      </c>
      <c r="X8463">
        <f t="shared" si="1979"/>
        <v>0.83644802233311044</v>
      </c>
      <c r="Y8463">
        <f t="shared" si="1980"/>
        <v>13.278200710351266</v>
      </c>
    </row>
    <row r="8464" spans="1:25" x14ac:dyDescent="0.3">
      <c r="A8464">
        <v>19970210</v>
      </c>
      <c r="B8464">
        <v>-0.24</v>
      </c>
      <c r="C8464">
        <f t="shared" si="1967"/>
        <v>0.23250782138596909</v>
      </c>
      <c r="D8464">
        <f t="shared" si="1968"/>
        <v>3.6909472395881964</v>
      </c>
      <c r="E8464">
        <f t="shared" si="1966"/>
        <v>199702</v>
      </c>
      <c r="F8464" s="1"/>
      <c r="G8464">
        <v>19970210</v>
      </c>
      <c r="H8464">
        <v>-0.71830000000000005</v>
      </c>
      <c r="I8464">
        <f t="shared" si="1969"/>
        <v>0.53871755704484103</v>
      </c>
      <c r="J8464">
        <f t="shared" si="1970"/>
        <v>8.5518760970694103</v>
      </c>
      <c r="K8464">
        <v>-0.43030000000000002</v>
      </c>
      <c r="L8464">
        <f t="shared" si="1971"/>
        <v>0.43819415017936109</v>
      </c>
      <c r="M8464">
        <f t="shared" si="1972"/>
        <v>6.9561164840272722</v>
      </c>
      <c r="N8464">
        <v>-0.77029999999999998</v>
      </c>
      <c r="O8464">
        <f t="shared" si="1973"/>
        <v>0.50385893633914403</v>
      </c>
      <c r="P8464">
        <f t="shared" si="1974"/>
        <v>7.998512648465403</v>
      </c>
      <c r="Q8464">
        <v>-0.25290000000000001</v>
      </c>
      <c r="R8464">
        <f t="shared" si="1975"/>
        <v>0.59865855164258885</v>
      </c>
      <c r="S8464">
        <f t="shared" si="1976"/>
        <v>9.5034098873304504</v>
      </c>
      <c r="T8464">
        <v>-0.54500000000000004</v>
      </c>
      <c r="U8464">
        <f t="shared" si="1977"/>
        <v>0.65499326350958609</v>
      </c>
      <c r="V8464">
        <f t="shared" si="1978"/>
        <v>10.397695714013775</v>
      </c>
      <c r="W8464">
        <v>-0.67420000000000002</v>
      </c>
      <c r="X8464">
        <f t="shared" si="1979"/>
        <v>0.8431215313138265</v>
      </c>
      <c r="Y8464">
        <f t="shared" si="1980"/>
        <v>13.384139381162051</v>
      </c>
    </row>
    <row r="8465" spans="1:25" x14ac:dyDescent="0.3">
      <c r="A8465">
        <v>19970211</v>
      </c>
      <c r="B8465">
        <v>0.04</v>
      </c>
      <c r="C8465">
        <f t="shared" si="1967"/>
        <v>0.23229212808091793</v>
      </c>
      <c r="D8465">
        <f t="shared" si="1968"/>
        <v>3.6875232145204344</v>
      </c>
      <c r="E8465">
        <f t="shared" si="1966"/>
        <v>199702</v>
      </c>
      <c r="F8465" s="1"/>
      <c r="G8465">
        <v>19970211</v>
      </c>
      <c r="H8465">
        <v>-0.39050000000000001</v>
      </c>
      <c r="I8465">
        <f t="shared" si="1969"/>
        <v>0.54192891542944177</v>
      </c>
      <c r="J8465">
        <f t="shared" si="1970"/>
        <v>8.6028548310075443</v>
      </c>
      <c r="K8465">
        <v>-0.44130000000000003</v>
      </c>
      <c r="L8465">
        <f t="shared" si="1971"/>
        <v>0.44057774160241031</v>
      </c>
      <c r="M8465">
        <f t="shared" si="1972"/>
        <v>6.9939548248227217</v>
      </c>
      <c r="N8465">
        <v>-0.60129999999999995</v>
      </c>
      <c r="O8465">
        <f t="shared" si="1973"/>
        <v>0.51194555996712832</v>
      </c>
      <c r="P8465">
        <f t="shared" si="1974"/>
        <v>8.1268838188603549</v>
      </c>
      <c r="Q8465">
        <v>0.18360000000000001</v>
      </c>
      <c r="R8465">
        <f t="shared" si="1975"/>
        <v>0.59720635144260636</v>
      </c>
      <c r="S8465">
        <f t="shared" si="1976"/>
        <v>9.4803569238322591</v>
      </c>
      <c r="T8465">
        <v>0.49380000000000002</v>
      </c>
      <c r="U8465">
        <f t="shared" si="1977"/>
        <v>0.65465483885319176</v>
      </c>
      <c r="V8465">
        <f t="shared" si="1978"/>
        <v>10.392323389143662</v>
      </c>
      <c r="W8465">
        <v>0.48420000000000002</v>
      </c>
      <c r="X8465">
        <f t="shared" si="1979"/>
        <v>0.84017383726347594</v>
      </c>
      <c r="Y8465">
        <f t="shared" si="1980"/>
        <v>13.337346188772058</v>
      </c>
    </row>
    <row r="8466" spans="1:25" x14ac:dyDescent="0.3">
      <c r="A8466">
        <v>19970212</v>
      </c>
      <c r="B8466">
        <v>0.28999999999999998</v>
      </c>
      <c r="C8466">
        <f t="shared" si="1967"/>
        <v>0.23458648556351139</v>
      </c>
      <c r="D8466">
        <f t="shared" si="1968"/>
        <v>3.7239450104261698</v>
      </c>
      <c r="E8466">
        <f t="shared" si="1966"/>
        <v>199702</v>
      </c>
      <c r="F8466" s="1"/>
      <c r="G8466">
        <v>19970212</v>
      </c>
      <c r="H8466">
        <v>0.64280000000000004</v>
      </c>
      <c r="I8466">
        <f t="shared" si="1969"/>
        <v>0.54564360892995134</v>
      </c>
      <c r="J8466">
        <f t="shared" si="1970"/>
        <v>8.6618237622026015</v>
      </c>
      <c r="K8466">
        <v>0.57450000000000001</v>
      </c>
      <c r="L8466">
        <f t="shared" si="1971"/>
        <v>0.4418975727499076</v>
      </c>
      <c r="M8466">
        <f t="shared" si="1972"/>
        <v>7.0149064947559703</v>
      </c>
      <c r="N8466">
        <v>1.0038</v>
      </c>
      <c r="O8466">
        <f t="shared" si="1973"/>
        <v>0.52496161763380433</v>
      </c>
      <c r="P8466">
        <f t="shared" si="1974"/>
        <v>8.3335073286793566</v>
      </c>
      <c r="Q8466">
        <v>1.5466</v>
      </c>
      <c r="R8466">
        <f t="shared" si="1975"/>
        <v>0.62585682623835981</v>
      </c>
      <c r="S8466">
        <f t="shared" si="1976"/>
        <v>9.9351691113531846</v>
      </c>
      <c r="T8466">
        <v>1.4554</v>
      </c>
      <c r="U8466">
        <f t="shared" si="1977"/>
        <v>0.67787710512283694</v>
      </c>
      <c r="V8466">
        <f t="shared" si="1978"/>
        <v>10.760965437716491</v>
      </c>
      <c r="W8466">
        <v>1.7591000000000001</v>
      </c>
      <c r="X8466">
        <f t="shared" si="1979"/>
        <v>0.86597086207683782</v>
      </c>
      <c r="Y8466">
        <f t="shared" si="1980"/>
        <v>13.746861262101165</v>
      </c>
    </row>
    <row r="8467" spans="1:25" x14ac:dyDescent="0.3">
      <c r="A8467">
        <v>19970213</v>
      </c>
      <c r="B8467">
        <v>0.16</v>
      </c>
      <c r="C8467">
        <f t="shared" si="1967"/>
        <v>0.23511891449817951</v>
      </c>
      <c r="D8467">
        <f t="shared" si="1968"/>
        <v>3.7323970577378511</v>
      </c>
      <c r="E8467">
        <f t="shared" si="1966"/>
        <v>199702</v>
      </c>
      <c r="F8467" s="1"/>
      <c r="G8467">
        <v>19970213</v>
      </c>
      <c r="H8467">
        <v>0.51139999999999997</v>
      </c>
      <c r="I8467">
        <f t="shared" si="1969"/>
        <v>0.54350736287560997</v>
      </c>
      <c r="J8467">
        <f t="shared" si="1970"/>
        <v>8.6279119074084196</v>
      </c>
      <c r="K8467">
        <v>0.61180000000000001</v>
      </c>
      <c r="L8467">
        <f t="shared" si="1971"/>
        <v>0.44563943767944758</v>
      </c>
      <c r="M8467">
        <f t="shared" si="1972"/>
        <v>7.0743067590149122</v>
      </c>
      <c r="N8467">
        <v>0.85950000000000004</v>
      </c>
      <c r="O8467">
        <f t="shared" si="1973"/>
        <v>0.5321889219478998</v>
      </c>
      <c r="P8467">
        <f t="shared" si="1974"/>
        <v>8.4482372278662421</v>
      </c>
      <c r="Q8467">
        <v>1.0485</v>
      </c>
      <c r="R8467">
        <f t="shared" si="1975"/>
        <v>0.63726606674738573</v>
      </c>
      <c r="S8467">
        <f t="shared" si="1976"/>
        <v>10.116285189563225</v>
      </c>
      <c r="T8467">
        <v>1.2465999999999999</v>
      </c>
      <c r="U8467">
        <f t="shared" si="1977"/>
        <v>0.69313750484203662</v>
      </c>
      <c r="V8467">
        <f t="shared" si="1978"/>
        <v>11.003216773103144</v>
      </c>
      <c r="W8467">
        <v>1.0273000000000001</v>
      </c>
      <c r="X8467">
        <f t="shared" si="1979"/>
        <v>0.87170595913697602</v>
      </c>
      <c r="Y8467">
        <f t="shared" si="1980"/>
        <v>13.837903105496824</v>
      </c>
    </row>
    <row r="8468" spans="1:25" x14ac:dyDescent="0.3">
      <c r="A8468">
        <v>19970214</v>
      </c>
      <c r="B8468">
        <v>-0.32</v>
      </c>
      <c r="C8468">
        <f t="shared" si="1967"/>
        <v>0.23301972468097087</v>
      </c>
      <c r="D8468">
        <f t="shared" si="1968"/>
        <v>3.6990734524715321</v>
      </c>
      <c r="E8468">
        <f t="shared" si="1966"/>
        <v>199702</v>
      </c>
      <c r="F8468" s="1"/>
      <c r="G8468">
        <v>19970214</v>
      </c>
      <c r="H8468">
        <v>0.23180000000000001</v>
      </c>
      <c r="I8468">
        <f t="shared" si="1969"/>
        <v>0.54331627880152322</v>
      </c>
      <c r="J8468">
        <f t="shared" si="1970"/>
        <v>8.6248785417711886</v>
      </c>
      <c r="K8468">
        <v>0.21629999999999999</v>
      </c>
      <c r="L8468">
        <f t="shared" si="1971"/>
        <v>0.44507978126633696</v>
      </c>
      <c r="M8468">
        <f t="shared" si="1972"/>
        <v>7.0654224888825139</v>
      </c>
      <c r="N8468">
        <v>-1.9699999999999999E-2</v>
      </c>
      <c r="O8468">
        <f t="shared" si="1973"/>
        <v>0.53234334660549798</v>
      </c>
      <c r="P8468">
        <f t="shared" si="1974"/>
        <v>8.4506886433080481</v>
      </c>
      <c r="Q8468">
        <v>4.8800000000000003E-2</v>
      </c>
      <c r="R8468">
        <f t="shared" si="1975"/>
        <v>0.6372784057010572</v>
      </c>
      <c r="S8468">
        <f t="shared" si="1976"/>
        <v>10.116481064380345</v>
      </c>
      <c r="T8468">
        <v>-0.2185</v>
      </c>
      <c r="U8468">
        <f t="shared" si="1977"/>
        <v>0.69341115481063564</v>
      </c>
      <c r="V8468">
        <f t="shared" si="1978"/>
        <v>11.007560831682307</v>
      </c>
      <c r="W8468">
        <v>-0.3397</v>
      </c>
      <c r="X8468">
        <f t="shared" si="1979"/>
        <v>0.87013538917315925</v>
      </c>
      <c r="Y8468">
        <f t="shared" si="1980"/>
        <v>13.812971080251504</v>
      </c>
    </row>
    <row r="8469" spans="1:25" x14ac:dyDescent="0.3">
      <c r="A8469">
        <v>19970218</v>
      </c>
      <c r="B8469">
        <v>0.45</v>
      </c>
      <c r="C8469">
        <f t="shared" si="1967"/>
        <v>0.23923867004089835</v>
      </c>
      <c r="D8469">
        <f t="shared" si="1968"/>
        <v>3.797796149508335</v>
      </c>
      <c r="E8469">
        <f t="shared" si="1966"/>
        <v>199702</v>
      </c>
      <c r="F8469" s="1"/>
      <c r="G8469">
        <v>19970218</v>
      </c>
      <c r="H8469">
        <v>0.36170000000000002</v>
      </c>
      <c r="I8469">
        <f t="shared" si="1969"/>
        <v>0.54401014799233671</v>
      </c>
      <c r="J8469">
        <f t="shared" si="1970"/>
        <v>8.6358933736990018</v>
      </c>
      <c r="K8469">
        <v>0.27960000000000002</v>
      </c>
      <c r="L8469">
        <f t="shared" si="1971"/>
        <v>0.44528069310235935</v>
      </c>
      <c r="M8469">
        <f t="shared" si="1972"/>
        <v>7.0686118654039012</v>
      </c>
      <c r="N8469">
        <v>0.1827</v>
      </c>
      <c r="O8469">
        <f t="shared" si="1973"/>
        <v>0.53232055574153048</v>
      </c>
      <c r="P8469">
        <f t="shared" si="1974"/>
        <v>8.4503268495587154</v>
      </c>
      <c r="Q8469">
        <v>-7.4300000000000005E-2</v>
      </c>
      <c r="R8469">
        <f t="shared" si="1975"/>
        <v>0.63758608687609075</v>
      </c>
      <c r="S8469">
        <f t="shared" si="1976"/>
        <v>10.121365351613754</v>
      </c>
      <c r="T8469">
        <v>0.80400000000000005</v>
      </c>
      <c r="U8469">
        <f t="shared" si="1977"/>
        <v>0.69841453357518257</v>
      </c>
      <c r="V8469">
        <f t="shared" si="1978"/>
        <v>11.086987007238623</v>
      </c>
      <c r="W8469">
        <v>1.0051000000000001</v>
      </c>
      <c r="X8469">
        <f t="shared" si="1979"/>
        <v>0.87690994037808589</v>
      </c>
      <c r="Y8469">
        <f t="shared" si="1980"/>
        <v>13.920513746645357</v>
      </c>
    </row>
    <row r="8470" spans="1:25" x14ac:dyDescent="0.3">
      <c r="A8470">
        <v>19970219</v>
      </c>
      <c r="B8470">
        <v>-0.12</v>
      </c>
      <c r="C8470">
        <f t="shared" si="1967"/>
        <v>0.2399555043498619</v>
      </c>
      <c r="D8470">
        <f t="shared" si="1968"/>
        <v>3.8091755413848736</v>
      </c>
      <c r="E8470">
        <f t="shared" si="1966"/>
        <v>199702</v>
      </c>
      <c r="F8470" s="1"/>
      <c r="G8470">
        <v>19970219</v>
      </c>
      <c r="H8470">
        <v>-2.4500000000000001E-2</v>
      </c>
      <c r="I8470">
        <f t="shared" si="1969"/>
        <v>0.54141046966850082</v>
      </c>
      <c r="J8470">
        <f t="shared" si="1970"/>
        <v>8.5946247596971919</v>
      </c>
      <c r="K8470">
        <v>0.1346</v>
      </c>
      <c r="L8470">
        <f t="shared" si="1971"/>
        <v>0.44527352153505151</v>
      </c>
      <c r="M8470">
        <f t="shared" si="1972"/>
        <v>7.0684980203022585</v>
      </c>
      <c r="N8470">
        <v>3.3300000000000003E-2</v>
      </c>
      <c r="O8470">
        <f t="shared" si="1973"/>
        <v>0.53107489421240006</v>
      </c>
      <c r="P8470">
        <f t="shared" si="1974"/>
        <v>8.4305525858156773</v>
      </c>
      <c r="Q8470">
        <v>6.4999999999999997E-3</v>
      </c>
      <c r="R8470">
        <f t="shared" si="1975"/>
        <v>0.63663430582486458</v>
      </c>
      <c r="S8470">
        <f t="shared" si="1976"/>
        <v>10.106256295828986</v>
      </c>
      <c r="T8470">
        <v>-0.57299999999999995</v>
      </c>
      <c r="U8470">
        <f t="shared" si="1977"/>
        <v>0.70251124488054706</v>
      </c>
      <c r="V8470">
        <f t="shared" si="1978"/>
        <v>11.152020283081951</v>
      </c>
      <c r="W8470">
        <v>-0.29330000000000001</v>
      </c>
      <c r="X8470">
        <f t="shared" si="1979"/>
        <v>0.87799028207657515</v>
      </c>
      <c r="Y8470">
        <f t="shared" si="1980"/>
        <v>13.937663639436412</v>
      </c>
    </row>
    <row r="8471" spans="1:25" x14ac:dyDescent="0.3">
      <c r="A8471">
        <v>19970220</v>
      </c>
      <c r="B8471">
        <v>0</v>
      </c>
      <c r="C8471">
        <f t="shared" si="1967"/>
        <v>0.23908080803017537</v>
      </c>
      <c r="D8471">
        <f t="shared" si="1968"/>
        <v>3.7952901677773094</v>
      </c>
      <c r="E8471">
        <f t="shared" si="1966"/>
        <v>199702</v>
      </c>
      <c r="F8471" s="1"/>
      <c r="G8471">
        <v>19970220</v>
      </c>
      <c r="H8471">
        <v>-0.81089999999999995</v>
      </c>
      <c r="I8471">
        <f t="shared" si="1969"/>
        <v>0.5452430910096755</v>
      </c>
      <c r="J8471">
        <f t="shared" si="1970"/>
        <v>8.6554657373265531</v>
      </c>
      <c r="K8471">
        <v>-0.61919999999999997</v>
      </c>
      <c r="L8471">
        <f t="shared" si="1971"/>
        <v>0.45050049248140528</v>
      </c>
      <c r="M8471">
        <f t="shared" si="1972"/>
        <v>7.151473611707531</v>
      </c>
      <c r="N8471">
        <v>-0.75770000000000004</v>
      </c>
      <c r="O8471">
        <f t="shared" si="1973"/>
        <v>0.53741122087995485</v>
      </c>
      <c r="P8471">
        <f t="shared" si="1974"/>
        <v>8.5311386533437776</v>
      </c>
      <c r="Q8471">
        <v>-1.1827000000000001</v>
      </c>
      <c r="R8471">
        <f t="shared" si="1975"/>
        <v>0.65120345465384877</v>
      </c>
      <c r="S8471">
        <f t="shared" si="1976"/>
        <v>10.337534363521266</v>
      </c>
      <c r="T8471">
        <v>-1.1485000000000001</v>
      </c>
      <c r="U8471">
        <f t="shared" si="1977"/>
        <v>0.71585649420382114</v>
      </c>
      <c r="V8471">
        <f t="shared" si="1978"/>
        <v>11.363869548443168</v>
      </c>
      <c r="W8471">
        <v>-1.2337</v>
      </c>
      <c r="X8471">
        <f t="shared" si="1979"/>
        <v>0.89311318945787366</v>
      </c>
      <c r="Y8471">
        <f t="shared" si="1980"/>
        <v>14.177732351623485</v>
      </c>
    </row>
    <row r="8472" spans="1:25" x14ac:dyDescent="0.3">
      <c r="A8472">
        <v>19970221</v>
      </c>
      <c r="B8472">
        <v>-0.04</v>
      </c>
      <c r="C8472">
        <f t="shared" si="1967"/>
        <v>0.23916728183546546</v>
      </c>
      <c r="D8472">
        <f t="shared" si="1968"/>
        <v>3.7966628968796234</v>
      </c>
      <c r="E8472">
        <f t="shared" si="1966"/>
        <v>199702</v>
      </c>
      <c r="F8472" s="1"/>
      <c r="G8472">
        <v>19970221</v>
      </c>
      <c r="H8472">
        <v>-0.38750000000000001</v>
      </c>
      <c r="I8472">
        <f t="shared" si="1969"/>
        <v>0.5438540706148054</v>
      </c>
      <c r="J8472">
        <f t="shared" si="1970"/>
        <v>8.6334157221416152</v>
      </c>
      <c r="K8472">
        <v>2.4500000000000001E-2</v>
      </c>
      <c r="L8472">
        <f t="shared" si="1971"/>
        <v>0.44597172170998889</v>
      </c>
      <c r="M8472">
        <f t="shared" si="1972"/>
        <v>7.0795816044716151</v>
      </c>
      <c r="N8472">
        <v>-0.29010000000000002</v>
      </c>
      <c r="O8472">
        <f t="shared" si="1973"/>
        <v>0.53797693932262369</v>
      </c>
      <c r="P8472">
        <f t="shared" si="1974"/>
        <v>8.5401191552120839</v>
      </c>
      <c r="Q8472">
        <v>-0.10100000000000001</v>
      </c>
      <c r="R8472">
        <f t="shared" si="1975"/>
        <v>0.64473063525312524</v>
      </c>
      <c r="S8472">
        <f t="shared" si="1976"/>
        <v>10.234781541026775</v>
      </c>
      <c r="T8472">
        <v>-0.1797</v>
      </c>
      <c r="U8472">
        <f t="shared" si="1977"/>
        <v>0.70669569556688849</v>
      </c>
      <c r="V8472">
        <f t="shared" si="1978"/>
        <v>11.218446378418788</v>
      </c>
      <c r="W8472">
        <v>-0.27979999999999999</v>
      </c>
      <c r="X8472">
        <f t="shared" si="1979"/>
        <v>0.8841199800280195</v>
      </c>
      <c r="Y8472">
        <f t="shared" si="1980"/>
        <v>14.034969577785194</v>
      </c>
    </row>
    <row r="8473" spans="1:25" x14ac:dyDescent="0.3">
      <c r="A8473">
        <v>19970224</v>
      </c>
      <c r="B8473">
        <v>0.61</v>
      </c>
      <c r="C8473">
        <f t="shared" si="1967"/>
        <v>0.24986160010901942</v>
      </c>
      <c r="D8473">
        <f t="shared" si="1968"/>
        <v>3.9664299364388076</v>
      </c>
      <c r="E8473">
        <f t="shared" si="1966"/>
        <v>199702</v>
      </c>
      <c r="F8473" s="1"/>
      <c r="G8473">
        <v>19970224</v>
      </c>
      <c r="H8473">
        <v>0.1032</v>
      </c>
      <c r="I8473">
        <f t="shared" si="1969"/>
        <v>0.53834373622821896</v>
      </c>
      <c r="J8473">
        <f t="shared" si="1970"/>
        <v>8.5459418755753234</v>
      </c>
      <c r="K8473">
        <v>-5.6599999999999998E-2</v>
      </c>
      <c r="L8473">
        <f t="shared" si="1971"/>
        <v>0.44611018342993136</v>
      </c>
      <c r="M8473">
        <f t="shared" si="1972"/>
        <v>7.0817796161340354</v>
      </c>
      <c r="N8473">
        <v>0.32369999999999999</v>
      </c>
      <c r="O8473">
        <f t="shared" si="1973"/>
        <v>0.53762707549479383</v>
      </c>
      <c r="P8473">
        <f t="shared" si="1974"/>
        <v>8.5345652391250351</v>
      </c>
      <c r="Q8473">
        <v>0.30980000000000002</v>
      </c>
      <c r="R8473">
        <f t="shared" si="1975"/>
        <v>0.64469407394532952</v>
      </c>
      <c r="S8473">
        <f t="shared" si="1976"/>
        <v>10.234201148258567</v>
      </c>
      <c r="T8473">
        <v>0.66700000000000004</v>
      </c>
      <c r="U8473">
        <f t="shared" si="1977"/>
        <v>0.70988887156693492</v>
      </c>
      <c r="V8473">
        <f t="shared" si="1978"/>
        <v>11.269136475950285</v>
      </c>
      <c r="W8473">
        <v>1.3016000000000001</v>
      </c>
      <c r="X8473">
        <f t="shared" si="1979"/>
        <v>0.89668776023379915</v>
      </c>
      <c r="Y8473">
        <f t="shared" si="1980"/>
        <v>14.234476903524873</v>
      </c>
    </row>
    <row r="8474" spans="1:25" x14ac:dyDescent="0.3">
      <c r="A8474">
        <v>19970225</v>
      </c>
      <c r="B8474">
        <v>-0.06</v>
      </c>
      <c r="C8474">
        <f t="shared" si="1967"/>
        <v>0.25014910807593621</v>
      </c>
      <c r="D8474">
        <f t="shared" si="1968"/>
        <v>3.9709939839212773</v>
      </c>
      <c r="E8474">
        <f t="shared" si="1966"/>
        <v>199702</v>
      </c>
      <c r="F8474" s="1"/>
      <c r="G8474">
        <v>19970225</v>
      </c>
      <c r="H8474">
        <v>0.223</v>
      </c>
      <c r="I8474">
        <f t="shared" si="1969"/>
        <v>0.53690018857994004</v>
      </c>
      <c r="J8474">
        <f t="shared" si="1970"/>
        <v>8.5230262670772134</v>
      </c>
      <c r="K8474">
        <v>7.8100000000000003E-2</v>
      </c>
      <c r="L8474">
        <f t="shared" si="1971"/>
        <v>0.44366974643117718</v>
      </c>
      <c r="M8474">
        <f t="shared" si="1972"/>
        <v>7.0430388797998891</v>
      </c>
      <c r="N8474">
        <v>0.32929999999999998</v>
      </c>
      <c r="O8474">
        <f t="shared" si="1973"/>
        <v>0.53788695150456123</v>
      </c>
      <c r="P8474">
        <f t="shared" si="1974"/>
        <v>8.5386906428863725</v>
      </c>
      <c r="Q8474">
        <v>0.3206</v>
      </c>
      <c r="R8474">
        <f t="shared" si="1975"/>
        <v>0.64528790721267604</v>
      </c>
      <c r="S8474">
        <f t="shared" si="1976"/>
        <v>10.243627959132381</v>
      </c>
      <c r="T8474">
        <v>0.65410000000000001</v>
      </c>
      <c r="U8474">
        <f t="shared" si="1977"/>
        <v>0.71243917741979834</v>
      </c>
      <c r="V8474">
        <f t="shared" si="1978"/>
        <v>11.309621326273261</v>
      </c>
      <c r="W8474">
        <v>9.8400000000000001E-2</v>
      </c>
      <c r="X8474">
        <f t="shared" si="1979"/>
        <v>0.89670277309531943</v>
      </c>
      <c r="Y8474">
        <f t="shared" si="1980"/>
        <v>14.234715225313174</v>
      </c>
    </row>
    <row r="8475" spans="1:25" x14ac:dyDescent="0.3">
      <c r="A8475">
        <v>19970226</v>
      </c>
      <c r="B8475">
        <v>0.06</v>
      </c>
      <c r="C8475">
        <f t="shared" si="1967"/>
        <v>0.24944067374330536</v>
      </c>
      <c r="D8475">
        <f t="shared" si="1968"/>
        <v>3.9597479375351101</v>
      </c>
      <c r="E8475">
        <f t="shared" si="1966"/>
        <v>199702</v>
      </c>
      <c r="F8475" s="1"/>
      <c r="G8475">
        <v>19970226</v>
      </c>
      <c r="H8475">
        <v>-0.59499999999999997</v>
      </c>
      <c r="I8475">
        <f t="shared" si="1969"/>
        <v>0.53750682561426211</v>
      </c>
      <c r="J8475">
        <f t="shared" si="1970"/>
        <v>8.5326563314506014</v>
      </c>
      <c r="K8475">
        <v>-0.66969999999999996</v>
      </c>
      <c r="L8475">
        <f t="shared" si="1971"/>
        <v>0.45255739833543274</v>
      </c>
      <c r="M8475">
        <f t="shared" si="1972"/>
        <v>7.1841259798677086</v>
      </c>
      <c r="N8475">
        <v>-0.84860000000000002</v>
      </c>
      <c r="O8475">
        <f t="shared" si="1973"/>
        <v>0.55028682422208641</v>
      </c>
      <c r="P8475">
        <f t="shared" si="1974"/>
        <v>8.7355325198829306</v>
      </c>
      <c r="Q8475">
        <v>-1.0670999999999999</v>
      </c>
      <c r="R8475">
        <f t="shared" si="1975"/>
        <v>0.66202177147491126</v>
      </c>
      <c r="S8475">
        <f t="shared" si="1976"/>
        <v>10.509269818998296</v>
      </c>
      <c r="T8475">
        <v>-0.68379999999999996</v>
      </c>
      <c r="U8475">
        <f t="shared" si="1977"/>
        <v>0.71963540952628768</v>
      </c>
      <c r="V8475">
        <f t="shared" si="1978"/>
        <v>11.423857969456076</v>
      </c>
      <c r="W8475">
        <v>-0.68820000000000003</v>
      </c>
      <c r="X8475">
        <f t="shared" si="1979"/>
        <v>0.90269206512401179</v>
      </c>
      <c r="Y8475">
        <f t="shared" si="1980"/>
        <v>14.329792288736742</v>
      </c>
    </row>
    <row r="8476" spans="1:25" x14ac:dyDescent="0.3">
      <c r="A8476">
        <v>19970227</v>
      </c>
      <c r="B8476">
        <v>-0.13</v>
      </c>
      <c r="C8476">
        <f t="shared" si="1967"/>
        <v>0.25013098263625055</v>
      </c>
      <c r="D8476">
        <f t="shared" si="1968"/>
        <v>3.9707062514864058</v>
      </c>
      <c r="E8476">
        <f t="shared" si="1966"/>
        <v>199702</v>
      </c>
      <c r="F8476" s="1"/>
      <c r="G8476">
        <v>19970227</v>
      </c>
      <c r="H8476">
        <v>-0.90690000000000004</v>
      </c>
      <c r="I8476">
        <f t="shared" si="1969"/>
        <v>0.55167490411263376</v>
      </c>
      <c r="J8476">
        <f t="shared" si="1970"/>
        <v>8.7575676050245992</v>
      </c>
      <c r="K8476">
        <v>-0.38080000000000003</v>
      </c>
      <c r="L8476">
        <f t="shared" si="1971"/>
        <v>0.45494995874010918</v>
      </c>
      <c r="M8476">
        <f t="shared" si="1972"/>
        <v>7.222106698832552</v>
      </c>
      <c r="N8476">
        <v>-0.89700000000000002</v>
      </c>
      <c r="O8476">
        <f t="shared" si="1973"/>
        <v>0.56440802175106364</v>
      </c>
      <c r="P8476">
        <f t="shared" si="1974"/>
        <v>8.9596995811394926</v>
      </c>
      <c r="Q8476">
        <v>-1.0982000000000001</v>
      </c>
      <c r="R8476">
        <f t="shared" si="1975"/>
        <v>0.67868221142068408</v>
      </c>
      <c r="S8476">
        <f t="shared" si="1976"/>
        <v>10.773746103974943</v>
      </c>
      <c r="T8476">
        <v>-1.2714000000000001</v>
      </c>
      <c r="U8476">
        <f t="shared" si="1977"/>
        <v>0.74078573019799165</v>
      </c>
      <c r="V8476">
        <f t="shared" si="1978"/>
        <v>11.75960890133566</v>
      </c>
      <c r="W8476">
        <v>-1.3771</v>
      </c>
      <c r="X8476">
        <f t="shared" si="1979"/>
        <v>0.92318177281671721</v>
      </c>
      <c r="Y8476">
        <f t="shared" si="1980"/>
        <v>14.655056314684575</v>
      </c>
    </row>
    <row r="8477" spans="1:25" x14ac:dyDescent="0.3">
      <c r="A8477">
        <v>19970228</v>
      </c>
      <c r="B8477">
        <v>-0.02</v>
      </c>
      <c r="C8477">
        <f t="shared" si="1967"/>
        <v>0.24421874745844038</v>
      </c>
      <c r="D8477">
        <f t="shared" si="1968"/>
        <v>3.8768524276483252</v>
      </c>
      <c r="E8477">
        <f t="shared" si="1966"/>
        <v>199702</v>
      </c>
      <c r="F8477" s="1"/>
      <c r="G8477">
        <v>19970228</v>
      </c>
      <c r="H8477">
        <v>-0.4733</v>
      </c>
      <c r="I8477">
        <f t="shared" si="1969"/>
        <v>0.54868550056573695</v>
      </c>
      <c r="J8477">
        <f t="shared" si="1970"/>
        <v>8.7101122949035794</v>
      </c>
      <c r="K8477">
        <v>-0.35930000000000001</v>
      </c>
      <c r="L8477">
        <f t="shared" si="1971"/>
        <v>0.45037622508775232</v>
      </c>
      <c r="M8477">
        <f t="shared" si="1972"/>
        <v>7.1495009279894512</v>
      </c>
      <c r="N8477">
        <v>-0.53049999999999997</v>
      </c>
      <c r="O8477">
        <f t="shared" si="1973"/>
        <v>0.56176353161699832</v>
      </c>
      <c r="P8477">
        <f t="shared" si="1974"/>
        <v>8.9177196017036877</v>
      </c>
      <c r="Q8477">
        <v>-0.4113</v>
      </c>
      <c r="R8477">
        <f t="shared" si="1975"/>
        <v>0.67902026591450049</v>
      </c>
      <c r="S8477">
        <f t="shared" si="1976"/>
        <v>10.779112552696301</v>
      </c>
      <c r="T8477">
        <v>-0.65869999999999995</v>
      </c>
      <c r="U8477">
        <f t="shared" si="1977"/>
        <v>0.74124925765532901</v>
      </c>
      <c r="V8477">
        <f t="shared" si="1978"/>
        <v>11.766967171603447</v>
      </c>
      <c r="W8477">
        <v>-0.38929999999999998</v>
      </c>
      <c r="X8477">
        <f t="shared" si="1979"/>
        <v>0.90955555610953065</v>
      </c>
      <c r="Y8477">
        <f t="shared" si="1980"/>
        <v>14.438746830377243</v>
      </c>
    </row>
    <row r="8478" spans="1:25" x14ac:dyDescent="0.3">
      <c r="A8478">
        <v>19970303</v>
      </c>
      <c r="B8478">
        <v>0.33</v>
      </c>
      <c r="C8478">
        <f t="shared" si="1967"/>
        <v>0.24694609306760842</v>
      </c>
      <c r="D8478">
        <f t="shared" si="1968"/>
        <v>3.9201476969754205</v>
      </c>
      <c r="E8478">
        <f t="shared" si="1966"/>
        <v>199703</v>
      </c>
      <c r="F8478" s="1"/>
      <c r="G8478">
        <v>19970303</v>
      </c>
      <c r="H8478">
        <v>-0.28720000000000001</v>
      </c>
      <c r="I8478">
        <f t="shared" si="1969"/>
        <v>0.55011897113620312</v>
      </c>
      <c r="J8478">
        <f t="shared" si="1970"/>
        <v>8.7328679347506792</v>
      </c>
      <c r="K8478">
        <v>0.23130000000000001</v>
      </c>
      <c r="L8478">
        <f t="shared" si="1971"/>
        <v>0.45104544913616035</v>
      </c>
      <c r="M8478">
        <f t="shared" si="1972"/>
        <v>7.1601245304102807</v>
      </c>
      <c r="N8478">
        <v>0.1721</v>
      </c>
      <c r="O8478">
        <f t="shared" si="1973"/>
        <v>0.5619935790292061</v>
      </c>
      <c r="P8478">
        <f t="shared" si="1974"/>
        <v>8.921371491158423</v>
      </c>
      <c r="Q8478">
        <v>0.26219999999999999</v>
      </c>
      <c r="R8478">
        <f t="shared" si="1975"/>
        <v>0.67739474641581876</v>
      </c>
      <c r="S8478">
        <f t="shared" si="1976"/>
        <v>10.753308230627511</v>
      </c>
      <c r="T8478">
        <v>0.54179999999999995</v>
      </c>
      <c r="U8478">
        <f t="shared" si="1977"/>
        <v>0.74123325834506115</v>
      </c>
      <c r="V8478">
        <f t="shared" si="1978"/>
        <v>11.766713190426744</v>
      </c>
      <c r="W8478">
        <v>0.47060000000000002</v>
      </c>
      <c r="X8478">
        <f t="shared" si="1979"/>
        <v>0.90902692631646598</v>
      </c>
      <c r="Y8478">
        <f t="shared" si="1980"/>
        <v>14.43035509256883</v>
      </c>
    </row>
    <row r="8479" spans="1:25" x14ac:dyDescent="0.3">
      <c r="A8479">
        <v>19970304</v>
      </c>
      <c r="B8479">
        <v>-0.61</v>
      </c>
      <c r="C8479">
        <f t="shared" si="1967"/>
        <v>0.25252196861415516</v>
      </c>
      <c r="D8479">
        <f t="shared" si="1968"/>
        <v>4.0086619772010748</v>
      </c>
      <c r="E8479">
        <f t="shared" si="1966"/>
        <v>199703</v>
      </c>
      <c r="F8479" s="1"/>
      <c r="G8479">
        <v>19970304</v>
      </c>
      <c r="H8479">
        <v>0.19320000000000001</v>
      </c>
      <c r="I8479">
        <f t="shared" si="1969"/>
        <v>0.54759004258928756</v>
      </c>
      <c r="J8479">
        <f t="shared" si="1970"/>
        <v>8.6927224386391355</v>
      </c>
      <c r="K8479">
        <v>0.49270000000000003</v>
      </c>
      <c r="L8479">
        <f t="shared" si="1971"/>
        <v>0.45397847555934451</v>
      </c>
      <c r="M8479">
        <f t="shared" si="1972"/>
        <v>7.2066848814374396</v>
      </c>
      <c r="N8479">
        <v>0.3019</v>
      </c>
      <c r="O8479">
        <f t="shared" si="1973"/>
        <v>0.5628196246463032</v>
      </c>
      <c r="P8479">
        <f t="shared" si="1974"/>
        <v>8.9344845588050248</v>
      </c>
      <c r="Q8479">
        <v>0.61629999999999996</v>
      </c>
      <c r="R8479">
        <f t="shared" si="1975"/>
        <v>0.680560240425091</v>
      </c>
      <c r="S8479">
        <f t="shared" si="1976"/>
        <v>10.803558890178705</v>
      </c>
      <c r="T8479">
        <v>-0.1961</v>
      </c>
      <c r="U8479">
        <f t="shared" si="1977"/>
        <v>0.74210607960710739</v>
      </c>
      <c r="V8479">
        <f t="shared" si="1978"/>
        <v>11.780568798417047</v>
      </c>
      <c r="W8479">
        <v>-0.71130000000000004</v>
      </c>
      <c r="X8479">
        <f t="shared" si="1979"/>
        <v>0.91346883575029847</v>
      </c>
      <c r="Y8479">
        <f t="shared" si="1980"/>
        <v>14.500868218817985</v>
      </c>
    </row>
    <row r="8480" spans="1:25" x14ac:dyDescent="0.3">
      <c r="A8480">
        <v>19970305</v>
      </c>
      <c r="B8480">
        <v>0.03</v>
      </c>
      <c r="C8480">
        <f t="shared" si="1967"/>
        <v>0.25171339409805266</v>
      </c>
      <c r="D8480">
        <f t="shared" si="1968"/>
        <v>3.995826254684645</v>
      </c>
      <c r="E8480">
        <f t="shared" si="1966"/>
        <v>199703</v>
      </c>
      <c r="F8480" s="1"/>
      <c r="G8480">
        <v>19970305</v>
      </c>
      <c r="H8480">
        <v>0.67749999999999999</v>
      </c>
      <c r="I8480">
        <f t="shared" si="1969"/>
        <v>0.53838222118713708</v>
      </c>
      <c r="J8480">
        <f t="shared" si="1970"/>
        <v>8.5465528053584059</v>
      </c>
      <c r="K8480">
        <v>0.65510000000000002</v>
      </c>
      <c r="L8480">
        <f t="shared" si="1971"/>
        <v>0.43840372435167979</v>
      </c>
      <c r="M8480">
        <f t="shared" si="1972"/>
        <v>6.9594433708743377</v>
      </c>
      <c r="N8480">
        <v>0.2326</v>
      </c>
      <c r="O8480">
        <f t="shared" si="1973"/>
        <v>0.5507823887935096</v>
      </c>
      <c r="P8480">
        <f t="shared" si="1974"/>
        <v>8.7433993635702905</v>
      </c>
      <c r="Q8480">
        <v>0.94340000000000002</v>
      </c>
      <c r="R8480">
        <f t="shared" si="1975"/>
        <v>0.67792796024123114</v>
      </c>
      <c r="S8480">
        <f t="shared" si="1976"/>
        <v>10.761772737693486</v>
      </c>
      <c r="T8480">
        <v>1.0381</v>
      </c>
      <c r="U8480">
        <f t="shared" si="1977"/>
        <v>0.74526529875112191</v>
      </c>
      <c r="V8480">
        <f t="shared" si="1978"/>
        <v>11.830719847570348</v>
      </c>
      <c r="W8480">
        <v>1.4579</v>
      </c>
      <c r="X8480">
        <f t="shared" si="1979"/>
        <v>0.92415346394006948</v>
      </c>
      <c r="Y8480">
        <f t="shared" si="1980"/>
        <v>14.67048143306593</v>
      </c>
    </row>
    <row r="8481" spans="1:25" x14ac:dyDescent="0.3">
      <c r="A8481">
        <v>19970306</v>
      </c>
      <c r="B8481">
        <v>-0.19</v>
      </c>
      <c r="C8481">
        <f t="shared" si="1967"/>
        <v>0.25040441865381674</v>
      </c>
      <c r="D8481">
        <f t="shared" si="1968"/>
        <v>3.9750469136982138</v>
      </c>
      <c r="E8481">
        <f t="shared" si="1966"/>
        <v>199703</v>
      </c>
      <c r="F8481" s="1"/>
      <c r="G8481">
        <v>19970306</v>
      </c>
      <c r="H8481">
        <v>-0.18709999999999999</v>
      </c>
      <c r="I8481">
        <f t="shared" si="1969"/>
        <v>0.50776535646774235</v>
      </c>
      <c r="J8481">
        <f t="shared" si="1970"/>
        <v>8.0605251455262508</v>
      </c>
      <c r="K8481">
        <v>-1.2699999999999999E-2</v>
      </c>
      <c r="L8481">
        <f t="shared" si="1971"/>
        <v>0.41163525325947081</v>
      </c>
      <c r="M8481">
        <f t="shared" si="1972"/>
        <v>6.5345070659498985</v>
      </c>
      <c r="N8481">
        <v>3.5200000000000002E-2</v>
      </c>
      <c r="O8481">
        <f t="shared" si="1973"/>
        <v>0.52485127945735499</v>
      </c>
      <c r="P8481">
        <f t="shared" si="1974"/>
        <v>8.3317557644293494</v>
      </c>
      <c r="Q8481">
        <v>7.3300000000000004E-2</v>
      </c>
      <c r="R8481">
        <f t="shared" si="1975"/>
        <v>0.66775731322420329</v>
      </c>
      <c r="S8481">
        <f t="shared" si="1976"/>
        <v>10.600318721615427</v>
      </c>
      <c r="T8481">
        <v>-8.2100000000000006E-2</v>
      </c>
      <c r="U8481">
        <f t="shared" si="1977"/>
        <v>0.73661475695689582</v>
      </c>
      <c r="V8481">
        <f t="shared" si="1978"/>
        <v>11.693396753809392</v>
      </c>
      <c r="W8481">
        <v>-0.51900000000000002</v>
      </c>
      <c r="X8481">
        <f t="shared" si="1979"/>
        <v>0.90430724814680519</v>
      </c>
      <c r="Y8481">
        <f t="shared" si="1980"/>
        <v>14.355432524337733</v>
      </c>
    </row>
    <row r="8482" spans="1:25" x14ac:dyDescent="0.3">
      <c r="A8482">
        <v>19970307</v>
      </c>
      <c r="B8482">
        <v>-0.1</v>
      </c>
      <c r="C8482">
        <f t="shared" si="1967"/>
        <v>0.25095135369410532</v>
      </c>
      <c r="D8482">
        <f t="shared" si="1968"/>
        <v>3.9837292382976779</v>
      </c>
      <c r="E8482">
        <f t="shared" si="1966"/>
        <v>199703</v>
      </c>
      <c r="F8482" s="1"/>
      <c r="G8482">
        <v>19970307</v>
      </c>
      <c r="H8482">
        <v>0.3795</v>
      </c>
      <c r="I8482">
        <f t="shared" si="1969"/>
        <v>0.50992987807231638</v>
      </c>
      <c r="J8482">
        <f t="shared" si="1970"/>
        <v>8.0948858607650269</v>
      </c>
      <c r="K8482">
        <v>0.27979999999999999</v>
      </c>
      <c r="L8482">
        <f t="shared" si="1971"/>
        <v>0.41087112312647256</v>
      </c>
      <c r="M8482">
        <f t="shared" si="1972"/>
        <v>6.5223768761426735</v>
      </c>
      <c r="N8482">
        <v>0.37940000000000002</v>
      </c>
      <c r="O8482">
        <f t="shared" si="1973"/>
        <v>0.52454968112017453</v>
      </c>
      <c r="P8482">
        <f t="shared" si="1974"/>
        <v>8.3269680392532877</v>
      </c>
      <c r="Q8482">
        <v>0.94110000000000005</v>
      </c>
      <c r="R8482">
        <f t="shared" si="1975"/>
        <v>0.67591628959476047</v>
      </c>
      <c r="S8482">
        <f t="shared" si="1976"/>
        <v>10.729838456191507</v>
      </c>
      <c r="T8482">
        <v>0.60219999999999996</v>
      </c>
      <c r="U8482">
        <f t="shared" si="1977"/>
        <v>0.73793375761837077</v>
      </c>
      <c r="V8482">
        <f t="shared" si="1978"/>
        <v>11.714335240185747</v>
      </c>
      <c r="W8482">
        <v>0.7319</v>
      </c>
      <c r="X8482">
        <f t="shared" si="1979"/>
        <v>0.90506648814508484</v>
      </c>
      <c r="Y8482">
        <f t="shared" si="1980"/>
        <v>14.367485085662898</v>
      </c>
    </row>
    <row r="8483" spans="1:25" x14ac:dyDescent="0.3">
      <c r="A8483">
        <v>19970310</v>
      </c>
      <c r="B8483">
        <v>0.17</v>
      </c>
      <c r="C8483">
        <f t="shared" si="1967"/>
        <v>0.25039607043720846</v>
      </c>
      <c r="D8483">
        <f t="shared" si="1968"/>
        <v>3.9749143898679953</v>
      </c>
      <c r="E8483">
        <f t="shared" si="1966"/>
        <v>199703</v>
      </c>
      <c r="F8483" s="1"/>
      <c r="G8483">
        <v>19970310</v>
      </c>
      <c r="H8483">
        <v>0.46439999999999998</v>
      </c>
      <c r="I8483">
        <f t="shared" si="1969"/>
        <v>0.49526257706118687</v>
      </c>
      <c r="J8483">
        <f t="shared" si="1970"/>
        <v>7.8620496754851787</v>
      </c>
      <c r="K8483">
        <v>0.44900000000000001</v>
      </c>
      <c r="L8483">
        <f t="shared" si="1971"/>
        <v>0.39413766686001112</v>
      </c>
      <c r="M8483">
        <f t="shared" si="1972"/>
        <v>6.2567414930088798</v>
      </c>
      <c r="N8483">
        <v>0.35520000000000002</v>
      </c>
      <c r="O8483">
        <f t="shared" si="1973"/>
        <v>0.50992038211751245</v>
      </c>
      <c r="P8483">
        <f t="shared" si="1974"/>
        <v>8.0947351171557944</v>
      </c>
      <c r="Q8483">
        <v>0.55640000000000001</v>
      </c>
      <c r="R8483">
        <f t="shared" si="1975"/>
        <v>0.65915776035752471</v>
      </c>
      <c r="S8483">
        <f t="shared" si="1976"/>
        <v>10.463805051985922</v>
      </c>
      <c r="T8483">
        <v>1.0121</v>
      </c>
      <c r="U8483">
        <f t="shared" si="1977"/>
        <v>0.73221699081323777</v>
      </c>
      <c r="V8483">
        <f t="shared" si="1978"/>
        <v>11.62358438056736</v>
      </c>
      <c r="W8483">
        <v>1.0107999999999999</v>
      </c>
      <c r="X8483">
        <f t="shared" si="1979"/>
        <v>0.90455306125885637</v>
      </c>
      <c r="Y8483">
        <f t="shared" si="1980"/>
        <v>14.35933468651865</v>
      </c>
    </row>
    <row r="8484" spans="1:25" x14ac:dyDescent="0.3">
      <c r="A8484">
        <v>19970311</v>
      </c>
      <c r="B8484">
        <v>-7.0000000000000007E-2</v>
      </c>
      <c r="C8484">
        <f t="shared" si="1967"/>
        <v>0.2500691429808693</v>
      </c>
      <c r="D8484">
        <f t="shared" si="1968"/>
        <v>3.9697245773906014</v>
      </c>
      <c r="E8484">
        <f t="shared" si="1966"/>
        <v>199703</v>
      </c>
      <c r="F8484" s="1"/>
      <c r="G8484">
        <v>19970311</v>
      </c>
      <c r="H8484">
        <v>-0.1066</v>
      </c>
      <c r="I8484">
        <f t="shared" si="1969"/>
        <v>0.49321419539541644</v>
      </c>
      <c r="J8484">
        <f t="shared" si="1970"/>
        <v>7.8295326246185413</v>
      </c>
      <c r="K8484">
        <v>0.2999</v>
      </c>
      <c r="L8484">
        <f t="shared" si="1971"/>
        <v>0.39470415769496897</v>
      </c>
      <c r="M8484">
        <f t="shared" si="1972"/>
        <v>6.265734256224655</v>
      </c>
      <c r="N8484">
        <v>5.7000000000000002E-3</v>
      </c>
      <c r="O8484">
        <f t="shared" si="1973"/>
        <v>0.50935561467462487</v>
      </c>
      <c r="P8484">
        <f t="shared" si="1974"/>
        <v>8.0857697119409959</v>
      </c>
      <c r="Q8484">
        <v>2.3800000000000002E-2</v>
      </c>
      <c r="R8484">
        <f t="shared" si="1975"/>
        <v>0.63968827553862662</v>
      </c>
      <c r="S8484">
        <f t="shared" si="1976"/>
        <v>10.154736562073811</v>
      </c>
      <c r="T8484">
        <v>-0.34200000000000003</v>
      </c>
      <c r="U8484">
        <f t="shared" si="1977"/>
        <v>0.70707318013411569</v>
      </c>
      <c r="V8484">
        <f t="shared" si="1978"/>
        <v>11.224438760150676</v>
      </c>
      <c r="W8484">
        <v>-0.23730000000000001</v>
      </c>
      <c r="X8484">
        <f t="shared" si="1979"/>
        <v>0.87881846246797535</v>
      </c>
      <c r="Y8484">
        <f t="shared" si="1980"/>
        <v>13.950810595574481</v>
      </c>
    </row>
    <row r="8485" spans="1:25" x14ac:dyDescent="0.3">
      <c r="A8485">
        <v>19970312</v>
      </c>
      <c r="B8485">
        <v>-0.13</v>
      </c>
      <c r="C8485">
        <f t="shared" si="1967"/>
        <v>0.2503653262937372</v>
      </c>
      <c r="D8485">
        <f t="shared" si="1968"/>
        <v>3.9744263417206156</v>
      </c>
      <c r="E8485">
        <f t="shared" si="1966"/>
        <v>199703</v>
      </c>
      <c r="F8485" s="1"/>
      <c r="G8485">
        <v>19970312</v>
      </c>
      <c r="H8485">
        <v>-0.95750000000000002</v>
      </c>
      <c r="I8485">
        <f t="shared" si="1969"/>
        <v>0.50373151111014558</v>
      </c>
      <c r="J8485">
        <f t="shared" si="1970"/>
        <v>7.9964898356652903</v>
      </c>
      <c r="K8485">
        <v>-0.58609999999999995</v>
      </c>
      <c r="L8485">
        <f t="shared" si="1971"/>
        <v>0.39185380380866791</v>
      </c>
      <c r="M8485">
        <f t="shared" si="1972"/>
        <v>6.2204862910345806</v>
      </c>
      <c r="N8485">
        <v>-0.75360000000000005</v>
      </c>
      <c r="O8485">
        <f t="shared" si="1973"/>
        <v>0.50970630786724713</v>
      </c>
      <c r="P8485">
        <f t="shared" si="1974"/>
        <v>8.0913367937859668</v>
      </c>
      <c r="Q8485">
        <v>-0.4481</v>
      </c>
      <c r="R8485">
        <f t="shared" si="1975"/>
        <v>0.64180151783381234</v>
      </c>
      <c r="S8485">
        <f t="shared" si="1976"/>
        <v>10.18828324351232</v>
      </c>
      <c r="T8485">
        <v>-0.65049999999999997</v>
      </c>
      <c r="U8485">
        <f t="shared" si="1977"/>
        <v>0.71464107564962265</v>
      </c>
      <c r="V8485">
        <f t="shared" si="1978"/>
        <v>11.34457537704359</v>
      </c>
      <c r="W8485">
        <v>-0.92010000000000003</v>
      </c>
      <c r="X8485">
        <f t="shared" si="1979"/>
        <v>0.88798631004996809</v>
      </c>
      <c r="Y8485">
        <f t="shared" si="1980"/>
        <v>14.096345664132667</v>
      </c>
    </row>
    <row r="8486" spans="1:25" x14ac:dyDescent="0.3">
      <c r="A8486">
        <v>19970313</v>
      </c>
      <c r="B8486">
        <v>0.08</v>
      </c>
      <c r="C8486">
        <f t="shared" si="1967"/>
        <v>0.24918460245708385</v>
      </c>
      <c r="D8486">
        <f t="shared" si="1968"/>
        <v>3.9556829318876305</v>
      </c>
      <c r="E8486">
        <f t="shared" si="1966"/>
        <v>199703</v>
      </c>
      <c r="F8486" s="1"/>
      <c r="G8486">
        <v>19970313</v>
      </c>
      <c r="H8486">
        <v>-1.3622000000000001</v>
      </c>
      <c r="I8486">
        <f t="shared" si="1969"/>
        <v>0.51260450027617765</v>
      </c>
      <c r="J8486">
        <f t="shared" si="1970"/>
        <v>8.1373441719798389</v>
      </c>
      <c r="K8486">
        <v>-1.1203000000000001</v>
      </c>
      <c r="L8486">
        <f t="shared" si="1971"/>
        <v>0.41061342374536053</v>
      </c>
      <c r="M8486">
        <f t="shared" si="1972"/>
        <v>6.5182860252900481</v>
      </c>
      <c r="N8486">
        <v>-1.1106</v>
      </c>
      <c r="O8486">
        <f t="shared" si="1973"/>
        <v>0.51949501045438884</v>
      </c>
      <c r="P8486">
        <f t="shared" si="1974"/>
        <v>8.2467276300072747</v>
      </c>
      <c r="Q8486">
        <v>-1.7158</v>
      </c>
      <c r="R8486">
        <f t="shared" si="1975"/>
        <v>0.67815180111530493</v>
      </c>
      <c r="S8486">
        <f t="shared" si="1976"/>
        <v>10.765326101409789</v>
      </c>
      <c r="T8486">
        <v>-1.4802999999999999</v>
      </c>
      <c r="U8486">
        <f t="shared" si="1977"/>
        <v>0.73033702995206873</v>
      </c>
      <c r="V8486">
        <f t="shared" si="1978"/>
        <v>11.593740927088231</v>
      </c>
      <c r="W8486">
        <v>-1.7990999999999999</v>
      </c>
      <c r="X8486">
        <f t="shared" si="1979"/>
        <v>0.90492112390144308</v>
      </c>
      <c r="Y8486">
        <f t="shared" si="1980"/>
        <v>14.365177499833715</v>
      </c>
    </row>
    <row r="8487" spans="1:25" x14ac:dyDescent="0.3">
      <c r="A8487">
        <v>19970314</v>
      </c>
      <c r="B8487">
        <v>-0.16</v>
      </c>
      <c r="C8487">
        <f t="shared" si="1967"/>
        <v>0.24598102907880245</v>
      </c>
      <c r="D8487">
        <f t="shared" si="1968"/>
        <v>3.904827781093553</v>
      </c>
      <c r="E8487">
        <f t="shared" si="1966"/>
        <v>199703</v>
      </c>
      <c r="F8487" s="1"/>
      <c r="G8487">
        <v>19970314</v>
      </c>
      <c r="H8487">
        <v>8.1500000000000003E-2</v>
      </c>
      <c r="I8487">
        <f t="shared" si="1969"/>
        <v>0.51100184101683899</v>
      </c>
      <c r="J8487">
        <f t="shared" si="1970"/>
        <v>8.1119027449603269</v>
      </c>
      <c r="K8487">
        <v>2.29E-2</v>
      </c>
      <c r="L8487">
        <f t="shared" si="1971"/>
        <v>0.40919767552882325</v>
      </c>
      <c r="M8487">
        <f t="shared" si="1972"/>
        <v>6.4958117190898026</v>
      </c>
      <c r="N8487">
        <v>-5.8900000000000001E-2</v>
      </c>
      <c r="O8487">
        <f t="shared" si="1973"/>
        <v>0.51954524609790986</v>
      </c>
      <c r="P8487">
        <f t="shared" si="1974"/>
        <v>8.2475250961255231</v>
      </c>
      <c r="Q8487">
        <v>0.58720000000000006</v>
      </c>
      <c r="R8487">
        <f t="shared" si="1975"/>
        <v>0.68082857660378726</v>
      </c>
      <c r="S8487">
        <f t="shared" si="1976"/>
        <v>10.807818594958256</v>
      </c>
      <c r="T8487">
        <v>0.2006</v>
      </c>
      <c r="U8487">
        <f t="shared" si="1977"/>
        <v>0.72720753743149213</v>
      </c>
      <c r="V8487">
        <f t="shared" si="1978"/>
        <v>11.544061773452537</v>
      </c>
      <c r="W8487">
        <v>0.40660000000000002</v>
      </c>
      <c r="X8487">
        <f t="shared" si="1979"/>
        <v>0.90302610200589151</v>
      </c>
      <c r="Y8487">
        <f t="shared" si="1980"/>
        <v>14.335094959845806</v>
      </c>
    </row>
    <row r="8488" spans="1:25" x14ac:dyDescent="0.3">
      <c r="A8488">
        <v>19970317</v>
      </c>
      <c r="B8488">
        <v>0.42</v>
      </c>
      <c r="C8488">
        <f t="shared" si="1967"/>
        <v>0.2496605605221337</v>
      </c>
      <c r="D8488">
        <f t="shared" si="1968"/>
        <v>3.9632385319353349</v>
      </c>
      <c r="E8488">
        <f t="shared" si="1966"/>
        <v>199703</v>
      </c>
      <c r="F8488" s="1"/>
      <c r="G8488">
        <v>19970317</v>
      </c>
      <c r="H8488">
        <v>-1.0026999999999999</v>
      </c>
      <c r="I8488">
        <f t="shared" si="1969"/>
        <v>0.51409522854085554</v>
      </c>
      <c r="J8488">
        <f t="shared" si="1970"/>
        <v>8.1610087495441128</v>
      </c>
      <c r="K8488">
        <v>-0.79090000000000005</v>
      </c>
      <c r="L8488">
        <f t="shared" si="1971"/>
        <v>0.41585659257777252</v>
      </c>
      <c r="M8488">
        <f t="shared" si="1972"/>
        <v>6.6015187501649697</v>
      </c>
      <c r="N8488">
        <v>-0.8236</v>
      </c>
      <c r="O8488">
        <f t="shared" si="1973"/>
        <v>0.52865872852241613</v>
      </c>
      <c r="P8488">
        <f t="shared" si="1974"/>
        <v>8.3921971445635322</v>
      </c>
      <c r="Q8488">
        <v>-0.47439999999999999</v>
      </c>
      <c r="R8488">
        <f t="shared" si="1975"/>
        <v>0.67966602607872761</v>
      </c>
      <c r="S8488">
        <f t="shared" si="1976"/>
        <v>10.789363677503124</v>
      </c>
      <c r="T8488">
        <v>7.9000000000000008E-3</v>
      </c>
      <c r="U8488">
        <f t="shared" si="1977"/>
        <v>0.72203055732947619</v>
      </c>
      <c r="V8488">
        <f t="shared" si="1978"/>
        <v>11.461879762098953</v>
      </c>
      <c r="W8488">
        <v>0.19209999999999999</v>
      </c>
      <c r="X8488">
        <f t="shared" si="1979"/>
        <v>0.8978403865343163</v>
      </c>
      <c r="Y8488">
        <f t="shared" si="1980"/>
        <v>14.252774278799437</v>
      </c>
    </row>
    <row r="8489" spans="1:25" x14ac:dyDescent="0.3">
      <c r="A8489">
        <v>19970318</v>
      </c>
      <c r="B8489">
        <v>-0.17</v>
      </c>
      <c r="C8489">
        <f t="shared" si="1967"/>
        <v>0.24911232236190642</v>
      </c>
      <c r="D8489">
        <f t="shared" si="1968"/>
        <v>3.9545355209481534</v>
      </c>
      <c r="E8489">
        <f t="shared" si="1966"/>
        <v>199703</v>
      </c>
      <c r="F8489" s="1"/>
      <c r="G8489">
        <v>19970318</v>
      </c>
      <c r="H8489">
        <v>-0.61080000000000001</v>
      </c>
      <c r="I8489">
        <f t="shared" si="1969"/>
        <v>0.5163625448765744</v>
      </c>
      <c r="J8489">
        <f t="shared" si="1970"/>
        <v>8.1970012805510724</v>
      </c>
      <c r="K8489">
        <v>-0.61060000000000003</v>
      </c>
      <c r="L8489">
        <f t="shared" si="1971"/>
        <v>0.41570876485244002</v>
      </c>
      <c r="M8489">
        <f t="shared" si="1972"/>
        <v>6.5991720577763093</v>
      </c>
      <c r="N8489">
        <v>-0.88929999999999998</v>
      </c>
      <c r="O8489">
        <f t="shared" si="1973"/>
        <v>0.5361684134688417</v>
      </c>
      <c r="P8489">
        <f t="shared" si="1974"/>
        <v>8.5114096973196567</v>
      </c>
      <c r="Q8489">
        <v>-0.77900000000000003</v>
      </c>
      <c r="R8489">
        <f t="shared" si="1975"/>
        <v>0.66678135300039665</v>
      </c>
      <c r="S8489">
        <f t="shared" si="1976"/>
        <v>10.584825833365327</v>
      </c>
      <c r="T8489">
        <v>-0.53559999999999997</v>
      </c>
      <c r="U8489">
        <f t="shared" si="1977"/>
        <v>0.69466143356086496</v>
      </c>
      <c r="V8489">
        <f t="shared" si="1978"/>
        <v>11.027408391538</v>
      </c>
      <c r="W8489">
        <v>-0.84940000000000004</v>
      </c>
      <c r="X8489">
        <f t="shared" si="1979"/>
        <v>0.87937014879905395</v>
      </c>
      <c r="Y8489">
        <f t="shared" si="1980"/>
        <v>13.959568344576967</v>
      </c>
    </row>
    <row r="8490" spans="1:25" x14ac:dyDescent="0.3">
      <c r="A8490">
        <v>19970319</v>
      </c>
      <c r="B8490">
        <v>-0.08</v>
      </c>
      <c r="C8490">
        <f t="shared" si="1967"/>
        <v>0.24857440996236035</v>
      </c>
      <c r="D8490">
        <f t="shared" si="1968"/>
        <v>3.9459964263301317</v>
      </c>
      <c r="E8490">
        <f t="shared" si="1966"/>
        <v>199703</v>
      </c>
      <c r="F8490" s="1"/>
      <c r="G8490">
        <v>19970319</v>
      </c>
      <c r="H8490">
        <v>-1.3357000000000001</v>
      </c>
      <c r="I8490">
        <f t="shared" si="1969"/>
        <v>0.54404512270022076</v>
      </c>
      <c r="J8490">
        <f t="shared" si="1970"/>
        <v>8.6364485799744308</v>
      </c>
      <c r="K8490">
        <v>-0.68700000000000006</v>
      </c>
      <c r="L8490">
        <f t="shared" si="1971"/>
        <v>0.4244108239832301</v>
      </c>
      <c r="M8490">
        <f t="shared" si="1972"/>
        <v>6.7373129639018057</v>
      </c>
      <c r="N8490">
        <v>-1.1583000000000001</v>
      </c>
      <c r="O8490">
        <f t="shared" si="1973"/>
        <v>0.55626965631746261</v>
      </c>
      <c r="P8490">
        <f t="shared" si="1974"/>
        <v>8.8305070350442563</v>
      </c>
      <c r="Q8490">
        <v>-0.41470000000000001</v>
      </c>
      <c r="R8490">
        <f t="shared" si="1975"/>
        <v>0.66945454348580336</v>
      </c>
      <c r="S8490">
        <f t="shared" si="1976"/>
        <v>10.627261416754267</v>
      </c>
      <c r="T8490">
        <v>-0.15939999999999999</v>
      </c>
      <c r="U8490">
        <f t="shared" si="1977"/>
        <v>0.69384388926232277</v>
      </c>
      <c r="V8490">
        <f t="shared" si="1978"/>
        <v>11.01443027813967</v>
      </c>
      <c r="W8490">
        <v>-0.75670000000000004</v>
      </c>
      <c r="X8490">
        <f t="shared" si="1979"/>
        <v>0.88586558935538018</v>
      </c>
      <c r="Y8490">
        <f t="shared" si="1980"/>
        <v>14.062680266784021</v>
      </c>
    </row>
    <row r="8491" spans="1:25" x14ac:dyDescent="0.3">
      <c r="A8491">
        <v>19970320</v>
      </c>
      <c r="B8491">
        <v>-0.1</v>
      </c>
      <c r="C8491">
        <f t="shared" si="1967"/>
        <v>0.24874935766319703</v>
      </c>
      <c r="D8491">
        <f t="shared" si="1968"/>
        <v>3.9487736349832701</v>
      </c>
      <c r="E8491">
        <f t="shared" si="1966"/>
        <v>199703</v>
      </c>
      <c r="F8491" s="1"/>
      <c r="G8491">
        <v>19970320</v>
      </c>
      <c r="H8491">
        <v>0.12570000000000001</v>
      </c>
      <c r="I8491">
        <f t="shared" si="1969"/>
        <v>0.5399813667506066</v>
      </c>
      <c r="J8491">
        <f t="shared" si="1970"/>
        <v>8.5719384541852026</v>
      </c>
      <c r="K8491">
        <v>0.24940000000000001</v>
      </c>
      <c r="L8491">
        <f t="shared" si="1971"/>
        <v>0.42290535748203251</v>
      </c>
      <c r="M8491">
        <f t="shared" si="1972"/>
        <v>6.7134144240859612</v>
      </c>
      <c r="N8491">
        <v>0.42220000000000002</v>
      </c>
      <c r="O8491">
        <f t="shared" si="1973"/>
        <v>0.55698168277451243</v>
      </c>
      <c r="P8491">
        <f t="shared" si="1974"/>
        <v>8.8418101046377693</v>
      </c>
      <c r="Q8491">
        <v>8.5999999999999993E-2</v>
      </c>
      <c r="R8491">
        <f t="shared" si="1975"/>
        <v>0.66655158762975841</v>
      </c>
      <c r="S8491">
        <f t="shared" si="1976"/>
        <v>10.581178421181706</v>
      </c>
      <c r="T8491">
        <v>-9.0499999999999997E-2</v>
      </c>
      <c r="U8491">
        <f t="shared" si="1977"/>
        <v>0.69309949335114629</v>
      </c>
      <c r="V8491">
        <f t="shared" si="1978"/>
        <v>11.002613359391994</v>
      </c>
      <c r="W8491">
        <v>-0.40310000000000001</v>
      </c>
      <c r="X8491">
        <f t="shared" si="1979"/>
        <v>0.88630430235334901</v>
      </c>
      <c r="Y8491">
        <f t="shared" si="1980"/>
        <v>14.069644619721362</v>
      </c>
    </row>
    <row r="8492" spans="1:25" x14ac:dyDescent="0.3">
      <c r="A8492">
        <v>19970321</v>
      </c>
      <c r="B8492">
        <v>-0.18</v>
      </c>
      <c r="C8492">
        <f t="shared" si="1967"/>
        <v>0.24927148089270196</v>
      </c>
      <c r="D8492">
        <f t="shared" si="1968"/>
        <v>3.9570620842972697</v>
      </c>
      <c r="E8492">
        <f t="shared" si="1966"/>
        <v>199703</v>
      </c>
      <c r="F8492" s="1"/>
      <c r="G8492">
        <v>19970321</v>
      </c>
      <c r="H8492">
        <v>-0.1154</v>
      </c>
      <c r="I8492">
        <f t="shared" si="1969"/>
        <v>0.53944891508714754</v>
      </c>
      <c r="J8492">
        <f t="shared" si="1970"/>
        <v>8.5634860460651492</v>
      </c>
      <c r="K8492">
        <v>-0.1759</v>
      </c>
      <c r="L8492">
        <f t="shared" si="1971"/>
        <v>0.42370811155394489</v>
      </c>
      <c r="M8492">
        <f t="shared" si="1972"/>
        <v>6.7261577499153091</v>
      </c>
      <c r="N8492">
        <v>-8.3999999999999995E-3</v>
      </c>
      <c r="O8492">
        <f t="shared" si="1973"/>
        <v>0.55683391109993241</v>
      </c>
      <c r="P8492">
        <f t="shared" si="1974"/>
        <v>8.8394643020272188</v>
      </c>
      <c r="Q8492">
        <v>0.3831</v>
      </c>
      <c r="R8492">
        <f t="shared" si="1975"/>
        <v>0.66711467385770429</v>
      </c>
      <c r="S8492">
        <f t="shared" si="1976"/>
        <v>10.590117137936687</v>
      </c>
      <c r="T8492">
        <v>0.42009999999999997</v>
      </c>
      <c r="U8492">
        <f t="shared" si="1977"/>
        <v>0.69344677295646029</v>
      </c>
      <c r="V8492">
        <f t="shared" si="1978"/>
        <v>11.008126252218386</v>
      </c>
      <c r="W8492">
        <v>-8.5199999999999998E-2</v>
      </c>
      <c r="X8492">
        <f t="shared" si="1979"/>
        <v>0.88264472237099956</v>
      </c>
      <c r="Y8492">
        <f t="shared" si="1980"/>
        <v>14.011550588503882</v>
      </c>
    </row>
    <row r="8493" spans="1:25" x14ac:dyDescent="0.3">
      <c r="A8493">
        <v>19970324</v>
      </c>
      <c r="B8493">
        <v>0.44</v>
      </c>
      <c r="C8493">
        <f t="shared" si="1967"/>
        <v>0.2552530593230673</v>
      </c>
      <c r="D8493">
        <f t="shared" si="1968"/>
        <v>4.0520166981435182</v>
      </c>
      <c r="E8493">
        <f t="shared" si="1966"/>
        <v>199703</v>
      </c>
      <c r="F8493" s="1"/>
      <c r="G8493">
        <v>19970324</v>
      </c>
      <c r="H8493">
        <v>-0.84389999999999998</v>
      </c>
      <c r="I8493">
        <f t="shared" si="1969"/>
        <v>0.54814804090039204</v>
      </c>
      <c r="J8493">
        <f t="shared" si="1970"/>
        <v>8.7015803872181952</v>
      </c>
      <c r="K8493">
        <v>-0.43540000000000001</v>
      </c>
      <c r="L8493">
        <f t="shared" si="1971"/>
        <v>0.42309234171256188</v>
      </c>
      <c r="M8493">
        <f t="shared" si="1972"/>
        <v>6.7163827067243904</v>
      </c>
      <c r="N8493">
        <v>-0.73370000000000002</v>
      </c>
      <c r="O8493">
        <f t="shared" si="1973"/>
        <v>0.56373291093394262</v>
      </c>
      <c r="P8493">
        <f t="shared" si="1974"/>
        <v>8.9489825291624214</v>
      </c>
      <c r="Q8493">
        <v>0.1149</v>
      </c>
      <c r="R8493">
        <f t="shared" si="1975"/>
        <v>0.66082810360709476</v>
      </c>
      <c r="S8493">
        <f t="shared" si="1976"/>
        <v>10.49032092904079</v>
      </c>
      <c r="T8493">
        <v>0.54559999999999997</v>
      </c>
      <c r="U8493">
        <f t="shared" si="1977"/>
        <v>0.69540943415790601</v>
      </c>
      <c r="V8493">
        <f t="shared" si="1978"/>
        <v>11.03928253289979</v>
      </c>
      <c r="W8493">
        <v>0.89029999999999998</v>
      </c>
      <c r="X8493">
        <f t="shared" si="1979"/>
        <v>0.88420102274236512</v>
      </c>
      <c r="Y8493">
        <f t="shared" si="1980"/>
        <v>14.036256090991587</v>
      </c>
    </row>
    <row r="8494" spans="1:25" x14ac:dyDescent="0.3">
      <c r="A8494">
        <v>19970325</v>
      </c>
      <c r="B8494">
        <v>-0.04</v>
      </c>
      <c r="C8494">
        <f t="shared" si="1967"/>
        <v>0.25402722395143906</v>
      </c>
      <c r="D8494">
        <f t="shared" si="1968"/>
        <v>4.03255716489371</v>
      </c>
      <c r="E8494">
        <f t="shared" si="1966"/>
        <v>199703</v>
      </c>
      <c r="F8494" s="1"/>
      <c r="G8494">
        <v>19970325</v>
      </c>
      <c r="H8494">
        <v>0.1908</v>
      </c>
      <c r="I8494">
        <f t="shared" si="1969"/>
        <v>0.54768051350222102</v>
      </c>
      <c r="J8494">
        <f t="shared" si="1970"/>
        <v>8.6941586198581771</v>
      </c>
      <c r="K8494">
        <v>0.24049999999999999</v>
      </c>
      <c r="L8494">
        <f t="shared" si="1971"/>
        <v>0.41992485061813939</v>
      </c>
      <c r="M8494">
        <f t="shared" si="1972"/>
        <v>6.6661003444292684</v>
      </c>
      <c r="N8494">
        <v>0.32869999999999999</v>
      </c>
      <c r="O8494">
        <f t="shared" si="1973"/>
        <v>0.56315772027628253</v>
      </c>
      <c r="P8494">
        <f t="shared" si="1974"/>
        <v>8.9398516605427236</v>
      </c>
      <c r="Q8494">
        <v>4.36E-2</v>
      </c>
      <c r="R8494">
        <f t="shared" si="1975"/>
        <v>0.66062075831263389</v>
      </c>
      <c r="S8494">
        <f t="shared" si="1976"/>
        <v>10.487029424532812</v>
      </c>
      <c r="T8494">
        <v>6.5500000000000003E-2</v>
      </c>
      <c r="U8494">
        <f t="shared" si="1977"/>
        <v>0.69530325711383456</v>
      </c>
      <c r="V8494">
        <f t="shared" si="1978"/>
        <v>11.037597024578448</v>
      </c>
      <c r="W8494">
        <v>-0.1706</v>
      </c>
      <c r="X8494">
        <f t="shared" si="1979"/>
        <v>0.88449369362805341</v>
      </c>
      <c r="Y8494">
        <f t="shared" si="1980"/>
        <v>14.040902097268708</v>
      </c>
    </row>
    <row r="8495" spans="1:25" x14ac:dyDescent="0.3">
      <c r="A8495">
        <v>19970326</v>
      </c>
      <c r="B8495">
        <v>0.25</v>
      </c>
      <c r="C8495">
        <f t="shared" si="1967"/>
        <v>0.25579851711050283</v>
      </c>
      <c r="D8495">
        <f t="shared" si="1968"/>
        <v>4.060675572080946</v>
      </c>
      <c r="E8495">
        <f t="shared" si="1966"/>
        <v>199703</v>
      </c>
      <c r="F8495" s="1"/>
      <c r="G8495">
        <v>19970326</v>
      </c>
      <c r="H8495">
        <v>0.56440000000000001</v>
      </c>
      <c r="I8495">
        <f t="shared" si="1969"/>
        <v>0.55320833842539807</v>
      </c>
      <c r="J8495">
        <f t="shared" si="1970"/>
        <v>8.7819101200851648</v>
      </c>
      <c r="K8495">
        <v>0.23710000000000001</v>
      </c>
      <c r="L8495">
        <f t="shared" si="1971"/>
        <v>0.42094722742840468</v>
      </c>
      <c r="M8495">
        <f t="shared" si="1972"/>
        <v>6.6823300731462369</v>
      </c>
      <c r="N8495">
        <v>0.73440000000000005</v>
      </c>
      <c r="O8495">
        <f t="shared" si="1973"/>
        <v>0.57081404098868349</v>
      </c>
      <c r="P8495">
        <f t="shared" si="1974"/>
        <v>9.061391983919318</v>
      </c>
      <c r="Q8495">
        <v>-6.5000000000000002E-2</v>
      </c>
      <c r="R8495">
        <f t="shared" si="1975"/>
        <v>0.66037629121584918</v>
      </c>
      <c r="S8495">
        <f t="shared" si="1976"/>
        <v>10.48314862968183</v>
      </c>
      <c r="T8495">
        <v>0.2482</v>
      </c>
      <c r="U8495">
        <f t="shared" si="1977"/>
        <v>0.69539403604316785</v>
      </c>
      <c r="V8495">
        <f t="shared" si="1978"/>
        <v>11.039038095406251</v>
      </c>
      <c r="W8495">
        <v>0.26019999999999999</v>
      </c>
      <c r="X8495">
        <f t="shared" si="1979"/>
        <v>0.8824876373775975</v>
      </c>
      <c r="Y8495">
        <f t="shared" si="1980"/>
        <v>14.009056941540431</v>
      </c>
    </row>
    <row r="8496" spans="1:25" x14ac:dyDescent="0.3">
      <c r="A8496">
        <v>19970327</v>
      </c>
      <c r="B8496">
        <v>0.04</v>
      </c>
      <c r="C8496">
        <f t="shared" si="1967"/>
        <v>0.24684786824377719</v>
      </c>
      <c r="D8496">
        <f t="shared" si="1968"/>
        <v>3.9185884262368371</v>
      </c>
      <c r="E8496">
        <f t="shared" si="1966"/>
        <v>199703</v>
      </c>
      <c r="F8496" s="1"/>
      <c r="G8496">
        <v>19970327</v>
      </c>
      <c r="H8496">
        <v>-0.90300000000000002</v>
      </c>
      <c r="I8496">
        <f t="shared" si="1969"/>
        <v>0.55157945757850602</v>
      </c>
      <c r="J8496">
        <f t="shared" si="1970"/>
        <v>8.7560524382677691</v>
      </c>
      <c r="K8496">
        <v>-0.71050000000000002</v>
      </c>
      <c r="L8496">
        <f t="shared" si="1971"/>
        <v>0.42062576378654809</v>
      </c>
      <c r="M8496">
        <f t="shared" si="1972"/>
        <v>6.6772269960348263</v>
      </c>
      <c r="N8496">
        <v>-0.90180000000000005</v>
      </c>
      <c r="O8496">
        <f t="shared" si="1973"/>
        <v>0.56955282383747585</v>
      </c>
      <c r="P8496">
        <f t="shared" si="1974"/>
        <v>9.0413707823312492</v>
      </c>
      <c r="Q8496">
        <v>-2.0743999999999998</v>
      </c>
      <c r="R8496">
        <f t="shared" si="1975"/>
        <v>0.71227490300187313</v>
      </c>
      <c r="S8496">
        <f t="shared" si="1976"/>
        <v>11.307013550733661</v>
      </c>
      <c r="T8496">
        <v>-2.0023</v>
      </c>
      <c r="U8496">
        <f t="shared" si="1977"/>
        <v>0.72647407038815048</v>
      </c>
      <c r="V8496">
        <f t="shared" si="1978"/>
        <v>11.532418345103274</v>
      </c>
      <c r="W8496">
        <v>-2.0053000000000001</v>
      </c>
      <c r="X8496">
        <f t="shared" si="1979"/>
        <v>0.8995910148820393</v>
      </c>
      <c r="Y8496">
        <f t="shared" si="1980"/>
        <v>14.280564642276488</v>
      </c>
    </row>
    <row r="8497" spans="1:25" x14ac:dyDescent="0.3">
      <c r="A8497">
        <v>19970331</v>
      </c>
      <c r="B8497">
        <v>0.47</v>
      </c>
      <c r="C8497">
        <f t="shared" si="1967"/>
        <v>0.25260987987889427</v>
      </c>
      <c r="D8497">
        <f t="shared" si="1968"/>
        <v>4.0100575252647195</v>
      </c>
      <c r="E8497">
        <f t="shared" ref="E8497:E8560" si="1981">INT(A8497/100)</f>
        <v>199703</v>
      </c>
      <c r="F8497" s="1"/>
      <c r="G8497">
        <v>19970331</v>
      </c>
      <c r="H8497">
        <v>-1.8281000000000001</v>
      </c>
      <c r="I8497">
        <f t="shared" si="1969"/>
        <v>0.59419542023832816</v>
      </c>
      <c r="J8497">
        <f t="shared" si="1970"/>
        <v>9.4325598727447932</v>
      </c>
      <c r="K8497">
        <v>-1.3866000000000001</v>
      </c>
      <c r="L8497">
        <f t="shared" si="1971"/>
        <v>0.44790753858206506</v>
      </c>
      <c r="M8497">
        <f t="shared" si="1972"/>
        <v>7.1103117446352746</v>
      </c>
      <c r="N8497">
        <v>-1.2201</v>
      </c>
      <c r="O8497">
        <f t="shared" si="1973"/>
        <v>0.58315263095653214</v>
      </c>
      <c r="P8497">
        <f t="shared" si="1974"/>
        <v>9.2572610274240628</v>
      </c>
      <c r="Q8497">
        <v>-2.6040999999999999</v>
      </c>
      <c r="R8497">
        <f t="shared" si="1975"/>
        <v>0.77422136669305885</v>
      </c>
      <c r="S8497">
        <f t="shared" si="1976"/>
        <v>12.290383175894279</v>
      </c>
      <c r="T8497">
        <v>-2.3062999999999998</v>
      </c>
      <c r="U8497">
        <f t="shared" si="1977"/>
        <v>0.78353085567435388</v>
      </c>
      <c r="V8497">
        <f t="shared" si="1978"/>
        <v>12.438166731959894</v>
      </c>
      <c r="W8497">
        <v>-2.2660999999999998</v>
      </c>
      <c r="X8497">
        <f t="shared" si="1979"/>
        <v>0.94495908319483846</v>
      </c>
      <c r="Y8497">
        <f t="shared" si="1980"/>
        <v>15.000760399590826</v>
      </c>
    </row>
    <row r="8498" spans="1:25" x14ac:dyDescent="0.3">
      <c r="A8498">
        <v>19970401</v>
      </c>
      <c r="B8498">
        <v>0.28999999999999998</v>
      </c>
      <c r="C8498">
        <f t="shared" si="1967"/>
        <v>0.25471929825585421</v>
      </c>
      <c r="D8498">
        <f t="shared" si="1968"/>
        <v>4.0435435038832725</v>
      </c>
      <c r="E8498">
        <f t="shared" si="1981"/>
        <v>199704</v>
      </c>
      <c r="F8498" s="1"/>
      <c r="G8498">
        <v>19970401</v>
      </c>
      <c r="H8498">
        <v>-0.73</v>
      </c>
      <c r="I8498">
        <f t="shared" si="1969"/>
        <v>0.57023048129136811</v>
      </c>
      <c r="J8498">
        <f t="shared" si="1970"/>
        <v>9.0521282609137792</v>
      </c>
      <c r="K8498">
        <v>-0.51429999999999998</v>
      </c>
      <c r="L8498">
        <f t="shared" si="1971"/>
        <v>0.44149248779207578</v>
      </c>
      <c r="M8498">
        <f t="shared" si="1972"/>
        <v>7.0084759704063142</v>
      </c>
      <c r="N8498">
        <v>-0.41949999999999998</v>
      </c>
      <c r="O8498">
        <f t="shared" si="1973"/>
        <v>0.56634107779277332</v>
      </c>
      <c r="P8498">
        <f t="shared" si="1974"/>
        <v>8.9903858944797808</v>
      </c>
      <c r="Q8498">
        <v>0.11360000000000001</v>
      </c>
      <c r="R8498">
        <f t="shared" si="1975"/>
        <v>0.75654463277919404</v>
      </c>
      <c r="S8498">
        <f t="shared" si="1976"/>
        <v>12.009773724326593</v>
      </c>
      <c r="T8498">
        <v>0.28510000000000002</v>
      </c>
      <c r="U8498">
        <f t="shared" si="1977"/>
        <v>0.77055228043905655</v>
      </c>
      <c r="V8498">
        <f t="shared" si="1978"/>
        <v>12.232138237292665</v>
      </c>
      <c r="W8498">
        <v>0.37380000000000002</v>
      </c>
      <c r="X8498">
        <f t="shared" si="1979"/>
        <v>0.92187427169979852</v>
      </c>
      <c r="Y8498">
        <f t="shared" si="1980"/>
        <v>14.634300377918739</v>
      </c>
    </row>
    <row r="8499" spans="1:25" x14ac:dyDescent="0.3">
      <c r="A8499">
        <v>19970402</v>
      </c>
      <c r="B8499">
        <v>0.32</v>
      </c>
      <c r="C8499">
        <f t="shared" si="1967"/>
        <v>0.25726610242631487</v>
      </c>
      <c r="D8499">
        <f t="shared" si="1968"/>
        <v>4.0839727667213994</v>
      </c>
      <c r="E8499">
        <f t="shared" si="1981"/>
        <v>199704</v>
      </c>
      <c r="F8499" s="1"/>
      <c r="G8499">
        <v>19970402</v>
      </c>
      <c r="H8499">
        <v>-1.085</v>
      </c>
      <c r="I8499">
        <f t="shared" si="1969"/>
        <v>0.58144232993440381</v>
      </c>
      <c r="J8499">
        <f t="shared" si="1970"/>
        <v>9.2301108403943957</v>
      </c>
      <c r="K8499">
        <v>-0.61519999999999997</v>
      </c>
      <c r="L8499">
        <f t="shared" si="1971"/>
        <v>0.44720866015487015</v>
      </c>
      <c r="M8499">
        <f t="shared" si="1972"/>
        <v>7.0992173935451204</v>
      </c>
      <c r="N8499">
        <v>-0.65059999999999996</v>
      </c>
      <c r="O8499">
        <f t="shared" si="1973"/>
        <v>0.56878383657962472</v>
      </c>
      <c r="P8499">
        <f t="shared" si="1974"/>
        <v>9.0291634880573408</v>
      </c>
      <c r="Q8499">
        <v>-1.3228</v>
      </c>
      <c r="R8499">
        <f t="shared" si="1975"/>
        <v>0.77534838030149922</v>
      </c>
      <c r="S8499">
        <f t="shared" si="1976"/>
        <v>12.308273962286991</v>
      </c>
      <c r="T8499">
        <v>-1.2694000000000001</v>
      </c>
      <c r="U8499">
        <f t="shared" si="1977"/>
        <v>0.78839765206735024</v>
      </c>
      <c r="V8499">
        <f t="shared" si="1978"/>
        <v>12.515424729584621</v>
      </c>
      <c r="W8499">
        <v>-1.1220000000000001</v>
      </c>
      <c r="X8499">
        <f t="shared" si="1979"/>
        <v>0.93364509005187091</v>
      </c>
      <c r="Y8499">
        <f t="shared" si="1980"/>
        <v>14.821156326442532</v>
      </c>
    </row>
    <row r="8500" spans="1:25" x14ac:dyDescent="0.3">
      <c r="A8500">
        <v>19970403</v>
      </c>
      <c r="B8500">
        <v>0.5</v>
      </c>
      <c r="C8500">
        <f t="shared" si="1967"/>
        <v>0.26385339834690219</v>
      </c>
      <c r="D8500">
        <f t="shared" si="1968"/>
        <v>4.1885428476309849</v>
      </c>
      <c r="E8500">
        <f t="shared" si="1981"/>
        <v>199704</v>
      </c>
      <c r="F8500" s="1"/>
      <c r="G8500">
        <v>19970403</v>
      </c>
      <c r="H8500">
        <v>-0.55569999999999997</v>
      </c>
      <c r="I8500">
        <f t="shared" si="1969"/>
        <v>0.57381743127745188</v>
      </c>
      <c r="J8500">
        <f t="shared" si="1970"/>
        <v>9.1090693266842049</v>
      </c>
      <c r="K8500">
        <v>-0.3256</v>
      </c>
      <c r="L8500">
        <f t="shared" si="1971"/>
        <v>0.443931150703543</v>
      </c>
      <c r="M8500">
        <f t="shared" si="1972"/>
        <v>7.0471885439778674</v>
      </c>
      <c r="N8500">
        <v>-0.2165</v>
      </c>
      <c r="O8500">
        <f t="shared" si="1973"/>
        <v>0.55998719903397864</v>
      </c>
      <c r="P8500">
        <f t="shared" si="1974"/>
        <v>8.8895211961412208</v>
      </c>
      <c r="Q8500">
        <v>-0.40820000000000001</v>
      </c>
      <c r="R8500">
        <f t="shared" si="1975"/>
        <v>0.77357533615611063</v>
      </c>
      <c r="S8500">
        <f t="shared" si="1976"/>
        <v>12.280127759053567</v>
      </c>
      <c r="T8500">
        <v>-0.14080000000000001</v>
      </c>
      <c r="U8500">
        <f t="shared" si="1977"/>
        <v>0.78093931969649388</v>
      </c>
      <c r="V8500">
        <f t="shared" si="1978"/>
        <v>12.39702737369333</v>
      </c>
      <c r="W8500">
        <v>0.25850000000000001</v>
      </c>
      <c r="X8500">
        <f t="shared" si="1979"/>
        <v>0.92962771361947816</v>
      </c>
      <c r="Y8500">
        <f t="shared" si="1980"/>
        <v>14.757382452664274</v>
      </c>
    </row>
    <row r="8501" spans="1:25" x14ac:dyDescent="0.3">
      <c r="A8501">
        <v>19970404</v>
      </c>
      <c r="B8501">
        <v>0.16</v>
      </c>
      <c r="C8501">
        <f t="shared" si="1967"/>
        <v>0.26290081049360059</v>
      </c>
      <c r="D8501">
        <f t="shared" si="1968"/>
        <v>4.173420984260324</v>
      </c>
      <c r="E8501">
        <f t="shared" si="1981"/>
        <v>199704</v>
      </c>
      <c r="F8501" s="1"/>
      <c r="G8501">
        <v>19970404</v>
      </c>
      <c r="H8501">
        <v>1.2856000000000001</v>
      </c>
      <c r="I8501">
        <f t="shared" si="1969"/>
        <v>0.6016091534869813</v>
      </c>
      <c r="J8501">
        <f t="shared" si="1970"/>
        <v>9.550249239519836</v>
      </c>
      <c r="K8501">
        <v>1.0209999999999999</v>
      </c>
      <c r="L8501">
        <f t="shared" si="1971"/>
        <v>0.46561950056965451</v>
      </c>
      <c r="M8501">
        <f t="shared" si="1972"/>
        <v>7.3914804245364198</v>
      </c>
      <c r="N8501">
        <v>1.1827000000000001</v>
      </c>
      <c r="O8501">
        <f t="shared" si="1973"/>
        <v>0.58277465244629356</v>
      </c>
      <c r="P8501">
        <f t="shared" si="1974"/>
        <v>9.251260804589954</v>
      </c>
      <c r="Q8501">
        <v>0.93740000000000001</v>
      </c>
      <c r="R8501">
        <f t="shared" si="1975"/>
        <v>0.78291585244422945</v>
      </c>
      <c r="S8501">
        <f t="shared" si="1976"/>
        <v>12.42840385834543</v>
      </c>
      <c r="T8501">
        <v>0.76229999999999998</v>
      </c>
      <c r="U8501">
        <f t="shared" si="1977"/>
        <v>0.78590053516659553</v>
      </c>
      <c r="V8501">
        <f t="shared" si="1978"/>
        <v>12.475784227700302</v>
      </c>
      <c r="W8501">
        <v>1.3697999999999999</v>
      </c>
      <c r="X8501">
        <f t="shared" si="1979"/>
        <v>0.94251849423027334</v>
      </c>
      <c r="Y8501">
        <f t="shared" si="1980"/>
        <v>14.962017250874217</v>
      </c>
    </row>
    <row r="8502" spans="1:25" x14ac:dyDescent="0.3">
      <c r="A8502">
        <v>19970407</v>
      </c>
      <c r="B8502">
        <v>-0.3</v>
      </c>
      <c r="C8502">
        <f t="shared" si="1967"/>
        <v>0.26451875073711778</v>
      </c>
      <c r="D8502">
        <f t="shared" si="1968"/>
        <v>4.1991049893833825</v>
      </c>
      <c r="E8502">
        <f t="shared" si="1981"/>
        <v>199704</v>
      </c>
      <c r="F8502" s="1"/>
      <c r="G8502">
        <v>19970407</v>
      </c>
      <c r="H8502">
        <v>1.2333000000000001</v>
      </c>
      <c r="I8502">
        <f t="shared" si="1969"/>
        <v>0.62345947753185527</v>
      </c>
      <c r="J8502">
        <f t="shared" si="1970"/>
        <v>9.8971123804533043</v>
      </c>
      <c r="K8502">
        <v>1.1125</v>
      </c>
      <c r="L8502">
        <f t="shared" si="1971"/>
        <v>0.48787148456822349</v>
      </c>
      <c r="M8502">
        <f t="shared" si="1972"/>
        <v>7.7447197195644328</v>
      </c>
      <c r="N8502">
        <v>1.0972</v>
      </c>
      <c r="O8502">
        <f t="shared" si="1973"/>
        <v>0.5970698336045499</v>
      </c>
      <c r="P8502">
        <f t="shared" si="1974"/>
        <v>9.4781897703381297</v>
      </c>
      <c r="Q8502">
        <v>1.0705</v>
      </c>
      <c r="R8502">
        <f t="shared" si="1975"/>
        <v>0.7797915911257286</v>
      </c>
      <c r="S8502">
        <f t="shared" si="1976"/>
        <v>12.378807747468239</v>
      </c>
      <c r="T8502">
        <v>0.91400000000000003</v>
      </c>
      <c r="U8502">
        <f t="shared" si="1977"/>
        <v>0.78505531909692383</v>
      </c>
      <c r="V8502">
        <f t="shared" si="1978"/>
        <v>12.462366838553502</v>
      </c>
      <c r="W8502">
        <v>0.59719999999999995</v>
      </c>
      <c r="X8502">
        <f t="shared" si="1979"/>
        <v>0.94225798663557692</v>
      </c>
      <c r="Y8502">
        <f t="shared" si="1980"/>
        <v>14.957881821012956</v>
      </c>
    </row>
    <row r="8503" spans="1:25" x14ac:dyDescent="0.3">
      <c r="A8503">
        <v>19970408</v>
      </c>
      <c r="B8503">
        <v>0.15</v>
      </c>
      <c r="C8503">
        <f t="shared" si="1967"/>
        <v>0.26438266223486651</v>
      </c>
      <c r="D8503">
        <f t="shared" si="1968"/>
        <v>4.1969446513838697</v>
      </c>
      <c r="E8503">
        <f t="shared" si="1981"/>
        <v>199704</v>
      </c>
      <c r="F8503" s="1"/>
      <c r="G8503">
        <v>19970408</v>
      </c>
      <c r="H8503">
        <v>0.16550000000000001</v>
      </c>
      <c r="I8503">
        <f t="shared" si="1969"/>
        <v>0.62300833935345912</v>
      </c>
      <c r="J8503">
        <f t="shared" si="1970"/>
        <v>9.8899507838915266</v>
      </c>
      <c r="K8503">
        <v>0.17899999999999999</v>
      </c>
      <c r="L8503">
        <f t="shared" si="1971"/>
        <v>0.48705481860636968</v>
      </c>
      <c r="M8503">
        <f t="shared" si="1972"/>
        <v>7.7317555493287742</v>
      </c>
      <c r="N8503">
        <v>0.35659999999999997</v>
      </c>
      <c r="O8503">
        <f t="shared" si="1973"/>
        <v>0.59896596798337376</v>
      </c>
      <c r="P8503">
        <f t="shared" si="1974"/>
        <v>9.5082899704504964</v>
      </c>
      <c r="Q8503">
        <v>0.39760000000000001</v>
      </c>
      <c r="R8503">
        <f t="shared" si="1975"/>
        <v>0.78098421832764076</v>
      </c>
      <c r="S8503">
        <f t="shared" si="1976"/>
        <v>12.397740117366661</v>
      </c>
      <c r="T8503">
        <v>0.38379999999999997</v>
      </c>
      <c r="U8503">
        <f t="shared" si="1977"/>
        <v>0.78355145729300302</v>
      </c>
      <c r="V8503">
        <f t="shared" si="1978"/>
        <v>12.4384937725172</v>
      </c>
      <c r="W8503">
        <v>0.51280000000000003</v>
      </c>
      <c r="X8503">
        <f t="shared" si="1979"/>
        <v>0.94090148299863974</v>
      </c>
      <c r="Y8503">
        <f t="shared" si="1980"/>
        <v>14.936347993357613</v>
      </c>
    </row>
    <row r="8504" spans="1:25" x14ac:dyDescent="0.3">
      <c r="A8504">
        <v>19970409</v>
      </c>
      <c r="B8504">
        <v>0.1</v>
      </c>
      <c r="C8504">
        <f t="shared" si="1967"/>
        <v>0.26332596714291473</v>
      </c>
      <c r="D8504">
        <f t="shared" si="1968"/>
        <v>4.1801701368343078</v>
      </c>
      <c r="E8504">
        <f t="shared" si="1981"/>
        <v>199704</v>
      </c>
      <c r="F8504" s="1"/>
      <c r="G8504">
        <v>19970409</v>
      </c>
      <c r="H8504">
        <v>9.5899999999999999E-2</v>
      </c>
      <c r="I8504">
        <f t="shared" si="1969"/>
        <v>0.62358552161540903</v>
      </c>
      <c r="J8504">
        <f t="shared" si="1970"/>
        <v>9.8991132682491916</v>
      </c>
      <c r="K8504">
        <v>0.37280000000000002</v>
      </c>
      <c r="L8504">
        <f t="shared" si="1971"/>
        <v>0.48941313172002249</v>
      </c>
      <c r="M8504">
        <f t="shared" si="1972"/>
        <v>7.7691926094028601</v>
      </c>
      <c r="N8504">
        <v>0.52869999999999995</v>
      </c>
      <c r="O8504">
        <f t="shared" si="1973"/>
        <v>0.60398121092441071</v>
      </c>
      <c r="P8504">
        <f t="shared" si="1974"/>
        <v>9.5879044839698331</v>
      </c>
      <c r="Q8504">
        <v>-0.51500000000000001</v>
      </c>
      <c r="R8504">
        <f t="shared" si="1975"/>
        <v>0.78247889077499999</v>
      </c>
      <c r="S8504">
        <f t="shared" si="1976"/>
        <v>12.421467306889937</v>
      </c>
      <c r="T8504">
        <v>-0.6482</v>
      </c>
      <c r="U8504">
        <f t="shared" si="1977"/>
        <v>0.78733699295984494</v>
      </c>
      <c r="V8504">
        <f t="shared" si="1978"/>
        <v>12.498587288238973</v>
      </c>
      <c r="W8504">
        <v>-0.74339999999999995</v>
      </c>
      <c r="X8504">
        <f t="shared" si="1979"/>
        <v>0.946037153226717</v>
      </c>
      <c r="Y8504">
        <f t="shared" si="1980"/>
        <v>15.017874230792398</v>
      </c>
    </row>
    <row r="8505" spans="1:25" x14ac:dyDescent="0.3">
      <c r="A8505">
        <v>19970410</v>
      </c>
      <c r="B8505">
        <v>-0.25</v>
      </c>
      <c r="C8505">
        <f t="shared" si="1967"/>
        <v>0.26409481904484172</v>
      </c>
      <c r="D8505">
        <f t="shared" si="1968"/>
        <v>4.1923752823995351</v>
      </c>
      <c r="E8505">
        <f t="shared" si="1981"/>
        <v>199704</v>
      </c>
      <c r="F8505" s="1"/>
      <c r="G8505">
        <v>19970410</v>
      </c>
      <c r="H8505">
        <v>-0.27810000000000001</v>
      </c>
      <c r="I8505">
        <f t="shared" si="1969"/>
        <v>0.62106804626417189</v>
      </c>
      <c r="J8505">
        <f t="shared" si="1970"/>
        <v>9.8591495859825393</v>
      </c>
      <c r="K8505">
        <v>-0.29260000000000003</v>
      </c>
      <c r="L8505">
        <f t="shared" si="1971"/>
        <v>0.48405860658327798</v>
      </c>
      <c r="M8505">
        <f t="shared" si="1972"/>
        <v>7.6841921579988401</v>
      </c>
      <c r="N8505">
        <v>-0.61480000000000001</v>
      </c>
      <c r="O8505">
        <f t="shared" si="1973"/>
        <v>0.60326982643882121</v>
      </c>
      <c r="P8505">
        <f t="shared" si="1974"/>
        <v>9.576611605357316</v>
      </c>
      <c r="Q8505">
        <v>-0.33160000000000001</v>
      </c>
      <c r="R8505">
        <f t="shared" si="1975"/>
        <v>0.77126628073907433</v>
      </c>
      <c r="S8505">
        <f t="shared" si="1976"/>
        <v>12.2434726406719</v>
      </c>
      <c r="T8505">
        <v>-0.18890000000000001</v>
      </c>
      <c r="U8505">
        <f t="shared" si="1977"/>
        <v>0.77538608510325446</v>
      </c>
      <c r="V8505">
        <f t="shared" si="1978"/>
        <v>12.308872507459055</v>
      </c>
      <c r="W8505">
        <v>-0.4985</v>
      </c>
      <c r="X8505">
        <f t="shared" si="1979"/>
        <v>0.93003666820822961</v>
      </c>
      <c r="Y8505">
        <f t="shared" si="1980"/>
        <v>14.763874405500404</v>
      </c>
    </row>
    <row r="8506" spans="1:25" x14ac:dyDescent="0.3">
      <c r="A8506">
        <v>19970411</v>
      </c>
      <c r="B8506">
        <v>-0.32</v>
      </c>
      <c r="C8506">
        <f t="shared" si="1967"/>
        <v>0.26760599040696925</v>
      </c>
      <c r="D8506">
        <f t="shared" si="1968"/>
        <v>4.2481133998078633</v>
      </c>
      <c r="E8506">
        <f t="shared" si="1981"/>
        <v>199704</v>
      </c>
      <c r="F8506" s="1"/>
      <c r="G8506">
        <v>19970411</v>
      </c>
      <c r="H8506">
        <v>-1.6932</v>
      </c>
      <c r="I8506">
        <f t="shared" si="1969"/>
        <v>0.65262732801870649</v>
      </c>
      <c r="J8506">
        <f t="shared" si="1970"/>
        <v>10.36013765245244</v>
      </c>
      <c r="K8506">
        <v>-1.3481000000000001</v>
      </c>
      <c r="L8506">
        <f t="shared" si="1971"/>
        <v>0.51204992866548449</v>
      </c>
      <c r="M8506">
        <f t="shared" si="1972"/>
        <v>8.128540620583415</v>
      </c>
      <c r="N8506">
        <v>-1.6817</v>
      </c>
      <c r="O8506">
        <f t="shared" si="1973"/>
        <v>0.6375810390410247</v>
      </c>
      <c r="P8506">
        <f t="shared" si="1974"/>
        <v>10.12128521971629</v>
      </c>
      <c r="Q8506">
        <v>-2.0663999999999998</v>
      </c>
      <c r="R8506">
        <f t="shared" si="1975"/>
        <v>0.81407451285160393</v>
      </c>
      <c r="S8506">
        <f t="shared" si="1976"/>
        <v>12.923032258088394</v>
      </c>
      <c r="T8506">
        <v>-2.4708999999999999</v>
      </c>
      <c r="U8506">
        <f t="shared" si="1977"/>
        <v>0.83701929745083214</v>
      </c>
      <c r="V8506">
        <f t="shared" si="1978"/>
        <v>13.28726942170141</v>
      </c>
      <c r="W8506">
        <v>-2.7124999999999999</v>
      </c>
      <c r="X8506">
        <f t="shared" si="1979"/>
        <v>0.99258550385936606</v>
      </c>
      <c r="Y8506">
        <f t="shared" si="1980"/>
        <v>15.756806389077751</v>
      </c>
    </row>
    <row r="8507" spans="1:25" x14ac:dyDescent="0.3">
      <c r="A8507">
        <v>19970414</v>
      </c>
      <c r="B8507">
        <v>0.31</v>
      </c>
      <c r="C8507">
        <f t="shared" si="1967"/>
        <v>0.26970270303168797</v>
      </c>
      <c r="D8507">
        <f t="shared" si="1968"/>
        <v>4.2813976808625149</v>
      </c>
      <c r="E8507">
        <f t="shared" si="1981"/>
        <v>199704</v>
      </c>
      <c r="F8507" s="1"/>
      <c r="G8507">
        <v>19970414</v>
      </c>
      <c r="H8507">
        <v>-0.2198</v>
      </c>
      <c r="I8507">
        <f t="shared" si="1969"/>
        <v>0.65221958136317815</v>
      </c>
      <c r="J8507">
        <f t="shared" si="1970"/>
        <v>10.353664874961762</v>
      </c>
      <c r="K8507">
        <v>-7.9200000000000007E-2</v>
      </c>
      <c r="L8507">
        <f t="shared" si="1971"/>
        <v>0.51200381977686615</v>
      </c>
      <c r="M8507">
        <f t="shared" si="1972"/>
        <v>8.1278086646683327</v>
      </c>
      <c r="N8507">
        <v>-0.24179999999999999</v>
      </c>
      <c r="O8507">
        <f t="shared" si="1973"/>
        <v>0.63773421117176243</v>
      </c>
      <c r="P8507">
        <f t="shared" si="1974"/>
        <v>10.123716751910598</v>
      </c>
      <c r="Q8507">
        <v>0.18940000000000001</v>
      </c>
      <c r="R8507">
        <f t="shared" si="1975"/>
        <v>0.81463671722309605</v>
      </c>
      <c r="S8507">
        <f t="shared" si="1976"/>
        <v>12.931956975806164</v>
      </c>
      <c r="T8507">
        <v>0.62409999999999999</v>
      </c>
      <c r="U8507">
        <f t="shared" si="1977"/>
        <v>0.84033360193410578</v>
      </c>
      <c r="V8507">
        <f t="shared" si="1978"/>
        <v>13.339882374292742</v>
      </c>
      <c r="W8507">
        <v>0.82789999999999997</v>
      </c>
      <c r="X8507">
        <f t="shared" si="1979"/>
        <v>0.99787255972634203</v>
      </c>
      <c r="Y8507">
        <f t="shared" si="1980"/>
        <v>15.84073579902809</v>
      </c>
    </row>
    <row r="8508" spans="1:25" x14ac:dyDescent="0.3">
      <c r="A8508">
        <v>19970415</v>
      </c>
      <c r="B8508">
        <v>0.42</v>
      </c>
      <c r="C8508">
        <f t="shared" si="1967"/>
        <v>0.27292804457241898</v>
      </c>
      <c r="D8508">
        <f t="shared" si="1968"/>
        <v>4.3325983905226355</v>
      </c>
      <c r="E8508">
        <f t="shared" si="1981"/>
        <v>199704</v>
      </c>
      <c r="F8508" s="1"/>
      <c r="G8508">
        <v>19970415</v>
      </c>
      <c r="H8508">
        <v>0.10059999999999999</v>
      </c>
      <c r="I8508">
        <f t="shared" si="1969"/>
        <v>0.64785172180548212</v>
      </c>
      <c r="J8508">
        <f t="shared" si="1970"/>
        <v>10.28432725405384</v>
      </c>
      <c r="K8508">
        <v>0.46179999999999999</v>
      </c>
      <c r="L8508">
        <f t="shared" si="1971"/>
        <v>0.51580498262315189</v>
      </c>
      <c r="M8508">
        <f t="shared" si="1972"/>
        <v>8.1881502541731148</v>
      </c>
      <c r="N8508">
        <v>0.36370000000000002</v>
      </c>
      <c r="O8508">
        <f t="shared" si="1973"/>
        <v>0.63649439232887317</v>
      </c>
      <c r="P8508">
        <f t="shared" si="1974"/>
        <v>10.104035237936257</v>
      </c>
      <c r="Q8508">
        <v>0.9768</v>
      </c>
      <c r="R8508">
        <f t="shared" si="1975"/>
        <v>0.8234781242759377</v>
      </c>
      <c r="S8508">
        <f t="shared" si="1976"/>
        <v>13.072309961616433</v>
      </c>
      <c r="T8508">
        <v>1.1148</v>
      </c>
      <c r="U8508">
        <f t="shared" si="1977"/>
        <v>0.84894513737413357</v>
      </c>
      <c r="V8508">
        <f t="shared" si="1978"/>
        <v>13.476586261377138</v>
      </c>
      <c r="W8508">
        <v>1.5488</v>
      </c>
      <c r="X8508">
        <f t="shared" si="1979"/>
        <v>1.011412562047094</v>
      </c>
      <c r="Y8508">
        <f t="shared" si="1980"/>
        <v>16.055676672379771</v>
      </c>
    </row>
    <row r="8509" spans="1:25" x14ac:dyDescent="0.3">
      <c r="A8509">
        <v>19970416</v>
      </c>
      <c r="B8509">
        <v>0.67</v>
      </c>
      <c r="C8509">
        <f t="shared" si="1967"/>
        <v>0.28434680821952757</v>
      </c>
      <c r="D8509">
        <f t="shared" si="1968"/>
        <v>4.5138656438630811</v>
      </c>
      <c r="E8509">
        <f t="shared" si="1981"/>
        <v>199704</v>
      </c>
      <c r="F8509" s="1"/>
      <c r="G8509">
        <v>19970416</v>
      </c>
      <c r="H8509">
        <v>-0.35320000000000001</v>
      </c>
      <c r="I8509">
        <f t="shared" si="1969"/>
        <v>0.6414640534379985</v>
      </c>
      <c r="J8509">
        <f t="shared" si="1970"/>
        <v>10.182926162306348</v>
      </c>
      <c r="K8509">
        <v>-0.10829999999999999</v>
      </c>
      <c r="L8509">
        <f t="shared" si="1971"/>
        <v>0.5137153891485271</v>
      </c>
      <c r="M8509">
        <f t="shared" si="1972"/>
        <v>8.1549789861226323</v>
      </c>
      <c r="N8509">
        <v>0.2104</v>
      </c>
      <c r="O8509">
        <f t="shared" si="1973"/>
        <v>0.62640333614524935</v>
      </c>
      <c r="P8509">
        <f t="shared" si="1974"/>
        <v>9.943844687169161</v>
      </c>
      <c r="Q8509">
        <v>0.6169</v>
      </c>
      <c r="R8509">
        <f t="shared" si="1975"/>
        <v>0.82659820179910504</v>
      </c>
      <c r="S8509">
        <f t="shared" si="1976"/>
        <v>13.121839656801692</v>
      </c>
      <c r="T8509">
        <v>0.41</v>
      </c>
      <c r="U8509">
        <f t="shared" si="1977"/>
        <v>0.85102313623306092</v>
      </c>
      <c r="V8509">
        <f t="shared" si="1978"/>
        <v>13.509573470609524</v>
      </c>
      <c r="W8509">
        <v>1.3923000000000001</v>
      </c>
      <c r="X8509">
        <f t="shared" si="1979"/>
        <v>1.0269165472285231</v>
      </c>
      <c r="Y8509">
        <f t="shared" si="1980"/>
        <v>16.301794807102727</v>
      </c>
    </row>
    <row r="8510" spans="1:25" x14ac:dyDescent="0.3">
      <c r="A8510">
        <v>19970417</v>
      </c>
      <c r="B8510">
        <v>-0.14000000000000001</v>
      </c>
      <c r="C8510">
        <f t="shared" ref="C8510:C8573" si="1982">_xlfn.STDEV.S(B8451:B8510)</f>
        <v>0.28524639958214421</v>
      </c>
      <c r="D8510">
        <f t="shared" ref="D8510:D8573" si="1983">C8510*SQRT(252)</f>
        <v>4.5281462140254733</v>
      </c>
      <c r="E8510">
        <f t="shared" si="1981"/>
        <v>199704</v>
      </c>
      <c r="F8510" s="1"/>
      <c r="G8510">
        <v>19970417</v>
      </c>
      <c r="H8510">
        <v>7.9899999999999999E-2</v>
      </c>
      <c r="I8510">
        <f t="shared" ref="I8510:I8573" si="1984">_xlfn.STDEV.S(H8451:H8510)</f>
        <v>0.63845802522528949</v>
      </c>
      <c r="J8510">
        <f t="shared" ref="J8510:J8573" si="1985">I8510*SQRT(252)</f>
        <v>10.135206943797115</v>
      </c>
      <c r="K8510">
        <v>0.2104</v>
      </c>
      <c r="L8510">
        <f t="shared" ref="L8510:L8573" si="1986">_xlfn.STDEV.S(K8451:K8510)</f>
        <v>0.5149380739357895</v>
      </c>
      <c r="M8510">
        <f t="shared" ref="M8510:M8573" si="1987">L8510*SQRT(252)</f>
        <v>8.1743885053961414</v>
      </c>
      <c r="N8510">
        <v>-5.6399999999999999E-2</v>
      </c>
      <c r="O8510">
        <f t="shared" ref="O8510:O8573" si="1988">_xlfn.STDEV.S(N8451:N8510)</f>
        <v>0.62413535849005863</v>
      </c>
      <c r="P8510">
        <f t="shared" ref="P8510:P8573" si="1989">O8510*SQRT(252)</f>
        <v>9.9078416580410451</v>
      </c>
      <c r="Q8510">
        <v>1.8700000000000001E-2</v>
      </c>
      <c r="R8510">
        <f t="shared" ref="R8510:R8573" si="1990">_xlfn.STDEV.S(Q8451:Q8510)</f>
        <v>0.81847723987420096</v>
      </c>
      <c r="S8510">
        <f t="shared" ref="S8510:S8573" si="1991">R8510*SQRT(252)</f>
        <v>12.992923382842168</v>
      </c>
      <c r="T8510">
        <v>-0.2442</v>
      </c>
      <c r="U8510">
        <f t="shared" ref="U8510:U8573" si="1992">_xlfn.STDEV.S(T8451:T8510)</f>
        <v>0.84984690748951464</v>
      </c>
      <c r="V8510">
        <f t="shared" ref="V8510:V8573" si="1993">U8510*SQRT(252)</f>
        <v>13.490901418167427</v>
      </c>
      <c r="W8510">
        <v>-0.1245</v>
      </c>
      <c r="X8510">
        <f t="shared" ref="X8510:X8573" si="1994">_xlfn.STDEV.S(W8451:W8510)</f>
        <v>1.0209198833905919</v>
      </c>
      <c r="Y8510">
        <f t="shared" ref="Y8510:Y8573" si="1995">X8510*SQRT(252)</f>
        <v>16.206600719835407</v>
      </c>
    </row>
    <row r="8511" spans="1:25" x14ac:dyDescent="0.3">
      <c r="A8511">
        <v>19970418</v>
      </c>
      <c r="B8511">
        <v>0.11</v>
      </c>
      <c r="C8511">
        <f t="shared" si="1982"/>
        <v>0.28309607879747906</v>
      </c>
      <c r="D8511">
        <f t="shared" si="1983"/>
        <v>4.4940109298140491</v>
      </c>
      <c r="E8511">
        <f t="shared" si="1981"/>
        <v>199704</v>
      </c>
      <c r="F8511" s="1"/>
      <c r="G8511">
        <v>19970418</v>
      </c>
      <c r="H8511">
        <v>0.249</v>
      </c>
      <c r="I8511">
        <f t="shared" si="1984"/>
        <v>0.6384095089949251</v>
      </c>
      <c r="J8511">
        <f t="shared" si="1985"/>
        <v>10.134436772516548</v>
      </c>
      <c r="K8511">
        <v>0.23269999999999999</v>
      </c>
      <c r="L8511">
        <f t="shared" si="1986"/>
        <v>0.51546263615982502</v>
      </c>
      <c r="M8511">
        <f t="shared" si="1987"/>
        <v>8.182715672548003</v>
      </c>
      <c r="N8511">
        <v>0.30740000000000001</v>
      </c>
      <c r="O8511">
        <f t="shared" si="1988"/>
        <v>0.62664423264327962</v>
      </c>
      <c r="P8511">
        <f t="shared" si="1989"/>
        <v>9.9476688005221288</v>
      </c>
      <c r="Q8511">
        <v>0.30449999999999999</v>
      </c>
      <c r="R8511">
        <f t="shared" si="1990"/>
        <v>0.8168667198924171</v>
      </c>
      <c r="S8511">
        <f t="shared" si="1991"/>
        <v>12.967357170722366</v>
      </c>
      <c r="T8511">
        <v>0.55000000000000004</v>
      </c>
      <c r="U8511">
        <f t="shared" si="1992"/>
        <v>0.84951361918665902</v>
      </c>
      <c r="V8511">
        <f t="shared" si="1993"/>
        <v>13.485610630381972</v>
      </c>
      <c r="W8511">
        <v>0.47049999999999997</v>
      </c>
      <c r="X8511">
        <f t="shared" si="1994"/>
        <v>1.0209720765270824</v>
      </c>
      <c r="Y8511">
        <f t="shared" si="1995"/>
        <v>16.207429260191198</v>
      </c>
    </row>
    <row r="8512" spans="1:25" x14ac:dyDescent="0.3">
      <c r="A8512">
        <v>19970421</v>
      </c>
      <c r="B8512">
        <v>0.32</v>
      </c>
      <c r="C8512">
        <f t="shared" si="1982"/>
        <v>0.2828923953460622</v>
      </c>
      <c r="D8512">
        <f t="shared" si="1983"/>
        <v>4.4907775552622793</v>
      </c>
      <c r="E8512">
        <f t="shared" si="1981"/>
        <v>199704</v>
      </c>
      <c r="F8512" s="1"/>
      <c r="G8512">
        <v>19970421</v>
      </c>
      <c r="H8512">
        <v>-1.2870999999999999</v>
      </c>
      <c r="I8512">
        <f t="shared" si="1984"/>
        <v>0.65323319538775526</v>
      </c>
      <c r="J8512">
        <f t="shared" si="1985"/>
        <v>10.369755498768393</v>
      </c>
      <c r="K8512">
        <v>-0.79620000000000002</v>
      </c>
      <c r="L8512">
        <f t="shared" si="1986"/>
        <v>0.52342026912679673</v>
      </c>
      <c r="M8512">
        <f t="shared" si="1987"/>
        <v>8.3090391796800205</v>
      </c>
      <c r="N8512">
        <v>-1.1169</v>
      </c>
      <c r="O8512">
        <f t="shared" si="1988"/>
        <v>0.63840205898197822</v>
      </c>
      <c r="P8512">
        <f t="shared" si="1989"/>
        <v>10.134318507227418</v>
      </c>
      <c r="Q8512">
        <v>-1.28</v>
      </c>
      <c r="R8512">
        <f t="shared" si="1990"/>
        <v>0.82946173243121746</v>
      </c>
      <c r="S8512">
        <f t="shared" si="1991"/>
        <v>13.167296796346802</v>
      </c>
      <c r="T8512">
        <v>-0.98719999999999997</v>
      </c>
      <c r="U8512">
        <f t="shared" si="1992"/>
        <v>0.85082916489015803</v>
      </c>
      <c r="V8512">
        <f t="shared" si="1993"/>
        <v>13.506494271000758</v>
      </c>
      <c r="W8512">
        <v>-0.81110000000000004</v>
      </c>
      <c r="X8512">
        <f t="shared" si="1994"/>
        <v>1.0161723738443231</v>
      </c>
      <c r="Y8512">
        <f t="shared" si="1995"/>
        <v>16.131236342197411</v>
      </c>
    </row>
    <row r="8513" spans="1:25" x14ac:dyDescent="0.3">
      <c r="A8513">
        <v>19970422</v>
      </c>
      <c r="B8513">
        <v>0.88</v>
      </c>
      <c r="C8513">
        <f t="shared" si="1982"/>
        <v>0.29986903921206354</v>
      </c>
      <c r="D8513">
        <f t="shared" si="1983"/>
        <v>4.7602734218579776</v>
      </c>
      <c r="E8513">
        <f t="shared" si="1981"/>
        <v>199704</v>
      </c>
      <c r="F8513" s="1"/>
      <c r="G8513">
        <v>19970422</v>
      </c>
      <c r="H8513">
        <v>-0.29609999999999997</v>
      </c>
      <c r="I8513">
        <f t="shared" si="1984"/>
        <v>0.65151578554224965</v>
      </c>
      <c r="J8513">
        <f t="shared" si="1985"/>
        <v>10.342492462666103</v>
      </c>
      <c r="K8513">
        <v>-0.1106</v>
      </c>
      <c r="L8513">
        <f t="shared" si="1986"/>
        <v>0.51945437058383104</v>
      </c>
      <c r="M8513">
        <f t="shared" si="1987"/>
        <v>8.2460824920624169</v>
      </c>
      <c r="N8513">
        <v>-0.12870000000000001</v>
      </c>
      <c r="O8513">
        <f t="shared" si="1988"/>
        <v>0.63479723603567395</v>
      </c>
      <c r="P8513">
        <f t="shared" si="1989"/>
        <v>10.077093717009376</v>
      </c>
      <c r="Q8513">
        <v>0.44309999999999999</v>
      </c>
      <c r="R8513">
        <f t="shared" si="1990"/>
        <v>0.82724733765554792</v>
      </c>
      <c r="S8513">
        <f t="shared" si="1991"/>
        <v>13.132144369061148</v>
      </c>
      <c r="T8513">
        <v>1.2739</v>
      </c>
      <c r="U8513">
        <f t="shared" si="1992"/>
        <v>0.86176356304078328</v>
      </c>
      <c r="V8513">
        <f t="shared" si="1993"/>
        <v>13.680072460457072</v>
      </c>
      <c r="W8513">
        <v>2.0367999999999999</v>
      </c>
      <c r="X8513">
        <f t="shared" si="1994"/>
        <v>1.0412473007066159</v>
      </c>
      <c r="Y8513">
        <f t="shared" si="1995"/>
        <v>16.529288465921969</v>
      </c>
    </row>
    <row r="8514" spans="1:25" x14ac:dyDescent="0.3">
      <c r="A8514">
        <v>19970423</v>
      </c>
      <c r="B8514">
        <v>-0.21</v>
      </c>
      <c r="C8514">
        <f t="shared" si="1982"/>
        <v>0.30062571282084227</v>
      </c>
      <c r="D8514">
        <f t="shared" si="1983"/>
        <v>4.7722852430128233</v>
      </c>
      <c r="E8514">
        <f t="shared" si="1981"/>
        <v>199704</v>
      </c>
      <c r="F8514" s="1"/>
      <c r="G8514">
        <v>19970423</v>
      </c>
      <c r="H8514">
        <v>-8.2400000000000001E-2</v>
      </c>
      <c r="I8514">
        <f t="shared" si="1984"/>
        <v>0.64995524701216478</v>
      </c>
      <c r="J8514">
        <f t="shared" si="1985"/>
        <v>10.31771968149447</v>
      </c>
      <c r="K8514">
        <v>-0.1231</v>
      </c>
      <c r="L8514">
        <f t="shared" si="1986"/>
        <v>0.51651725522612268</v>
      </c>
      <c r="M8514">
        <f t="shared" si="1987"/>
        <v>8.1994572312119871</v>
      </c>
      <c r="N8514">
        <v>-4.2500000000000003E-2</v>
      </c>
      <c r="O8514">
        <f t="shared" si="1988"/>
        <v>0.63013530385228933</v>
      </c>
      <c r="P8514">
        <f t="shared" si="1989"/>
        <v>10.003087837891673</v>
      </c>
      <c r="Q8514">
        <v>0.36699999999999999</v>
      </c>
      <c r="R8514">
        <f t="shared" si="1990"/>
        <v>0.82558943818211061</v>
      </c>
      <c r="S8514">
        <f t="shared" si="1991"/>
        <v>13.105826030828387</v>
      </c>
      <c r="T8514">
        <v>-1.9800000000000002E-2</v>
      </c>
      <c r="U8514">
        <f t="shared" si="1992"/>
        <v>0.85965681876926758</v>
      </c>
      <c r="V8514">
        <f t="shared" si="1993"/>
        <v>13.646628931946429</v>
      </c>
      <c r="W8514">
        <v>-9.8699999999999996E-2</v>
      </c>
      <c r="X8514">
        <f t="shared" si="1994"/>
        <v>1.0354599911739875</v>
      </c>
      <c r="Y8514">
        <f t="shared" si="1995"/>
        <v>16.437417775221043</v>
      </c>
    </row>
    <row r="8515" spans="1:25" x14ac:dyDescent="0.3">
      <c r="A8515">
        <v>19970424</v>
      </c>
      <c r="B8515">
        <v>-0.11</v>
      </c>
      <c r="C8515">
        <f t="shared" si="1982"/>
        <v>0.3006150005090788</v>
      </c>
      <c r="D8515">
        <f t="shared" si="1983"/>
        <v>4.7721151903354668</v>
      </c>
      <c r="E8515">
        <f t="shared" si="1981"/>
        <v>199704</v>
      </c>
      <c r="F8515" s="1"/>
      <c r="G8515">
        <v>19970424</v>
      </c>
      <c r="H8515">
        <v>0.247</v>
      </c>
      <c r="I8515">
        <f t="shared" si="1984"/>
        <v>0.65072318738375245</v>
      </c>
      <c r="J8515">
        <f t="shared" si="1985"/>
        <v>10.329910356964154</v>
      </c>
      <c r="K8515">
        <v>0.1168</v>
      </c>
      <c r="L8515">
        <f t="shared" si="1986"/>
        <v>0.51467449656305042</v>
      </c>
      <c r="M8515">
        <f t="shared" si="1987"/>
        <v>8.1702043443191936</v>
      </c>
      <c r="N8515">
        <v>4.3499999999999997E-2</v>
      </c>
      <c r="O8515">
        <f t="shared" si="1988"/>
        <v>0.62727713725571799</v>
      </c>
      <c r="P8515">
        <f t="shared" si="1989"/>
        <v>9.9577158497709544</v>
      </c>
      <c r="Q8515">
        <v>-0.2011</v>
      </c>
      <c r="R8515">
        <f t="shared" si="1990"/>
        <v>0.82530584808211016</v>
      </c>
      <c r="S8515">
        <f t="shared" si="1991"/>
        <v>13.101324177555101</v>
      </c>
      <c r="T8515">
        <v>-0.2994</v>
      </c>
      <c r="U8515">
        <f t="shared" si="1992"/>
        <v>0.86045775548845282</v>
      </c>
      <c r="V8515">
        <f t="shared" si="1993"/>
        <v>13.659343408195614</v>
      </c>
      <c r="W8515">
        <v>-0.215</v>
      </c>
      <c r="X8515">
        <f t="shared" si="1994"/>
        <v>1.03592267990703</v>
      </c>
      <c r="Y8515">
        <f t="shared" si="1995"/>
        <v>16.444762731153414</v>
      </c>
    </row>
    <row r="8516" spans="1:25" x14ac:dyDescent="0.3">
      <c r="A8516">
        <v>19970425</v>
      </c>
      <c r="B8516">
        <v>-0.16</v>
      </c>
      <c r="C8516">
        <f t="shared" si="1982"/>
        <v>0.30206534818855207</v>
      </c>
      <c r="D8516">
        <f t="shared" si="1983"/>
        <v>4.7951387459822623</v>
      </c>
      <c r="E8516">
        <f t="shared" si="1981"/>
        <v>199704</v>
      </c>
      <c r="F8516" s="1"/>
      <c r="G8516">
        <v>19970425</v>
      </c>
      <c r="H8516">
        <v>-0.76800000000000002</v>
      </c>
      <c r="I8516">
        <f t="shared" si="1984"/>
        <v>0.65324058056650935</v>
      </c>
      <c r="J8516">
        <f t="shared" si="1985"/>
        <v>10.36987273484662</v>
      </c>
      <c r="K8516">
        <v>-0.43290000000000001</v>
      </c>
      <c r="L8516">
        <f t="shared" si="1986"/>
        <v>0.51669754540950108</v>
      </c>
      <c r="M8516">
        <f t="shared" si="1987"/>
        <v>8.2023192491462602</v>
      </c>
      <c r="N8516">
        <v>-0.91400000000000003</v>
      </c>
      <c r="O8516">
        <f t="shared" si="1988"/>
        <v>0.63515795415025622</v>
      </c>
      <c r="P8516">
        <f t="shared" si="1989"/>
        <v>10.082819939556861</v>
      </c>
      <c r="Q8516">
        <v>-0.73370000000000002</v>
      </c>
      <c r="R8516">
        <f t="shared" si="1990"/>
        <v>0.82565950674200217</v>
      </c>
      <c r="S8516">
        <f t="shared" si="1991"/>
        <v>13.106938334733574</v>
      </c>
      <c r="T8516">
        <v>-1.0319</v>
      </c>
      <c r="U8516">
        <f t="shared" si="1992"/>
        <v>0.86577049184575905</v>
      </c>
      <c r="V8516">
        <f t="shared" si="1993"/>
        <v>13.743680483291715</v>
      </c>
      <c r="W8516">
        <v>-0.91700000000000004</v>
      </c>
      <c r="X8516">
        <f t="shared" si="1994"/>
        <v>1.035321152078271</v>
      </c>
      <c r="Y8516">
        <f t="shared" si="1995"/>
        <v>16.435213772903928</v>
      </c>
    </row>
    <row r="8517" spans="1:25" x14ac:dyDescent="0.3">
      <c r="A8517">
        <v>19970428</v>
      </c>
      <c r="B8517">
        <v>0.51</v>
      </c>
      <c r="C8517">
        <f t="shared" si="1982"/>
        <v>0.30019748678735858</v>
      </c>
      <c r="D8517">
        <f t="shared" si="1983"/>
        <v>4.7654873654756944</v>
      </c>
      <c r="E8517">
        <f t="shared" si="1981"/>
        <v>199704</v>
      </c>
      <c r="F8517" s="1"/>
      <c r="G8517">
        <v>19970428</v>
      </c>
      <c r="H8517">
        <v>-0.3024</v>
      </c>
      <c r="I8517">
        <f t="shared" si="1984"/>
        <v>0.64721991523371813</v>
      </c>
      <c r="J8517">
        <f t="shared" si="1985"/>
        <v>10.274297635660337</v>
      </c>
      <c r="K8517">
        <v>8.3400000000000002E-2</v>
      </c>
      <c r="L8517">
        <f t="shared" si="1986"/>
        <v>0.51243173530201347</v>
      </c>
      <c r="M8517">
        <f t="shared" si="1987"/>
        <v>8.1346016130384324</v>
      </c>
      <c r="N8517">
        <v>5.3E-3</v>
      </c>
      <c r="O8517">
        <f t="shared" si="1988"/>
        <v>0.6264815500054054</v>
      </c>
      <c r="P8517">
        <f t="shared" si="1989"/>
        <v>9.9450862937074689</v>
      </c>
      <c r="Q8517">
        <v>0.36130000000000001</v>
      </c>
      <c r="R8517">
        <f t="shared" si="1990"/>
        <v>0.82064583306716932</v>
      </c>
      <c r="S8517">
        <f t="shared" si="1991"/>
        <v>13.027348732542938</v>
      </c>
      <c r="T8517">
        <v>1.0824</v>
      </c>
      <c r="U8517">
        <f t="shared" si="1992"/>
        <v>0.86824158754288139</v>
      </c>
      <c r="V8517">
        <f t="shared" si="1993"/>
        <v>13.782907911374281</v>
      </c>
      <c r="W8517">
        <v>1.0654999999999999</v>
      </c>
      <c r="X8517">
        <f t="shared" si="1994"/>
        <v>1.0207359532015086</v>
      </c>
      <c r="Y8517">
        <f t="shared" si="1995"/>
        <v>16.203680918601936</v>
      </c>
    </row>
    <row r="8518" spans="1:25" x14ac:dyDescent="0.3">
      <c r="A8518">
        <v>19970429</v>
      </c>
      <c r="B8518">
        <v>0.16</v>
      </c>
      <c r="C8518">
        <f t="shared" si="1982"/>
        <v>0.29873911109390267</v>
      </c>
      <c r="D8518">
        <f t="shared" si="1983"/>
        <v>4.7423363690577807</v>
      </c>
      <c r="E8518">
        <f t="shared" si="1981"/>
        <v>199704</v>
      </c>
      <c r="F8518" s="1"/>
      <c r="G8518">
        <v>19970429</v>
      </c>
      <c r="H8518">
        <v>1.0563</v>
      </c>
      <c r="I8518">
        <f t="shared" si="1984"/>
        <v>0.66401558191462928</v>
      </c>
      <c r="J8518">
        <f t="shared" si="1985"/>
        <v>10.540920578507686</v>
      </c>
      <c r="K8518">
        <v>1.0765</v>
      </c>
      <c r="L8518">
        <f t="shared" si="1986"/>
        <v>0.53260122828705658</v>
      </c>
      <c r="M8518">
        <f t="shared" si="1987"/>
        <v>8.4547823880905479</v>
      </c>
      <c r="N8518">
        <v>1.0996999999999999</v>
      </c>
      <c r="O8518">
        <f t="shared" si="1988"/>
        <v>0.6446693064472212</v>
      </c>
      <c r="P8518">
        <f t="shared" si="1989"/>
        <v>10.233807976415015</v>
      </c>
      <c r="Q8518">
        <v>2.5243000000000002</v>
      </c>
      <c r="R8518">
        <f t="shared" si="1990"/>
        <v>0.88311186816398879</v>
      </c>
      <c r="S8518">
        <f t="shared" si="1991"/>
        <v>14.01896629806944</v>
      </c>
      <c r="T8518">
        <v>2.2940999999999998</v>
      </c>
      <c r="U8518">
        <f t="shared" si="1992"/>
        <v>0.91861916205238747</v>
      </c>
      <c r="V8518">
        <f t="shared" si="1993"/>
        <v>14.58262711421496</v>
      </c>
      <c r="W8518">
        <v>2.8041999999999998</v>
      </c>
      <c r="X8518">
        <f t="shared" si="1994"/>
        <v>1.0831067001433794</v>
      </c>
      <c r="Y8518">
        <f t="shared" si="1995"/>
        <v>17.193785831563133</v>
      </c>
    </row>
    <row r="8519" spans="1:25" x14ac:dyDescent="0.3">
      <c r="A8519">
        <v>19970430</v>
      </c>
      <c r="B8519">
        <v>-0.1</v>
      </c>
      <c r="C8519">
        <f t="shared" si="1982"/>
        <v>0.29889041507881897</v>
      </c>
      <c r="D8519">
        <f t="shared" si="1983"/>
        <v>4.7447382453565501</v>
      </c>
      <c r="E8519">
        <f t="shared" si="1981"/>
        <v>199704</v>
      </c>
      <c r="F8519" s="1"/>
      <c r="G8519">
        <v>19970430</v>
      </c>
      <c r="H8519">
        <v>0.5282</v>
      </c>
      <c r="I8519">
        <f t="shared" si="1984"/>
        <v>0.67039997251830374</v>
      </c>
      <c r="J8519">
        <f t="shared" si="1985"/>
        <v>10.642269637367807</v>
      </c>
      <c r="K8519">
        <v>0.39479999999999998</v>
      </c>
      <c r="L8519">
        <f t="shared" si="1986"/>
        <v>0.53555249358676849</v>
      </c>
      <c r="M8519">
        <f t="shared" si="1987"/>
        <v>8.5016322723066207</v>
      </c>
      <c r="N8519">
        <v>0.26090000000000002</v>
      </c>
      <c r="O8519">
        <f t="shared" si="1988"/>
        <v>0.64583965011308508</v>
      </c>
      <c r="P8519">
        <f t="shared" si="1989"/>
        <v>10.252386606145148</v>
      </c>
      <c r="Q8519">
        <v>0.94440000000000002</v>
      </c>
      <c r="R8519">
        <f t="shared" si="1990"/>
        <v>0.89197472050647197</v>
      </c>
      <c r="S8519">
        <f t="shared" si="1991"/>
        <v>14.159659717298821</v>
      </c>
      <c r="T8519">
        <v>0.92910000000000004</v>
      </c>
      <c r="U8519">
        <f t="shared" si="1992"/>
        <v>0.92650595036216432</v>
      </c>
      <c r="V8519">
        <f t="shared" si="1993"/>
        <v>14.707825997279045</v>
      </c>
      <c r="W8519">
        <v>1.0195000000000001</v>
      </c>
      <c r="X8519">
        <f t="shared" si="1994"/>
        <v>1.0906926592261592</v>
      </c>
      <c r="Y8519">
        <f t="shared" si="1995"/>
        <v>17.314209198696812</v>
      </c>
    </row>
    <row r="8520" spans="1:25" x14ac:dyDescent="0.3">
      <c r="A8520">
        <v>19970501</v>
      </c>
      <c r="B8520">
        <v>-0.2</v>
      </c>
      <c r="C8520">
        <f t="shared" si="1982"/>
        <v>0.30024095784612992</v>
      </c>
      <c r="D8520">
        <f t="shared" si="1983"/>
        <v>4.7661774471401204</v>
      </c>
      <c r="E8520">
        <f t="shared" si="1981"/>
        <v>199705</v>
      </c>
      <c r="F8520" s="1"/>
      <c r="G8520">
        <v>19970501</v>
      </c>
      <c r="H8520">
        <v>0.94120000000000004</v>
      </c>
      <c r="I8520">
        <f t="shared" si="1984"/>
        <v>0.68631585022581731</v>
      </c>
      <c r="J8520">
        <f t="shared" si="1985"/>
        <v>10.894926363236193</v>
      </c>
      <c r="K8520">
        <v>0.78949999999999998</v>
      </c>
      <c r="L8520">
        <f t="shared" si="1986"/>
        <v>0.5467677571690388</v>
      </c>
      <c r="M8520">
        <f t="shared" si="1987"/>
        <v>8.6796690622669814</v>
      </c>
      <c r="N8520">
        <v>0.94950000000000001</v>
      </c>
      <c r="O8520">
        <f t="shared" si="1988"/>
        <v>0.66066267488689012</v>
      </c>
      <c r="P8520">
        <f t="shared" si="1989"/>
        <v>10.487694829520574</v>
      </c>
      <c r="Q8520">
        <v>0.14779999999999999</v>
      </c>
      <c r="R8520">
        <f t="shared" si="1990"/>
        <v>0.89227523977421008</v>
      </c>
      <c r="S8520">
        <f t="shared" si="1991"/>
        <v>14.16443031277853</v>
      </c>
      <c r="T8520">
        <v>-0.1988</v>
      </c>
      <c r="U8520">
        <f t="shared" si="1992"/>
        <v>0.92683073845843744</v>
      </c>
      <c r="V8520">
        <f t="shared" si="1993"/>
        <v>14.712981848468242</v>
      </c>
      <c r="W8520">
        <v>-0.26629999999999998</v>
      </c>
      <c r="X8520">
        <f t="shared" si="1994"/>
        <v>1.0906538235451062</v>
      </c>
      <c r="Y8520">
        <f t="shared" si="1995"/>
        <v>17.313592701372443</v>
      </c>
    </row>
    <row r="8521" spans="1:25" x14ac:dyDescent="0.3">
      <c r="A8521">
        <v>19970502</v>
      </c>
      <c r="B8521">
        <v>0.13</v>
      </c>
      <c r="C8521">
        <f t="shared" si="1982"/>
        <v>0.28661254580431283</v>
      </c>
      <c r="D8521">
        <f t="shared" si="1983"/>
        <v>4.5498331129759242</v>
      </c>
      <c r="E8521">
        <f t="shared" si="1981"/>
        <v>199705</v>
      </c>
      <c r="F8521" s="1"/>
      <c r="G8521">
        <v>19970502</v>
      </c>
      <c r="H8521">
        <v>2.4056000000000002</v>
      </c>
      <c r="I8521">
        <f t="shared" si="1984"/>
        <v>0.75853406691240099</v>
      </c>
      <c r="J8521">
        <f t="shared" si="1985"/>
        <v>12.041355012123846</v>
      </c>
      <c r="K8521">
        <v>2.1558000000000002</v>
      </c>
      <c r="L8521">
        <f t="shared" si="1986"/>
        <v>0.61478661647486299</v>
      </c>
      <c r="M8521">
        <f t="shared" si="1987"/>
        <v>9.7594349793799946</v>
      </c>
      <c r="N8521">
        <v>2.6240000000000001</v>
      </c>
      <c r="O8521">
        <f t="shared" si="1988"/>
        <v>0.74193149304370176</v>
      </c>
      <c r="P8521">
        <f t="shared" si="1989"/>
        <v>11.777797322642899</v>
      </c>
      <c r="Q8521">
        <v>1.9023000000000001</v>
      </c>
      <c r="R8521">
        <f t="shared" si="1990"/>
        <v>0.92395364736255914</v>
      </c>
      <c r="S8521">
        <f t="shared" si="1991"/>
        <v>14.667309443234409</v>
      </c>
      <c r="T8521">
        <v>1.7507999999999999</v>
      </c>
      <c r="U8521">
        <f t="shared" si="1992"/>
        <v>0.94409602202886889</v>
      </c>
      <c r="V8521">
        <f t="shared" si="1993"/>
        <v>14.987059728322468</v>
      </c>
      <c r="W8521">
        <v>1.9448000000000001</v>
      </c>
      <c r="X8521">
        <f t="shared" si="1994"/>
        <v>1.0948221112102712</v>
      </c>
      <c r="Y8521">
        <f t="shared" si="1995"/>
        <v>17.379762216702467</v>
      </c>
    </row>
    <row r="8522" spans="1:25" x14ac:dyDescent="0.3">
      <c r="A8522">
        <v>19970505</v>
      </c>
      <c r="B8522">
        <v>0.33</v>
      </c>
      <c r="C8522">
        <f t="shared" si="1982"/>
        <v>0.28716513291018114</v>
      </c>
      <c r="D8522">
        <f t="shared" si="1983"/>
        <v>4.5586051613348948</v>
      </c>
      <c r="E8522">
        <f t="shared" si="1981"/>
        <v>199705</v>
      </c>
      <c r="F8522" s="1"/>
      <c r="G8522">
        <v>19970505</v>
      </c>
      <c r="H8522">
        <v>2.4079999999999999</v>
      </c>
      <c r="I8522">
        <f t="shared" si="1984"/>
        <v>0.82612742672278816</v>
      </c>
      <c r="J8522">
        <f t="shared" si="1985"/>
        <v>13.1143663341494</v>
      </c>
      <c r="K8522">
        <v>1.8587</v>
      </c>
      <c r="L8522">
        <f t="shared" si="1986"/>
        <v>0.66043857637256242</v>
      </c>
      <c r="M8522">
        <f t="shared" si="1987"/>
        <v>10.484137375892033</v>
      </c>
      <c r="N8522">
        <v>2.4083999999999999</v>
      </c>
      <c r="O8522">
        <f t="shared" si="1988"/>
        <v>0.80690472209520991</v>
      </c>
      <c r="P8522">
        <f t="shared" si="1989"/>
        <v>12.809215358325664</v>
      </c>
      <c r="Q8522">
        <v>1.6267</v>
      </c>
      <c r="R8522">
        <f t="shared" si="1990"/>
        <v>0.94705189892777875</v>
      </c>
      <c r="S8522">
        <f t="shared" si="1991"/>
        <v>15.033982819406285</v>
      </c>
      <c r="T8522">
        <v>2.1259000000000001</v>
      </c>
      <c r="U8522">
        <f t="shared" si="1992"/>
        <v>0.98060862419882244</v>
      </c>
      <c r="V8522">
        <f t="shared" si="1993"/>
        <v>15.566679318691675</v>
      </c>
      <c r="W8522">
        <v>2.2814000000000001</v>
      </c>
      <c r="X8522">
        <f t="shared" si="1994"/>
        <v>1.1306753272190568</v>
      </c>
      <c r="Y8522">
        <f t="shared" si="1995"/>
        <v>17.948914376269229</v>
      </c>
    </row>
    <row r="8523" spans="1:25" x14ac:dyDescent="0.3">
      <c r="A8523">
        <v>19970506</v>
      </c>
      <c r="B8523">
        <v>-0.26</v>
      </c>
      <c r="C8523">
        <f t="shared" si="1982"/>
        <v>0.28820009331246005</v>
      </c>
      <c r="D8523">
        <f t="shared" si="1983"/>
        <v>4.575034648382271</v>
      </c>
      <c r="E8523">
        <f t="shared" si="1981"/>
        <v>199705</v>
      </c>
      <c r="F8523" s="1"/>
      <c r="G8523">
        <v>19970506</v>
      </c>
      <c r="H8523">
        <v>3.32E-2</v>
      </c>
      <c r="I8523">
        <f t="shared" si="1984"/>
        <v>0.82522654649982186</v>
      </c>
      <c r="J8523">
        <f t="shared" si="1985"/>
        <v>13.100065303963248</v>
      </c>
      <c r="K8523">
        <v>-0.14699999999999999</v>
      </c>
      <c r="L8523">
        <f t="shared" si="1986"/>
        <v>0.65981823929960393</v>
      </c>
      <c r="M8523">
        <f t="shared" si="1987"/>
        <v>10.474289830147542</v>
      </c>
      <c r="N8523">
        <v>1.0999999999999999E-2</v>
      </c>
      <c r="O8523">
        <f t="shared" si="1988"/>
        <v>0.80544034549939947</v>
      </c>
      <c r="P8523">
        <f t="shared" si="1989"/>
        <v>12.785969100536118</v>
      </c>
      <c r="Q8523">
        <v>-3.73E-2</v>
      </c>
      <c r="R8523">
        <f t="shared" si="1990"/>
        <v>0.94267786335787673</v>
      </c>
      <c r="S8523">
        <f t="shared" si="1991"/>
        <v>14.964547157344017</v>
      </c>
      <c r="T8523">
        <v>-9.3600000000000003E-2</v>
      </c>
      <c r="U8523">
        <f t="shared" si="1992"/>
        <v>0.97585604632533662</v>
      </c>
      <c r="V8523">
        <f t="shared" si="1993"/>
        <v>15.491234483853404</v>
      </c>
      <c r="W8523">
        <v>-0.54279999999999995</v>
      </c>
      <c r="X8523">
        <f t="shared" si="1994"/>
        <v>1.1227079986017263</v>
      </c>
      <c r="Y8523">
        <f t="shared" si="1995"/>
        <v>17.82243695545932</v>
      </c>
    </row>
    <row r="8524" spans="1:25" x14ac:dyDescent="0.3">
      <c r="A8524">
        <v>19970507</v>
      </c>
      <c r="B8524">
        <v>-0.08</v>
      </c>
      <c r="C8524">
        <f t="shared" si="1982"/>
        <v>0.28598501600351556</v>
      </c>
      <c r="D8524">
        <f t="shared" si="1983"/>
        <v>4.5398713862167757</v>
      </c>
      <c r="E8524">
        <f t="shared" si="1981"/>
        <v>199705</v>
      </c>
      <c r="F8524" s="1"/>
      <c r="G8524">
        <v>19970507</v>
      </c>
      <c r="H8524">
        <v>-0.1971</v>
      </c>
      <c r="I8524">
        <f t="shared" si="1984"/>
        <v>0.82132707835282837</v>
      </c>
      <c r="J8524">
        <f t="shared" si="1985"/>
        <v>13.038163166189072</v>
      </c>
      <c r="K8524">
        <v>-0.314</v>
      </c>
      <c r="L8524">
        <f t="shared" si="1986"/>
        <v>0.65866388480965199</v>
      </c>
      <c r="M8524">
        <f t="shared" si="1987"/>
        <v>10.455965020716199</v>
      </c>
      <c r="N8524">
        <v>-7.8299999999999995E-2</v>
      </c>
      <c r="O8524">
        <f t="shared" si="1988"/>
        <v>0.79947311469407412</v>
      </c>
      <c r="P8524">
        <f t="shared" si="1989"/>
        <v>12.691242248176431</v>
      </c>
      <c r="Q8524">
        <v>-1.0536000000000001</v>
      </c>
      <c r="R8524">
        <f t="shared" si="1990"/>
        <v>0.95226833331407612</v>
      </c>
      <c r="S8524">
        <f t="shared" si="1991"/>
        <v>15.116791148106058</v>
      </c>
      <c r="T8524">
        <v>-1.298</v>
      </c>
      <c r="U8524">
        <f t="shared" si="1992"/>
        <v>0.98856835678220734</v>
      </c>
      <c r="V8524">
        <f t="shared" si="1993"/>
        <v>15.693036156200959</v>
      </c>
      <c r="W8524">
        <v>-1.3260000000000001</v>
      </c>
      <c r="X8524">
        <f t="shared" si="1994"/>
        <v>1.1333551936691997</v>
      </c>
      <c r="Y8524">
        <f t="shared" si="1995"/>
        <v>17.991455937312889</v>
      </c>
    </row>
    <row r="8525" spans="1:25" x14ac:dyDescent="0.3">
      <c r="A8525">
        <v>19970508</v>
      </c>
      <c r="B8525">
        <v>0</v>
      </c>
      <c r="C8525">
        <f t="shared" si="1982"/>
        <v>0.28611655599741026</v>
      </c>
      <c r="D8525">
        <f t="shared" si="1983"/>
        <v>4.5419595188846014</v>
      </c>
      <c r="E8525">
        <f t="shared" si="1981"/>
        <v>199705</v>
      </c>
      <c r="F8525" s="1"/>
      <c r="G8525">
        <v>19970508</v>
      </c>
      <c r="H8525">
        <v>5.2200000000000003E-2</v>
      </c>
      <c r="I8525">
        <f t="shared" si="1984"/>
        <v>0.82056943346754208</v>
      </c>
      <c r="J8525">
        <f t="shared" si="1985"/>
        <v>13.026135926497668</v>
      </c>
      <c r="K8525">
        <v>-9.69E-2</v>
      </c>
      <c r="L8525">
        <f t="shared" si="1986"/>
        <v>0.65611680434900654</v>
      </c>
      <c r="M8525">
        <f t="shared" si="1987"/>
        <v>10.415531371907361</v>
      </c>
      <c r="N8525">
        <v>7.17E-2</v>
      </c>
      <c r="O8525">
        <f t="shared" si="1988"/>
        <v>0.79575283839846211</v>
      </c>
      <c r="P8525">
        <f t="shared" si="1989"/>
        <v>12.632184692856603</v>
      </c>
      <c r="Q8525">
        <v>0.49719999999999998</v>
      </c>
      <c r="R8525">
        <f t="shared" si="1990"/>
        <v>0.95409820248688271</v>
      </c>
      <c r="S8525">
        <f t="shared" si="1991"/>
        <v>15.145839420684236</v>
      </c>
      <c r="T8525">
        <v>0.48530000000000001</v>
      </c>
      <c r="U8525">
        <f t="shared" si="1992"/>
        <v>0.98850436847652579</v>
      </c>
      <c r="V8525">
        <f t="shared" si="1993"/>
        <v>15.69202037333906</v>
      </c>
      <c r="W8525">
        <v>0.47310000000000002</v>
      </c>
      <c r="X8525">
        <f t="shared" si="1994"/>
        <v>1.1332892715566594</v>
      </c>
      <c r="Y8525">
        <f t="shared" si="1995"/>
        <v>17.990409456218799</v>
      </c>
    </row>
    <row r="8526" spans="1:25" x14ac:dyDescent="0.3">
      <c r="A8526">
        <v>19970509</v>
      </c>
      <c r="B8526">
        <v>0.13</v>
      </c>
      <c r="C8526">
        <f t="shared" si="1982"/>
        <v>0.28482301968480855</v>
      </c>
      <c r="D8526">
        <f t="shared" si="1983"/>
        <v>4.5214252665147479</v>
      </c>
      <c r="E8526">
        <f t="shared" si="1981"/>
        <v>199705</v>
      </c>
      <c r="F8526" s="1"/>
      <c r="G8526">
        <v>19970509</v>
      </c>
      <c r="H8526">
        <v>0.55020000000000002</v>
      </c>
      <c r="I8526">
        <f t="shared" si="1984"/>
        <v>0.81926808441168586</v>
      </c>
      <c r="J8526">
        <f t="shared" si="1985"/>
        <v>13.005477650673562</v>
      </c>
      <c r="K8526">
        <v>0.46229999999999999</v>
      </c>
      <c r="L8526">
        <f t="shared" si="1986"/>
        <v>0.65466972848133931</v>
      </c>
      <c r="M8526">
        <f t="shared" si="1987"/>
        <v>10.392559754662818</v>
      </c>
      <c r="N8526">
        <v>0.51770000000000005</v>
      </c>
      <c r="O8526">
        <f t="shared" si="1988"/>
        <v>0.78780442798592942</v>
      </c>
      <c r="P8526">
        <f t="shared" si="1989"/>
        <v>12.506007589237576</v>
      </c>
      <c r="Q8526">
        <v>0.38190000000000002</v>
      </c>
      <c r="R8526">
        <f t="shared" si="1990"/>
        <v>0.93404341848989747</v>
      </c>
      <c r="S8526">
        <f t="shared" si="1991"/>
        <v>14.827479594365391</v>
      </c>
      <c r="T8526">
        <v>0.29049999999999998</v>
      </c>
      <c r="U8526">
        <f t="shared" si="1992"/>
        <v>0.97173928994576209</v>
      </c>
      <c r="V8526">
        <f t="shared" si="1993"/>
        <v>15.425883002321847</v>
      </c>
      <c r="W8526">
        <v>0.68420000000000003</v>
      </c>
      <c r="X8526">
        <f t="shared" si="1994"/>
        <v>1.1146623739493071</v>
      </c>
      <c r="Y8526">
        <f t="shared" si="1995"/>
        <v>17.69471662362449</v>
      </c>
    </row>
    <row r="8527" spans="1:25" x14ac:dyDescent="0.3">
      <c r="A8527">
        <v>19970512</v>
      </c>
      <c r="B8527">
        <v>0.04</v>
      </c>
      <c r="C8527">
        <f t="shared" si="1982"/>
        <v>0.28461943071228119</v>
      </c>
      <c r="D8527">
        <f t="shared" si="1983"/>
        <v>4.5181933917688522</v>
      </c>
      <c r="E8527">
        <f t="shared" si="1981"/>
        <v>199705</v>
      </c>
      <c r="F8527" s="1"/>
      <c r="G8527">
        <v>19970512</v>
      </c>
      <c r="H8527">
        <v>0.60119999999999996</v>
      </c>
      <c r="I8527">
        <f t="shared" si="1984"/>
        <v>0.82045558540107399</v>
      </c>
      <c r="J8527">
        <f t="shared" si="1985"/>
        <v>13.024328644470947</v>
      </c>
      <c r="K8527">
        <v>0.56889999999999996</v>
      </c>
      <c r="L8527">
        <f t="shared" si="1986"/>
        <v>0.65403416689504978</v>
      </c>
      <c r="M8527">
        <f t="shared" si="1987"/>
        <v>10.382470527261692</v>
      </c>
      <c r="N8527">
        <v>0.55930000000000002</v>
      </c>
      <c r="O8527">
        <f t="shared" si="1988"/>
        <v>0.78314653872427942</v>
      </c>
      <c r="P8527">
        <f t="shared" si="1989"/>
        <v>12.432065889512751</v>
      </c>
      <c r="Q8527">
        <v>1.3220000000000001</v>
      </c>
      <c r="R8527">
        <f t="shared" si="1990"/>
        <v>0.93991851733027298</v>
      </c>
      <c r="S8527">
        <f t="shared" si="1991"/>
        <v>14.920743897122735</v>
      </c>
      <c r="T8527">
        <v>1.3409</v>
      </c>
      <c r="U8527">
        <f t="shared" si="1992"/>
        <v>0.97381273856184014</v>
      </c>
      <c r="V8527">
        <f t="shared" si="1993"/>
        <v>15.458797978688329</v>
      </c>
      <c r="W8527">
        <v>1.4386000000000001</v>
      </c>
      <c r="X8527">
        <f t="shared" si="1994"/>
        <v>1.1219308847296117</v>
      </c>
      <c r="Y8527">
        <f t="shared" si="1995"/>
        <v>17.810100655183358</v>
      </c>
    </row>
    <row r="8528" spans="1:25" x14ac:dyDescent="0.3">
      <c r="A8528">
        <v>19970513</v>
      </c>
      <c r="B8528">
        <v>-0.15</v>
      </c>
      <c r="C8528">
        <f t="shared" si="1982"/>
        <v>0.28149520070970807</v>
      </c>
      <c r="D8528">
        <f t="shared" si="1983"/>
        <v>4.4685977780166013</v>
      </c>
      <c r="E8528">
        <f t="shared" si="1981"/>
        <v>199705</v>
      </c>
      <c r="F8528" s="1"/>
      <c r="G8528">
        <v>19970513</v>
      </c>
      <c r="H8528">
        <v>-0.1191</v>
      </c>
      <c r="I8528">
        <f t="shared" si="1984"/>
        <v>0.81942640171505543</v>
      </c>
      <c r="J8528">
        <f t="shared" si="1985"/>
        <v>13.007990859951287</v>
      </c>
      <c r="K8528">
        <v>-0.1477</v>
      </c>
      <c r="L8528">
        <f t="shared" si="1986"/>
        <v>0.65385210075229716</v>
      </c>
      <c r="M8528">
        <f t="shared" si="1987"/>
        <v>10.379580316846363</v>
      </c>
      <c r="N8528">
        <v>7.9000000000000008E-3</v>
      </c>
      <c r="O8528">
        <f t="shared" si="1988"/>
        <v>0.78315013961795088</v>
      </c>
      <c r="P8528">
        <f t="shared" si="1989"/>
        <v>12.432123051927665</v>
      </c>
      <c r="Q8528">
        <v>-0.15659999999999999</v>
      </c>
      <c r="R8528">
        <f t="shared" si="1990"/>
        <v>0.94011183439798318</v>
      </c>
      <c r="S8528">
        <f t="shared" si="1991"/>
        <v>14.923812710434808</v>
      </c>
      <c r="T8528">
        <v>-0.3498</v>
      </c>
      <c r="U8528">
        <f t="shared" si="1992"/>
        <v>0.97453376907079114</v>
      </c>
      <c r="V8528">
        <f t="shared" si="1993"/>
        <v>15.470243983174576</v>
      </c>
      <c r="W8528">
        <v>-0.58289999999999997</v>
      </c>
      <c r="X8528">
        <f t="shared" si="1994"/>
        <v>1.123875192945911</v>
      </c>
      <c r="Y8528">
        <f t="shared" si="1995"/>
        <v>17.840965591257682</v>
      </c>
    </row>
    <row r="8529" spans="1:25" x14ac:dyDescent="0.3">
      <c r="A8529">
        <v>19970514</v>
      </c>
      <c r="B8529">
        <v>-0.17</v>
      </c>
      <c r="C8529">
        <f t="shared" si="1982"/>
        <v>0.27880070033713072</v>
      </c>
      <c r="D8529">
        <f t="shared" si="1983"/>
        <v>4.4258239106561383</v>
      </c>
      <c r="E8529">
        <f t="shared" si="1981"/>
        <v>199705</v>
      </c>
      <c r="F8529" s="1"/>
      <c r="G8529">
        <v>19970514</v>
      </c>
      <c r="H8529">
        <v>0.28610000000000002</v>
      </c>
      <c r="I8529">
        <f t="shared" si="1984"/>
        <v>0.81878034245065734</v>
      </c>
      <c r="J8529">
        <f t="shared" si="1985"/>
        <v>12.997734987076447</v>
      </c>
      <c r="K8529">
        <v>0.36990000000000001</v>
      </c>
      <c r="L8529">
        <f t="shared" si="1986"/>
        <v>0.654582077531908</v>
      </c>
      <c r="M8529">
        <f t="shared" si="1987"/>
        <v>10.391168338976575</v>
      </c>
      <c r="N8529">
        <v>0.12039999999999999</v>
      </c>
      <c r="O8529">
        <f t="shared" si="1988"/>
        <v>0.78292929848702086</v>
      </c>
      <c r="P8529">
        <f t="shared" si="1989"/>
        <v>12.428617307657495</v>
      </c>
      <c r="Q8529">
        <v>0.49709999999999999</v>
      </c>
      <c r="R8529">
        <f t="shared" si="1990"/>
        <v>0.94227323805387908</v>
      </c>
      <c r="S8529">
        <f t="shared" si="1991"/>
        <v>14.958123929772766</v>
      </c>
      <c r="T8529">
        <v>0.4158</v>
      </c>
      <c r="U8529">
        <f t="shared" si="1992"/>
        <v>0.97059130026189078</v>
      </c>
      <c r="V8529">
        <f t="shared" si="1993"/>
        <v>15.4076592310547</v>
      </c>
      <c r="W8529">
        <v>0.32779999999999998</v>
      </c>
      <c r="X8529">
        <f t="shared" si="1994"/>
        <v>1.1176705923507377</v>
      </c>
      <c r="Y8529">
        <f t="shared" si="1995"/>
        <v>17.742470610301812</v>
      </c>
    </row>
    <row r="8530" spans="1:25" x14ac:dyDescent="0.3">
      <c r="A8530">
        <v>19970515</v>
      </c>
      <c r="B8530">
        <v>0.34</v>
      </c>
      <c r="C8530">
        <f t="shared" si="1982"/>
        <v>0.28000524611711708</v>
      </c>
      <c r="D8530">
        <f t="shared" si="1983"/>
        <v>4.4449454821159557</v>
      </c>
      <c r="E8530">
        <f t="shared" si="1981"/>
        <v>199705</v>
      </c>
      <c r="F8530" s="1"/>
      <c r="G8530">
        <v>19970515</v>
      </c>
      <c r="H8530">
        <v>0.32540000000000002</v>
      </c>
      <c r="I8530">
        <f t="shared" si="1984"/>
        <v>0.82049701074657644</v>
      </c>
      <c r="J8530">
        <f t="shared" si="1985"/>
        <v>13.024986251443993</v>
      </c>
      <c r="K8530">
        <v>0.38340000000000002</v>
      </c>
      <c r="L8530">
        <f t="shared" si="1986"/>
        <v>0.65614857835810025</v>
      </c>
      <c r="M8530">
        <f t="shared" si="1987"/>
        <v>10.416035768664667</v>
      </c>
      <c r="N8530">
        <v>0.2467</v>
      </c>
      <c r="O8530">
        <f t="shared" si="1988"/>
        <v>0.78362638014618735</v>
      </c>
      <c r="P8530">
        <f t="shared" si="1989"/>
        <v>12.439683135939447</v>
      </c>
      <c r="Q8530">
        <v>0.16969999999999999</v>
      </c>
      <c r="R8530">
        <f t="shared" si="1990"/>
        <v>0.94250990271289159</v>
      </c>
      <c r="S8530">
        <f t="shared" si="1991"/>
        <v>14.961880864763957</v>
      </c>
      <c r="T8530">
        <v>0.2591</v>
      </c>
      <c r="U8530">
        <f t="shared" si="1992"/>
        <v>0.9678585962987456</v>
      </c>
      <c r="V8530">
        <f t="shared" si="1993"/>
        <v>15.364278900495243</v>
      </c>
      <c r="W8530">
        <v>0.92759999999999998</v>
      </c>
      <c r="X8530">
        <f t="shared" si="1994"/>
        <v>1.1223253282679453</v>
      </c>
      <c r="Y8530">
        <f t="shared" si="1995"/>
        <v>17.816362252235482</v>
      </c>
    </row>
    <row r="8531" spans="1:25" x14ac:dyDescent="0.3">
      <c r="A8531">
        <v>19970516</v>
      </c>
      <c r="B8531">
        <v>-0.43</v>
      </c>
      <c r="C8531">
        <f t="shared" si="1982"/>
        <v>0.28725365274779208</v>
      </c>
      <c r="D8531">
        <f t="shared" si="1983"/>
        <v>4.560010370193381</v>
      </c>
      <c r="E8531">
        <f t="shared" si="1981"/>
        <v>199705</v>
      </c>
      <c r="F8531" s="1"/>
      <c r="G8531">
        <v>19970516</v>
      </c>
      <c r="H8531">
        <v>-8.0500000000000002E-2</v>
      </c>
      <c r="I8531">
        <f t="shared" si="1984"/>
        <v>0.81492728055874408</v>
      </c>
      <c r="J8531">
        <f t="shared" si="1985"/>
        <v>12.936569525763593</v>
      </c>
      <c r="K8531">
        <v>-4.1000000000000003E-3</v>
      </c>
      <c r="L8531">
        <f t="shared" si="1986"/>
        <v>0.65081373707847978</v>
      </c>
      <c r="M8531">
        <f t="shared" si="1987"/>
        <v>10.331347788805402</v>
      </c>
      <c r="N8531">
        <v>2E-3</v>
      </c>
      <c r="O8531">
        <f t="shared" si="1988"/>
        <v>0.77744008052758284</v>
      </c>
      <c r="P8531">
        <f t="shared" si="1989"/>
        <v>12.341478673980079</v>
      </c>
      <c r="Q8531">
        <v>-0.60199999999999998</v>
      </c>
      <c r="R8531">
        <f t="shared" si="1990"/>
        <v>0.9330006215217046</v>
      </c>
      <c r="S8531">
        <f t="shared" si="1991"/>
        <v>14.810925705690767</v>
      </c>
      <c r="T8531">
        <v>-0.87560000000000004</v>
      </c>
      <c r="U8531">
        <f t="shared" si="1992"/>
        <v>0.96281741594024606</v>
      </c>
      <c r="V8531">
        <f t="shared" si="1993"/>
        <v>15.284252643238364</v>
      </c>
      <c r="W8531">
        <v>-1.542</v>
      </c>
      <c r="X8531">
        <f t="shared" si="1994"/>
        <v>1.1291055787457618</v>
      </c>
      <c r="Y8531">
        <f t="shared" si="1995"/>
        <v>17.923995391781656</v>
      </c>
    </row>
    <row r="8532" spans="1:25" x14ac:dyDescent="0.3">
      <c r="A8532">
        <v>19970519</v>
      </c>
      <c r="B8532">
        <v>-0.02</v>
      </c>
      <c r="C8532">
        <f t="shared" si="1982"/>
        <v>0.28714309706501806</v>
      </c>
      <c r="D8532">
        <f t="shared" si="1983"/>
        <v>4.5582553531375112</v>
      </c>
      <c r="E8532">
        <f t="shared" si="1981"/>
        <v>199705</v>
      </c>
      <c r="F8532" s="1"/>
      <c r="G8532">
        <v>19970519</v>
      </c>
      <c r="H8532">
        <v>0.1749</v>
      </c>
      <c r="I8532">
        <f t="shared" si="1984"/>
        <v>0.81446780988853873</v>
      </c>
      <c r="J8532">
        <f t="shared" si="1985"/>
        <v>12.929275654995044</v>
      </c>
      <c r="K8532">
        <v>0.33129999999999998</v>
      </c>
      <c r="L8532">
        <f t="shared" si="1986"/>
        <v>0.65199097056891053</v>
      </c>
      <c r="M8532">
        <f t="shared" si="1987"/>
        <v>10.35003579110982</v>
      </c>
      <c r="N8532">
        <v>0.37419999999999998</v>
      </c>
      <c r="O8532">
        <f t="shared" si="1988"/>
        <v>0.77791832856727572</v>
      </c>
      <c r="P8532">
        <f t="shared" si="1989"/>
        <v>12.349070626248269</v>
      </c>
      <c r="Q8532">
        <v>0.45610000000000001</v>
      </c>
      <c r="R8532">
        <f t="shared" si="1990"/>
        <v>0.93456190205270062</v>
      </c>
      <c r="S8532">
        <f t="shared" si="1991"/>
        <v>14.835710265761701</v>
      </c>
      <c r="T8532">
        <v>0.48249999999999998</v>
      </c>
      <c r="U8532">
        <f t="shared" si="1992"/>
        <v>0.96402376043080029</v>
      </c>
      <c r="V8532">
        <f t="shared" si="1993"/>
        <v>15.30340276834324</v>
      </c>
      <c r="W8532">
        <v>0.20760000000000001</v>
      </c>
      <c r="X8532">
        <f t="shared" si="1994"/>
        <v>1.1282974464129218</v>
      </c>
      <c r="Y8532">
        <f t="shared" si="1995"/>
        <v>17.911166688706906</v>
      </c>
    </row>
    <row r="8533" spans="1:25" x14ac:dyDescent="0.3">
      <c r="A8533">
        <v>19970520</v>
      </c>
      <c r="B8533">
        <v>0.31</v>
      </c>
      <c r="C8533">
        <f t="shared" si="1982"/>
        <v>0.27999450156021771</v>
      </c>
      <c r="D8533">
        <f t="shared" si="1983"/>
        <v>4.4447749175629356</v>
      </c>
      <c r="E8533">
        <f t="shared" si="1981"/>
        <v>199705</v>
      </c>
      <c r="F8533" s="1"/>
      <c r="G8533">
        <v>19970520</v>
      </c>
      <c r="H8533">
        <v>0.435</v>
      </c>
      <c r="I8533">
        <f t="shared" si="1984"/>
        <v>0.81673411155145925</v>
      </c>
      <c r="J8533">
        <f t="shared" si="1985"/>
        <v>12.965252078570682</v>
      </c>
      <c r="K8533">
        <v>0.31890000000000002</v>
      </c>
      <c r="L8533">
        <f t="shared" si="1986"/>
        <v>0.65291800335673444</v>
      </c>
      <c r="M8533">
        <f t="shared" si="1987"/>
        <v>10.36475198039253</v>
      </c>
      <c r="N8533">
        <v>0.4632</v>
      </c>
      <c r="O8533">
        <f t="shared" si="1988"/>
        <v>0.77906556872323418</v>
      </c>
      <c r="P8533">
        <f t="shared" si="1989"/>
        <v>12.367282499128667</v>
      </c>
      <c r="Q8533">
        <v>0.65349999999999997</v>
      </c>
      <c r="R8533">
        <f t="shared" si="1990"/>
        <v>0.9373688674104742</v>
      </c>
      <c r="S8533">
        <f t="shared" si="1991"/>
        <v>14.880269459414356</v>
      </c>
      <c r="T8533">
        <v>0.69789999999999996</v>
      </c>
      <c r="U8533">
        <f t="shared" si="1992"/>
        <v>0.96436532359092664</v>
      </c>
      <c r="V8533">
        <f t="shared" si="1993"/>
        <v>15.308824915415535</v>
      </c>
      <c r="W8533">
        <v>1.2478</v>
      </c>
      <c r="X8533">
        <f t="shared" si="1994"/>
        <v>1.1273298277834083</v>
      </c>
      <c r="Y8533">
        <f t="shared" si="1995"/>
        <v>17.895806219161031</v>
      </c>
    </row>
    <row r="8534" spans="1:25" x14ac:dyDescent="0.3">
      <c r="A8534">
        <v>19970521</v>
      </c>
      <c r="B8534">
        <v>-0.13</v>
      </c>
      <c r="C8534">
        <f t="shared" si="1982"/>
        <v>0.28064312742654396</v>
      </c>
      <c r="D8534">
        <f t="shared" si="1983"/>
        <v>4.4550715339802744</v>
      </c>
      <c r="E8534">
        <f t="shared" si="1981"/>
        <v>199705</v>
      </c>
      <c r="F8534" s="1"/>
      <c r="G8534">
        <v>19970521</v>
      </c>
      <c r="H8534">
        <v>0.45450000000000002</v>
      </c>
      <c r="I8534">
        <f t="shared" si="1984"/>
        <v>0.81862301239047397</v>
      </c>
      <c r="J8534">
        <f t="shared" si="1985"/>
        <v>12.995237449798447</v>
      </c>
      <c r="K8534">
        <v>0.58230000000000004</v>
      </c>
      <c r="L8534">
        <f t="shared" si="1986"/>
        <v>0.65666049026892592</v>
      </c>
      <c r="M8534">
        <f t="shared" si="1987"/>
        <v>10.424162118319966</v>
      </c>
      <c r="N8534">
        <v>0.51380000000000003</v>
      </c>
      <c r="O8534">
        <f t="shared" si="1988"/>
        <v>0.78068204610285774</v>
      </c>
      <c r="P8534">
        <f t="shared" si="1989"/>
        <v>12.392943282007339</v>
      </c>
      <c r="Q8534">
        <v>7.3800000000000004E-2</v>
      </c>
      <c r="R8534">
        <f t="shared" si="1990"/>
        <v>0.93662897548922142</v>
      </c>
      <c r="S8534">
        <f t="shared" si="1991"/>
        <v>14.868524039290152</v>
      </c>
      <c r="T8534">
        <v>-0.21179999999999999</v>
      </c>
      <c r="U8534">
        <f t="shared" si="1992"/>
        <v>0.9617062817565748</v>
      </c>
      <c r="V8534">
        <f t="shared" si="1993"/>
        <v>15.266613934899063</v>
      </c>
      <c r="W8534">
        <v>-0.2467</v>
      </c>
      <c r="X8534">
        <f t="shared" si="1994"/>
        <v>1.128101374981195</v>
      </c>
      <c r="Y8534">
        <f t="shared" si="1995"/>
        <v>17.908054151221585</v>
      </c>
    </row>
    <row r="8535" spans="1:25" x14ac:dyDescent="0.3">
      <c r="A8535">
        <v>19970522</v>
      </c>
      <c r="B8535">
        <v>-0.13</v>
      </c>
      <c r="C8535">
        <f t="shared" si="1982"/>
        <v>0.28168635641406292</v>
      </c>
      <c r="D8535">
        <f t="shared" si="1983"/>
        <v>4.4716322807490876</v>
      </c>
      <c r="E8535">
        <f t="shared" si="1981"/>
        <v>199705</v>
      </c>
      <c r="F8535" s="1"/>
      <c r="G8535">
        <v>19970522</v>
      </c>
      <c r="H8535">
        <v>0.29499999999999998</v>
      </c>
      <c r="I8535">
        <f t="shared" si="1984"/>
        <v>0.81669583141339874</v>
      </c>
      <c r="J8535">
        <f t="shared" si="1985"/>
        <v>12.964644400217914</v>
      </c>
      <c r="K8535">
        <v>0.44779999999999998</v>
      </c>
      <c r="L8535">
        <f t="shared" si="1986"/>
        <v>0.65179933459113504</v>
      </c>
      <c r="M8535">
        <f t="shared" si="1987"/>
        <v>10.346993664273141</v>
      </c>
      <c r="N8535">
        <v>0.33</v>
      </c>
      <c r="O8535">
        <f t="shared" si="1988"/>
        <v>0.77324975002964202</v>
      </c>
      <c r="P8535">
        <f t="shared" si="1989"/>
        <v>12.274959239527755</v>
      </c>
      <c r="Q8535">
        <v>-5.1799999999999999E-2</v>
      </c>
      <c r="R8535">
        <f t="shared" si="1990"/>
        <v>0.9255895063898375</v>
      </c>
      <c r="S8535">
        <f t="shared" si="1991"/>
        <v>14.693277900231239</v>
      </c>
      <c r="T8535">
        <v>-0.35489999999999999</v>
      </c>
      <c r="U8535">
        <f t="shared" si="1992"/>
        <v>0.95844574670584826</v>
      </c>
      <c r="V8535">
        <f t="shared" si="1993"/>
        <v>15.214854545587672</v>
      </c>
      <c r="W8535">
        <v>-0.34410000000000002</v>
      </c>
      <c r="X8535">
        <f t="shared" si="1994"/>
        <v>1.1250431158542651</v>
      </c>
      <c r="Y8535">
        <f t="shared" si="1995"/>
        <v>17.859505792653685</v>
      </c>
    </row>
    <row r="8536" spans="1:25" x14ac:dyDescent="0.3">
      <c r="A8536">
        <v>19970523</v>
      </c>
      <c r="B8536">
        <v>0.08</v>
      </c>
      <c r="C8536">
        <f t="shared" si="1982"/>
        <v>0.2806578229077572</v>
      </c>
      <c r="D8536">
        <f t="shared" si="1983"/>
        <v>4.4553048175123937</v>
      </c>
      <c r="E8536">
        <f t="shared" si="1981"/>
        <v>199705</v>
      </c>
      <c r="F8536" s="1"/>
      <c r="G8536">
        <v>19970523</v>
      </c>
      <c r="H8536">
        <v>0.99939999999999996</v>
      </c>
      <c r="I8536">
        <f t="shared" si="1984"/>
        <v>0.81940079253901088</v>
      </c>
      <c r="J8536">
        <f t="shared" si="1985"/>
        <v>13.007584326884716</v>
      </c>
      <c r="K8536">
        <v>1.1564000000000001</v>
      </c>
      <c r="L8536">
        <f t="shared" si="1986"/>
        <v>0.66402501006902992</v>
      </c>
      <c r="M8536">
        <f t="shared" si="1987"/>
        <v>10.541070245818883</v>
      </c>
      <c r="N8536">
        <v>0.9768</v>
      </c>
      <c r="O8536">
        <f t="shared" si="1988"/>
        <v>0.7726206052234299</v>
      </c>
      <c r="P8536">
        <f t="shared" si="1989"/>
        <v>12.264971875352444</v>
      </c>
      <c r="Q8536">
        <v>1.1868000000000001</v>
      </c>
      <c r="R8536">
        <f t="shared" si="1990"/>
        <v>0.92470739860755324</v>
      </c>
      <c r="S8536">
        <f t="shared" si="1991"/>
        <v>14.679274873302367</v>
      </c>
      <c r="T8536">
        <v>1.2113</v>
      </c>
      <c r="U8536">
        <f t="shared" si="1992"/>
        <v>0.95423609061973902</v>
      </c>
      <c r="V8536">
        <f t="shared" si="1993"/>
        <v>15.148028326933945</v>
      </c>
      <c r="W8536">
        <v>1.3708</v>
      </c>
      <c r="X8536">
        <f t="shared" si="1994"/>
        <v>1.120749709292191</v>
      </c>
      <c r="Y8536">
        <f t="shared" si="1995"/>
        <v>17.791350076410438</v>
      </c>
    </row>
    <row r="8537" spans="1:25" x14ac:dyDescent="0.3">
      <c r="A8537">
        <v>19970527</v>
      </c>
      <c r="B8537">
        <v>0.2</v>
      </c>
      <c r="C8537">
        <f t="shared" si="1982"/>
        <v>0.28105833079760228</v>
      </c>
      <c r="D8537">
        <f t="shared" si="1983"/>
        <v>4.4616626831602897</v>
      </c>
      <c r="E8537">
        <f t="shared" si="1981"/>
        <v>199705</v>
      </c>
      <c r="F8537" s="1"/>
      <c r="G8537">
        <v>19970527</v>
      </c>
      <c r="H8537">
        <v>0.35260000000000002</v>
      </c>
      <c r="I8537">
        <f t="shared" si="1984"/>
        <v>0.81836004007705265</v>
      </c>
      <c r="J8537">
        <f t="shared" si="1985"/>
        <v>12.991062893740398</v>
      </c>
      <c r="K8537">
        <v>0.35439999999999999</v>
      </c>
      <c r="L8537">
        <f t="shared" si="1986"/>
        <v>0.66219551198297599</v>
      </c>
      <c r="M8537">
        <f t="shared" si="1987"/>
        <v>10.512027864060279</v>
      </c>
      <c r="N8537">
        <v>0.39760000000000001</v>
      </c>
      <c r="O8537">
        <f t="shared" si="1988"/>
        <v>0.76966253080847602</v>
      </c>
      <c r="P8537">
        <f t="shared" si="1989"/>
        <v>12.218013899782898</v>
      </c>
      <c r="Q8537">
        <v>0.16400000000000001</v>
      </c>
      <c r="R8537">
        <f t="shared" si="1990"/>
        <v>0.92246012976937086</v>
      </c>
      <c r="S8537">
        <f t="shared" si="1991"/>
        <v>14.643600586452752</v>
      </c>
      <c r="T8537">
        <v>-2.7699999999999999E-2</v>
      </c>
      <c r="U8537">
        <f t="shared" si="1992"/>
        <v>0.94935075711302475</v>
      </c>
      <c r="V8537">
        <f t="shared" si="1993"/>
        <v>15.070476061751682</v>
      </c>
      <c r="W8537">
        <v>0.52439999999999998</v>
      </c>
      <c r="X8537">
        <f t="shared" si="1994"/>
        <v>1.1198743355198082</v>
      </c>
      <c r="Y8537">
        <f t="shared" si="1995"/>
        <v>17.77745394857472</v>
      </c>
    </row>
    <row r="8538" spans="1:25" x14ac:dyDescent="0.3">
      <c r="A8538">
        <v>19970528</v>
      </c>
      <c r="B8538">
        <v>-0.18</v>
      </c>
      <c r="C8538">
        <f t="shared" si="1982"/>
        <v>0.2805170266844545</v>
      </c>
      <c r="D8538">
        <f t="shared" si="1983"/>
        <v>4.4530697467580174</v>
      </c>
      <c r="E8538">
        <f t="shared" si="1981"/>
        <v>199705</v>
      </c>
      <c r="F8538" s="1"/>
      <c r="G8538">
        <v>19970528</v>
      </c>
      <c r="H8538">
        <v>0.52129999999999999</v>
      </c>
      <c r="I8538">
        <f t="shared" si="1984"/>
        <v>0.82008124250289038</v>
      </c>
      <c r="J8538">
        <f t="shared" si="1985"/>
        <v>13.018386135189004</v>
      </c>
      <c r="K8538">
        <v>0.28539999999999999</v>
      </c>
      <c r="L8538">
        <f t="shared" si="1986"/>
        <v>0.66240887882254262</v>
      </c>
      <c r="M8538">
        <f t="shared" si="1987"/>
        <v>10.515414957633407</v>
      </c>
      <c r="N8538">
        <v>0.44779999999999998</v>
      </c>
      <c r="O8538">
        <f t="shared" si="1988"/>
        <v>0.77100529570165732</v>
      </c>
      <c r="P8538">
        <f t="shared" si="1989"/>
        <v>12.239329631642414</v>
      </c>
      <c r="Q8538">
        <v>5.0999999999999997E-2</v>
      </c>
      <c r="R8538">
        <f t="shared" si="1990"/>
        <v>0.92221034963842508</v>
      </c>
      <c r="S8538">
        <f t="shared" si="1991"/>
        <v>14.639635449799187</v>
      </c>
      <c r="T8538">
        <v>-0.12570000000000001</v>
      </c>
      <c r="U8538">
        <f t="shared" si="1992"/>
        <v>0.94795800056550927</v>
      </c>
      <c r="V8538">
        <f t="shared" si="1993"/>
        <v>15.048366736982185</v>
      </c>
      <c r="W8538">
        <v>-0.23649999999999999</v>
      </c>
      <c r="X8538">
        <f t="shared" si="1994"/>
        <v>1.1200407104321806</v>
      </c>
      <c r="Y8538">
        <f t="shared" si="1995"/>
        <v>17.780095068429944</v>
      </c>
    </row>
    <row r="8539" spans="1:25" x14ac:dyDescent="0.3">
      <c r="A8539">
        <v>19970529</v>
      </c>
      <c r="B8539">
        <v>-0.34</v>
      </c>
      <c r="C8539">
        <f t="shared" si="1982"/>
        <v>0.27172622479793485</v>
      </c>
      <c r="D8539">
        <f t="shared" si="1983"/>
        <v>4.3135200930586066</v>
      </c>
      <c r="E8539">
        <f t="shared" si="1981"/>
        <v>199705</v>
      </c>
      <c r="F8539" s="1"/>
      <c r="G8539">
        <v>19970529</v>
      </c>
      <c r="H8539">
        <v>0.26050000000000001</v>
      </c>
      <c r="I8539">
        <f t="shared" si="1984"/>
        <v>0.82036688921020529</v>
      </c>
      <c r="J8539">
        <f t="shared" si="1985"/>
        <v>13.022920636091284</v>
      </c>
      <c r="K8539">
        <v>0.1651</v>
      </c>
      <c r="L8539">
        <f t="shared" si="1986"/>
        <v>0.66050383519118194</v>
      </c>
      <c r="M8539">
        <f t="shared" si="1987"/>
        <v>10.48517332752156</v>
      </c>
      <c r="N8539">
        <v>0.20610000000000001</v>
      </c>
      <c r="O8539">
        <f t="shared" si="1988"/>
        <v>0.7706600292170136</v>
      </c>
      <c r="P8539">
        <f t="shared" si="1989"/>
        <v>12.233848696115937</v>
      </c>
      <c r="Q8539">
        <v>0.1096</v>
      </c>
      <c r="R8539">
        <f t="shared" si="1990"/>
        <v>0.91963004093607703</v>
      </c>
      <c r="S8539">
        <f t="shared" si="1991"/>
        <v>14.598674319006054</v>
      </c>
      <c r="T8539">
        <v>-0.1888</v>
      </c>
      <c r="U8539">
        <f t="shared" si="1992"/>
        <v>0.94792168696503831</v>
      </c>
      <c r="V8539">
        <f t="shared" si="1993"/>
        <v>15.047790276445852</v>
      </c>
      <c r="W8539">
        <v>-0.51160000000000005</v>
      </c>
      <c r="X8539">
        <f t="shared" si="1994"/>
        <v>1.1178027524775234</v>
      </c>
      <c r="Y8539">
        <f t="shared" si="1995"/>
        <v>17.744568587274095</v>
      </c>
    </row>
    <row r="8540" spans="1:25" x14ac:dyDescent="0.3">
      <c r="A8540">
        <v>19970530</v>
      </c>
      <c r="B8540">
        <v>-0.36</v>
      </c>
      <c r="C8540">
        <f t="shared" si="1982"/>
        <v>0.27701246173196298</v>
      </c>
      <c r="D8540">
        <f t="shared" si="1983"/>
        <v>4.3974365028514253</v>
      </c>
      <c r="E8540">
        <f t="shared" si="1981"/>
        <v>199705</v>
      </c>
      <c r="F8540" s="1"/>
      <c r="G8540">
        <v>19970530</v>
      </c>
      <c r="H8540">
        <v>0.5423</v>
      </c>
      <c r="I8540">
        <f t="shared" si="1984"/>
        <v>0.81871994431399675</v>
      </c>
      <c r="J8540">
        <f t="shared" si="1985"/>
        <v>12.996776196380914</v>
      </c>
      <c r="K8540">
        <v>0.53210000000000002</v>
      </c>
      <c r="L8540">
        <f t="shared" si="1986"/>
        <v>0.65893836138053929</v>
      </c>
      <c r="M8540">
        <f t="shared" si="1987"/>
        <v>10.46032220119989</v>
      </c>
      <c r="N8540">
        <v>0.49120000000000003</v>
      </c>
      <c r="O8540">
        <f t="shared" si="1988"/>
        <v>0.77219666371095363</v>
      </c>
      <c r="P8540">
        <f t="shared" si="1989"/>
        <v>12.258242012477751</v>
      </c>
      <c r="Q8540">
        <v>1.0590999999999999</v>
      </c>
      <c r="R8540">
        <f t="shared" si="1990"/>
        <v>0.92158603317913168</v>
      </c>
      <c r="S8540">
        <f t="shared" si="1991"/>
        <v>14.629724733255019</v>
      </c>
      <c r="T8540">
        <v>0.70889999999999997</v>
      </c>
      <c r="U8540">
        <f t="shared" si="1992"/>
        <v>0.94325764873415163</v>
      </c>
      <c r="V8540">
        <f t="shared" si="1993"/>
        <v>14.973750964860509</v>
      </c>
      <c r="W8540">
        <v>0.39140000000000003</v>
      </c>
      <c r="X8540">
        <f t="shared" si="1994"/>
        <v>1.1047326712893595</v>
      </c>
      <c r="Y8540">
        <f t="shared" si="1995"/>
        <v>17.537087480638263</v>
      </c>
    </row>
    <row r="8541" spans="1:25" x14ac:dyDescent="0.3">
      <c r="A8541">
        <v>19970602</v>
      </c>
      <c r="B8541">
        <v>-0.27</v>
      </c>
      <c r="C8541">
        <f t="shared" si="1982"/>
        <v>0.27838207902252604</v>
      </c>
      <c r="D8541">
        <f t="shared" si="1983"/>
        <v>4.4191785033044084</v>
      </c>
      <c r="E8541">
        <f t="shared" si="1981"/>
        <v>199706</v>
      </c>
      <c r="F8541" s="1"/>
      <c r="G8541">
        <v>19970602</v>
      </c>
      <c r="H8541">
        <v>0.74529999999999996</v>
      </c>
      <c r="I8541">
        <f t="shared" si="1984"/>
        <v>0.82356160513637489</v>
      </c>
      <c r="J8541">
        <f t="shared" si="1985"/>
        <v>13.073635179192136</v>
      </c>
      <c r="K8541">
        <v>0.80320000000000003</v>
      </c>
      <c r="L8541">
        <f t="shared" si="1986"/>
        <v>0.66502305997144595</v>
      </c>
      <c r="M8541">
        <f t="shared" si="1987"/>
        <v>10.556913796845834</v>
      </c>
      <c r="N8541">
        <v>0.57930000000000004</v>
      </c>
      <c r="O8541">
        <f t="shared" si="1988"/>
        <v>0.77468998481550422</v>
      </c>
      <c r="P8541">
        <f t="shared" si="1989"/>
        <v>12.297822257965368</v>
      </c>
      <c r="Q8541">
        <v>6.8699999999999997E-2</v>
      </c>
      <c r="R8541">
        <f t="shared" si="1990"/>
        <v>0.92158712677340693</v>
      </c>
      <c r="S8541">
        <f t="shared" si="1991"/>
        <v>14.629742093525943</v>
      </c>
      <c r="T8541">
        <v>5.9900000000000002E-2</v>
      </c>
      <c r="U8541">
        <f t="shared" si="1992"/>
        <v>0.94302128926576978</v>
      </c>
      <c r="V8541">
        <f t="shared" si="1993"/>
        <v>14.969998874620387</v>
      </c>
      <c r="W8541">
        <v>-0.31519999999999998</v>
      </c>
      <c r="X8541">
        <f t="shared" si="1994"/>
        <v>1.103070933137982</v>
      </c>
      <c r="Y8541">
        <f t="shared" si="1995"/>
        <v>17.510708205282345</v>
      </c>
    </row>
    <row r="8542" spans="1:25" x14ac:dyDescent="0.3">
      <c r="A8542">
        <v>19970603</v>
      </c>
      <c r="B8542">
        <v>-0.06</v>
      </c>
      <c r="C8542">
        <f t="shared" si="1982"/>
        <v>0.27806489304794069</v>
      </c>
      <c r="D8542">
        <f t="shared" si="1983"/>
        <v>4.4141433320557457</v>
      </c>
      <c r="E8542">
        <f t="shared" si="1981"/>
        <v>199706</v>
      </c>
      <c r="F8542" s="1"/>
      <c r="G8542">
        <v>19970603</v>
      </c>
      <c r="H8542">
        <v>-7.0199999999999999E-2</v>
      </c>
      <c r="I8542">
        <f t="shared" si="1984"/>
        <v>0.82242153754168523</v>
      </c>
      <c r="J8542">
        <f t="shared" si="1985"/>
        <v>13.055537167192021</v>
      </c>
      <c r="K8542">
        <v>7.5399999999999995E-2</v>
      </c>
      <c r="L8542">
        <f t="shared" si="1986"/>
        <v>0.66466597761327473</v>
      </c>
      <c r="M8542">
        <f t="shared" si="1987"/>
        <v>10.551245290142097</v>
      </c>
      <c r="N8542">
        <v>7.9899999999999999E-2</v>
      </c>
      <c r="O8542">
        <f t="shared" si="1988"/>
        <v>0.77384112103853031</v>
      </c>
      <c r="P8542">
        <f t="shared" si="1989"/>
        <v>12.284346963260305</v>
      </c>
      <c r="Q8542">
        <v>-6.2100000000000002E-2</v>
      </c>
      <c r="R8542">
        <f t="shared" si="1990"/>
        <v>0.91484716098552599</v>
      </c>
      <c r="S8542">
        <f t="shared" si="1991"/>
        <v>14.522748453607045</v>
      </c>
      <c r="T8542">
        <v>0.16250000000000001</v>
      </c>
      <c r="U8542">
        <f t="shared" si="1992"/>
        <v>0.94062123257724795</v>
      </c>
      <c r="V8542">
        <f t="shared" si="1993"/>
        <v>14.93189915583867</v>
      </c>
      <c r="W8542">
        <v>-0.33</v>
      </c>
      <c r="X8542">
        <f t="shared" si="1994"/>
        <v>1.1015337546651336</v>
      </c>
      <c r="Y8542">
        <f t="shared" si="1995"/>
        <v>17.486306253523072</v>
      </c>
    </row>
    <row r="8543" spans="1:25" x14ac:dyDescent="0.3">
      <c r="A8543">
        <v>19970604</v>
      </c>
      <c r="B8543">
        <v>-0.26</v>
      </c>
      <c r="C8543">
        <f t="shared" si="1982"/>
        <v>0.28046369997853499</v>
      </c>
      <c r="D8543">
        <f t="shared" si="1983"/>
        <v>4.4522232115454097</v>
      </c>
      <c r="E8543">
        <f t="shared" si="1981"/>
        <v>199706</v>
      </c>
      <c r="F8543" s="1"/>
      <c r="G8543">
        <v>19970604</v>
      </c>
      <c r="H8543">
        <v>1.47E-2</v>
      </c>
      <c r="I8543">
        <f t="shared" si="1984"/>
        <v>0.82042195102641469</v>
      </c>
      <c r="J8543">
        <f t="shared" si="1985"/>
        <v>13.023794715325836</v>
      </c>
      <c r="K8543">
        <v>-6.1499999999999999E-2</v>
      </c>
      <c r="L8543">
        <f t="shared" si="1986"/>
        <v>0.66348506378183225</v>
      </c>
      <c r="M8543">
        <f t="shared" si="1987"/>
        <v>10.532498864235338</v>
      </c>
      <c r="N8543">
        <v>0.13289999999999999</v>
      </c>
      <c r="O8543">
        <f t="shared" si="1988"/>
        <v>0.77311909570522686</v>
      </c>
      <c r="P8543">
        <f t="shared" si="1989"/>
        <v>12.272885166427049</v>
      </c>
      <c r="Q8543">
        <v>-4.2799999999999998E-2</v>
      </c>
      <c r="R8543">
        <f t="shared" si="1990"/>
        <v>0.91268402602056509</v>
      </c>
      <c r="S8543">
        <f t="shared" si="1991"/>
        <v>14.488409750589714</v>
      </c>
      <c r="T8543">
        <v>-0.35160000000000002</v>
      </c>
      <c r="U8543">
        <f t="shared" si="1992"/>
        <v>0.93405616034323191</v>
      </c>
      <c r="V8543">
        <f t="shared" si="1993"/>
        <v>14.82768186501638</v>
      </c>
      <c r="W8543">
        <v>-0.68469999999999998</v>
      </c>
      <c r="X8543">
        <f t="shared" si="1994"/>
        <v>1.0994650212935484</v>
      </c>
      <c r="Y8543">
        <f t="shared" si="1995"/>
        <v>17.453466129342385</v>
      </c>
    </row>
    <row r="8544" spans="1:25" x14ac:dyDescent="0.3">
      <c r="A8544">
        <v>19970605</v>
      </c>
      <c r="B8544">
        <v>-0.21</v>
      </c>
      <c r="C8544">
        <f t="shared" si="1982"/>
        <v>0.28200072123961134</v>
      </c>
      <c r="D8544">
        <f t="shared" si="1983"/>
        <v>4.476622667645171</v>
      </c>
      <c r="E8544">
        <f t="shared" si="1981"/>
        <v>199706</v>
      </c>
      <c r="F8544" s="1"/>
      <c r="G8544">
        <v>19970605</v>
      </c>
      <c r="H8544">
        <v>0.67130000000000001</v>
      </c>
      <c r="I8544">
        <f t="shared" si="1984"/>
        <v>0.82451873417506394</v>
      </c>
      <c r="J8544">
        <f t="shared" si="1985"/>
        <v>13.088829131645953</v>
      </c>
      <c r="K8544">
        <v>0.45219999999999999</v>
      </c>
      <c r="L8544">
        <f t="shared" si="1986"/>
        <v>0.66455768825358508</v>
      </c>
      <c r="M8544">
        <f t="shared" si="1987"/>
        <v>10.549526249849858</v>
      </c>
      <c r="N8544">
        <v>0.3785</v>
      </c>
      <c r="O8544">
        <f t="shared" si="1988"/>
        <v>0.77389528374358563</v>
      </c>
      <c r="P8544">
        <f t="shared" si="1989"/>
        <v>12.28520676954777</v>
      </c>
      <c r="Q8544">
        <v>0.4904</v>
      </c>
      <c r="R8544">
        <f t="shared" si="1990"/>
        <v>0.9143810627388782</v>
      </c>
      <c r="S8544">
        <f t="shared" si="1991"/>
        <v>14.515349373324124</v>
      </c>
      <c r="T8544">
        <v>0.49270000000000003</v>
      </c>
      <c r="U8544">
        <f t="shared" si="1992"/>
        <v>0.9342946203927941</v>
      </c>
      <c r="V8544">
        <f t="shared" si="1993"/>
        <v>14.831467300948974</v>
      </c>
      <c r="W8544">
        <v>0.37259999999999999</v>
      </c>
      <c r="X8544">
        <f t="shared" si="1994"/>
        <v>1.0993979743888904</v>
      </c>
      <c r="Y8544">
        <f t="shared" si="1995"/>
        <v>17.452401792726974</v>
      </c>
    </row>
    <row r="8545" spans="1:25" x14ac:dyDescent="0.3">
      <c r="A8545">
        <v>19970606</v>
      </c>
      <c r="B8545">
        <v>0.42</v>
      </c>
      <c r="C8545">
        <f t="shared" si="1982"/>
        <v>0.28526818584116126</v>
      </c>
      <c r="D8545">
        <f t="shared" si="1983"/>
        <v>4.5284920601656182</v>
      </c>
      <c r="E8545">
        <f t="shared" si="1981"/>
        <v>199706</v>
      </c>
      <c r="F8545" s="1"/>
      <c r="G8545">
        <v>19970606</v>
      </c>
      <c r="H8545">
        <v>0.61609999999999998</v>
      </c>
      <c r="I8545">
        <f t="shared" si="1984"/>
        <v>0.81746634492482073</v>
      </c>
      <c r="J8545">
        <f t="shared" si="1985"/>
        <v>12.97687592301614</v>
      </c>
      <c r="K8545">
        <v>0.55569999999999997</v>
      </c>
      <c r="L8545">
        <f t="shared" si="1986"/>
        <v>0.66087489682559242</v>
      </c>
      <c r="M8545">
        <f t="shared" si="1987"/>
        <v>10.491063748355923</v>
      </c>
      <c r="N8545">
        <v>0.64070000000000005</v>
      </c>
      <c r="O8545">
        <f t="shared" si="1988"/>
        <v>0.76874008564457985</v>
      </c>
      <c r="P8545">
        <f t="shared" si="1989"/>
        <v>12.203370536772317</v>
      </c>
      <c r="Q8545">
        <v>1.0182</v>
      </c>
      <c r="R8545">
        <f t="shared" si="1990"/>
        <v>0.92001361301031526</v>
      </c>
      <c r="S8545">
        <f t="shared" si="1991"/>
        <v>14.604763336915875</v>
      </c>
      <c r="T8545">
        <v>1.2124999999999999</v>
      </c>
      <c r="U8545">
        <f t="shared" si="1992"/>
        <v>0.94099331860593838</v>
      </c>
      <c r="V8545">
        <f t="shared" si="1993"/>
        <v>14.937805838428089</v>
      </c>
      <c r="W8545">
        <v>1.8304</v>
      </c>
      <c r="X8545">
        <f t="shared" si="1994"/>
        <v>1.1142394450126212</v>
      </c>
      <c r="Y8545">
        <f t="shared" si="1995"/>
        <v>17.688002834892146</v>
      </c>
    </row>
    <row r="8546" spans="1:25" x14ac:dyDescent="0.3">
      <c r="A8546">
        <v>19970609</v>
      </c>
      <c r="B8546">
        <v>-0.44</v>
      </c>
      <c r="C8546">
        <f t="shared" si="1982"/>
        <v>0.29216216184434168</v>
      </c>
      <c r="D8546">
        <f t="shared" si="1983"/>
        <v>4.6379305364587928</v>
      </c>
      <c r="E8546">
        <f t="shared" si="1981"/>
        <v>199706</v>
      </c>
      <c r="F8546" s="1"/>
      <c r="G8546">
        <v>19970609</v>
      </c>
      <c r="H8546">
        <v>0.2354</v>
      </c>
      <c r="I8546">
        <f t="shared" si="1984"/>
        <v>0.79611337065637411</v>
      </c>
      <c r="J8546">
        <f t="shared" si="1985"/>
        <v>12.637907965020913</v>
      </c>
      <c r="K8546">
        <v>0.29060000000000002</v>
      </c>
      <c r="L8546">
        <f t="shared" si="1986"/>
        <v>0.6407748448862387</v>
      </c>
      <c r="M8546">
        <f t="shared" si="1987"/>
        <v>10.171985315729854</v>
      </c>
      <c r="N8546">
        <v>6.5699999999999995E-2</v>
      </c>
      <c r="O8546">
        <f t="shared" si="1988"/>
        <v>0.75154267366275218</v>
      </c>
      <c r="P8546">
        <f t="shared" si="1989"/>
        <v>11.930370084985286</v>
      </c>
      <c r="Q8546">
        <v>1.2185999999999999</v>
      </c>
      <c r="R8546">
        <f t="shared" si="1990"/>
        <v>0.90020648553477456</v>
      </c>
      <c r="S8546">
        <f t="shared" si="1991"/>
        <v>14.290334935994863</v>
      </c>
      <c r="T8546">
        <v>0.38400000000000001</v>
      </c>
      <c r="U8546">
        <f t="shared" si="1992"/>
        <v>0.91851879168318662</v>
      </c>
      <c r="V8546">
        <f t="shared" si="1993"/>
        <v>14.581033783999528</v>
      </c>
      <c r="W8546">
        <v>0.50870000000000004</v>
      </c>
      <c r="X8546">
        <f t="shared" si="1994"/>
        <v>1.0861476638212197</v>
      </c>
      <c r="Y8546">
        <f t="shared" si="1995"/>
        <v>17.242059633388408</v>
      </c>
    </row>
    <row r="8547" spans="1:25" x14ac:dyDescent="0.3">
      <c r="A8547">
        <v>19970610</v>
      </c>
      <c r="B8547">
        <v>-0.28999999999999998</v>
      </c>
      <c r="C8547">
        <f t="shared" si="1982"/>
        <v>0.2941570355812026</v>
      </c>
      <c r="D8547">
        <f t="shared" si="1983"/>
        <v>4.6695981752870415</v>
      </c>
      <c r="E8547">
        <f t="shared" si="1981"/>
        <v>199706</v>
      </c>
      <c r="F8547" s="1"/>
      <c r="G8547">
        <v>19970610</v>
      </c>
      <c r="H8547">
        <v>-0.20380000000000001</v>
      </c>
      <c r="I8547">
        <f t="shared" si="1984"/>
        <v>0.79699300234932124</v>
      </c>
      <c r="J8547">
        <f t="shared" si="1985"/>
        <v>12.651871685250127</v>
      </c>
      <c r="K8547">
        <v>-0.16159999999999999</v>
      </c>
      <c r="L8547">
        <f t="shared" si="1986"/>
        <v>0.64180743489891534</v>
      </c>
      <c r="M8547">
        <f t="shared" si="1987"/>
        <v>10.188377174008844</v>
      </c>
      <c r="N8547">
        <v>-0.186</v>
      </c>
      <c r="O8547">
        <f t="shared" si="1988"/>
        <v>0.7523002379069158</v>
      </c>
      <c r="P8547">
        <f t="shared" si="1989"/>
        <v>11.942396044538556</v>
      </c>
      <c r="Q8547">
        <v>0.70809999999999995</v>
      </c>
      <c r="R8547">
        <f t="shared" si="1990"/>
        <v>0.90136288230123807</v>
      </c>
      <c r="S8547">
        <f t="shared" si="1991"/>
        <v>14.308692165560753</v>
      </c>
      <c r="T8547">
        <v>0.2205</v>
      </c>
      <c r="U8547">
        <f t="shared" si="1992"/>
        <v>0.91854879306596338</v>
      </c>
      <c r="V8547">
        <f t="shared" si="1993"/>
        <v>14.581510041186419</v>
      </c>
      <c r="W8547">
        <v>0.1085</v>
      </c>
      <c r="X8547">
        <f t="shared" si="1994"/>
        <v>1.0857016234924939</v>
      </c>
      <c r="Y8547">
        <f t="shared" si="1995"/>
        <v>17.234978962681321</v>
      </c>
    </row>
    <row r="8548" spans="1:25" x14ac:dyDescent="0.3">
      <c r="A8548">
        <v>19970611</v>
      </c>
      <c r="B8548">
        <v>0.11</v>
      </c>
      <c r="C8548">
        <f t="shared" si="1982"/>
        <v>0.29005137865538066</v>
      </c>
      <c r="D8548">
        <f t="shared" si="1983"/>
        <v>4.6044228921213923</v>
      </c>
      <c r="E8548">
        <f t="shared" si="1981"/>
        <v>199706</v>
      </c>
      <c r="F8548" s="1"/>
      <c r="G8548">
        <v>19970611</v>
      </c>
      <c r="H8548">
        <v>0.2011</v>
      </c>
      <c r="I8548">
        <f t="shared" si="1984"/>
        <v>0.78429115309433017</v>
      </c>
      <c r="J8548">
        <f t="shared" si="1985"/>
        <v>12.450236079334102</v>
      </c>
      <c r="K8548">
        <v>-2.5100000000000001E-2</v>
      </c>
      <c r="L8548">
        <f t="shared" si="1986"/>
        <v>0.63047825233442167</v>
      </c>
      <c r="M8548">
        <f t="shared" si="1987"/>
        <v>10.008531976269047</v>
      </c>
      <c r="N8548">
        <v>4.48E-2</v>
      </c>
      <c r="O8548">
        <f t="shared" si="1988"/>
        <v>0.7417085908343749</v>
      </c>
      <c r="P8548">
        <f t="shared" si="1989"/>
        <v>11.774258859767505</v>
      </c>
      <c r="Q8548">
        <v>0.2011</v>
      </c>
      <c r="R8548">
        <f t="shared" si="1990"/>
        <v>0.89776613982663056</v>
      </c>
      <c r="S8548">
        <f t="shared" si="1991"/>
        <v>14.251595648854227</v>
      </c>
      <c r="T8548">
        <v>0.46960000000000002</v>
      </c>
      <c r="U8548">
        <f t="shared" si="1992"/>
        <v>0.91945045567330774</v>
      </c>
      <c r="V8548">
        <f t="shared" si="1993"/>
        <v>14.595823491339535</v>
      </c>
      <c r="W8548">
        <v>0.58660000000000001</v>
      </c>
      <c r="X8548">
        <f t="shared" si="1994"/>
        <v>1.087097889129975</v>
      </c>
      <c r="Y8548">
        <f t="shared" si="1995"/>
        <v>17.25714399252708</v>
      </c>
    </row>
    <row r="8549" spans="1:25" x14ac:dyDescent="0.3">
      <c r="A8549">
        <v>19970612</v>
      </c>
      <c r="B8549">
        <v>0.15</v>
      </c>
      <c r="C8549">
        <f t="shared" si="1982"/>
        <v>0.28917430670966765</v>
      </c>
      <c r="D8549">
        <f t="shared" si="1983"/>
        <v>4.5904998066197837</v>
      </c>
      <c r="E8549">
        <f t="shared" si="1981"/>
        <v>199706</v>
      </c>
      <c r="F8549" s="1"/>
      <c r="G8549">
        <v>19970612</v>
      </c>
      <c r="H8549">
        <v>0.34570000000000001</v>
      </c>
      <c r="I8549">
        <f t="shared" si="1984"/>
        <v>0.77927370191555634</v>
      </c>
      <c r="J8549">
        <f t="shared" si="1985"/>
        <v>12.370586511127442</v>
      </c>
      <c r="K8549">
        <v>0.54220000000000002</v>
      </c>
      <c r="L8549">
        <f t="shared" si="1986"/>
        <v>0.62432945873116397</v>
      </c>
      <c r="M8549">
        <f t="shared" si="1987"/>
        <v>9.9109229038453392</v>
      </c>
      <c r="N8549">
        <v>0.22900000000000001</v>
      </c>
      <c r="O8549">
        <f t="shared" si="1988"/>
        <v>0.72895295043005204</v>
      </c>
      <c r="P8549">
        <f t="shared" si="1989"/>
        <v>11.571769345828271</v>
      </c>
      <c r="Q8549">
        <v>1.2111000000000001</v>
      </c>
      <c r="R8549">
        <f t="shared" si="1990"/>
        <v>0.89956361292761844</v>
      </c>
      <c r="S8549">
        <f t="shared" si="1991"/>
        <v>14.280129649735478</v>
      </c>
      <c r="T8549">
        <v>1.1960999999999999</v>
      </c>
      <c r="U8549">
        <f t="shared" si="1992"/>
        <v>0.92515039314275993</v>
      </c>
      <c r="V8549">
        <f t="shared" si="1993"/>
        <v>14.686307193536273</v>
      </c>
      <c r="W8549">
        <v>1.6197999999999999</v>
      </c>
      <c r="X8549">
        <f t="shared" si="1994"/>
        <v>1.0947263416406499</v>
      </c>
      <c r="Y8549">
        <f t="shared" si="1995"/>
        <v>17.378241921916153</v>
      </c>
    </row>
    <row r="8550" spans="1:25" x14ac:dyDescent="0.3">
      <c r="A8550">
        <v>19970613</v>
      </c>
      <c r="B8550">
        <v>0.64</v>
      </c>
      <c r="C8550">
        <f t="shared" si="1982"/>
        <v>0.29890662336509943</v>
      </c>
      <c r="D8550">
        <f t="shared" si="1983"/>
        <v>4.7449955439246096</v>
      </c>
      <c r="E8550">
        <f t="shared" si="1981"/>
        <v>199706</v>
      </c>
      <c r="F8550" s="1"/>
      <c r="G8550">
        <v>19970613</v>
      </c>
      <c r="H8550">
        <v>0.42709999999999998</v>
      </c>
      <c r="I8550">
        <f t="shared" si="1984"/>
        <v>0.75645794048150117</v>
      </c>
      <c r="J8550">
        <f t="shared" si="1985"/>
        <v>12.008397526764911</v>
      </c>
      <c r="K8550">
        <v>0.46879999999999999</v>
      </c>
      <c r="L8550">
        <f t="shared" si="1986"/>
        <v>0.61511245539304527</v>
      </c>
      <c r="M8550">
        <f t="shared" si="1987"/>
        <v>9.7646075118498548</v>
      </c>
      <c r="N8550">
        <v>0.66059999999999997</v>
      </c>
      <c r="O8550">
        <f t="shared" si="1988"/>
        <v>0.71018614418322101</v>
      </c>
      <c r="P8550">
        <f t="shared" si="1989"/>
        <v>11.273855532435981</v>
      </c>
      <c r="Q8550">
        <v>0.307</v>
      </c>
      <c r="R8550">
        <f t="shared" si="1990"/>
        <v>0.89623126231348504</v>
      </c>
      <c r="S8550">
        <f t="shared" si="1991"/>
        <v>14.227230223697857</v>
      </c>
      <c r="T8550">
        <v>0.83309999999999995</v>
      </c>
      <c r="U8550">
        <f t="shared" si="1992"/>
        <v>0.92810966021640218</v>
      </c>
      <c r="V8550">
        <f t="shared" si="1993"/>
        <v>14.733284101975547</v>
      </c>
      <c r="W8550">
        <v>1.3576999999999999</v>
      </c>
      <c r="X8550">
        <f t="shared" si="1994"/>
        <v>1.0972099008883145</v>
      </c>
      <c r="Y8550">
        <f t="shared" si="1995"/>
        <v>17.417667202729845</v>
      </c>
    </row>
    <row r="8551" spans="1:25" x14ac:dyDescent="0.3">
      <c r="A8551">
        <v>19970616</v>
      </c>
      <c r="B8551">
        <v>0.12</v>
      </c>
      <c r="C8551">
        <f t="shared" si="1982"/>
        <v>0.29836555707674689</v>
      </c>
      <c r="D8551">
        <f t="shared" si="1983"/>
        <v>4.7364063828739207</v>
      </c>
      <c r="E8551">
        <f t="shared" si="1981"/>
        <v>199706</v>
      </c>
      <c r="F8551" s="1"/>
      <c r="G8551">
        <v>19970616</v>
      </c>
      <c r="H8551">
        <v>4.7600000000000003E-2</v>
      </c>
      <c r="I8551">
        <f t="shared" si="1984"/>
        <v>0.75656197533113523</v>
      </c>
      <c r="J8551">
        <f t="shared" si="1985"/>
        <v>12.010049028803806</v>
      </c>
      <c r="K8551">
        <v>0.1308</v>
      </c>
      <c r="L8551">
        <f t="shared" si="1986"/>
        <v>0.6151157941607327</v>
      </c>
      <c r="M8551">
        <f t="shared" si="1987"/>
        <v>9.764660513143772</v>
      </c>
      <c r="N8551">
        <v>0.1002</v>
      </c>
      <c r="O8551">
        <f t="shared" si="1988"/>
        <v>0.70972841902262995</v>
      </c>
      <c r="P8551">
        <f t="shared" si="1989"/>
        <v>11.266589370773534</v>
      </c>
      <c r="Q8551">
        <v>-0.15989999999999999</v>
      </c>
      <c r="R8551">
        <f t="shared" si="1990"/>
        <v>0.89730798344883633</v>
      </c>
      <c r="S8551">
        <f t="shared" si="1991"/>
        <v>14.244322641830896</v>
      </c>
      <c r="T8551">
        <v>0.26960000000000001</v>
      </c>
      <c r="U8551">
        <f t="shared" si="1992"/>
        <v>0.92748101382489201</v>
      </c>
      <c r="V8551">
        <f t="shared" si="1993"/>
        <v>14.723304649888343</v>
      </c>
      <c r="W8551">
        <v>3.2800000000000003E-2</v>
      </c>
      <c r="X8551">
        <f t="shared" si="1994"/>
        <v>1.0943042174029984</v>
      </c>
      <c r="Y8551">
        <f t="shared" si="1995"/>
        <v>17.371540907384965</v>
      </c>
    </row>
    <row r="8552" spans="1:25" x14ac:dyDescent="0.3">
      <c r="A8552">
        <v>19970617</v>
      </c>
      <c r="B8552">
        <v>0.28999999999999998</v>
      </c>
      <c r="C8552">
        <f t="shared" si="1982"/>
        <v>0.29825651569168166</v>
      </c>
      <c r="D8552">
        <f t="shared" si="1983"/>
        <v>4.7346754045489403</v>
      </c>
      <c r="E8552">
        <f t="shared" si="1981"/>
        <v>199706</v>
      </c>
      <c r="F8552" s="1"/>
      <c r="G8552">
        <v>19970617</v>
      </c>
      <c r="H8552">
        <v>0.13600000000000001</v>
      </c>
      <c r="I8552">
        <f t="shared" si="1984"/>
        <v>0.75578857715925229</v>
      </c>
      <c r="J8552">
        <f t="shared" si="1985"/>
        <v>11.9977717134404</v>
      </c>
      <c r="K8552">
        <v>0.316</v>
      </c>
      <c r="L8552">
        <f t="shared" si="1986"/>
        <v>0.61343031361206157</v>
      </c>
      <c r="M8552">
        <f t="shared" si="1987"/>
        <v>9.73790433891525</v>
      </c>
      <c r="N8552">
        <v>0.28660000000000002</v>
      </c>
      <c r="O8552">
        <f t="shared" si="1988"/>
        <v>0.70928915972380058</v>
      </c>
      <c r="P8552">
        <f t="shared" si="1989"/>
        <v>11.259616345578884</v>
      </c>
      <c r="Q8552">
        <v>-0.24229999999999999</v>
      </c>
      <c r="R8552">
        <f t="shared" si="1990"/>
        <v>0.89868980178239688</v>
      </c>
      <c r="S8552">
        <f t="shared" si="1991"/>
        <v>14.266258327836923</v>
      </c>
      <c r="T8552">
        <v>0.15570000000000001</v>
      </c>
      <c r="U8552">
        <f t="shared" si="1992"/>
        <v>0.92698809270809879</v>
      </c>
      <c r="V8552">
        <f t="shared" si="1993"/>
        <v>14.7154797697423</v>
      </c>
      <c r="W8552">
        <v>0.18379999999999999</v>
      </c>
      <c r="X8552">
        <f t="shared" si="1994"/>
        <v>1.0934607147185345</v>
      </c>
      <c r="Y8552">
        <f t="shared" si="1995"/>
        <v>17.358150717385122</v>
      </c>
    </row>
    <row r="8553" spans="1:25" x14ac:dyDescent="0.3">
      <c r="A8553">
        <v>19970618</v>
      </c>
      <c r="B8553">
        <v>-0.33</v>
      </c>
      <c r="C8553">
        <f t="shared" si="1982"/>
        <v>0.29832578976038632</v>
      </c>
      <c r="D8553">
        <f t="shared" si="1983"/>
        <v>4.7357750962975294</v>
      </c>
      <c r="E8553">
        <f t="shared" si="1981"/>
        <v>199706</v>
      </c>
      <c r="F8553" s="1"/>
      <c r="G8553">
        <v>19970618</v>
      </c>
      <c r="H8553">
        <v>-0.1057</v>
      </c>
      <c r="I8553">
        <f t="shared" si="1984"/>
        <v>0.74527611888950651</v>
      </c>
      <c r="J8553">
        <f t="shared" si="1985"/>
        <v>11.830891611942249</v>
      </c>
      <c r="K8553">
        <v>6.3399999999999998E-2</v>
      </c>
      <c r="L8553">
        <f t="shared" si="1986"/>
        <v>0.60805263304326507</v>
      </c>
      <c r="M8553">
        <f t="shared" si="1987"/>
        <v>9.6525363064229701</v>
      </c>
      <c r="N8553">
        <v>0.11020000000000001</v>
      </c>
      <c r="O8553">
        <f t="shared" si="1988"/>
        <v>0.6986695463946615</v>
      </c>
      <c r="P8553">
        <f t="shared" si="1989"/>
        <v>11.091035210247471</v>
      </c>
      <c r="Q8553">
        <v>0.23119999999999999</v>
      </c>
      <c r="R8553">
        <f t="shared" si="1990"/>
        <v>0.89866749279706881</v>
      </c>
      <c r="S8553">
        <f t="shared" si="1991"/>
        <v>14.265904183673841</v>
      </c>
      <c r="T8553">
        <v>-0.23480000000000001</v>
      </c>
      <c r="U8553">
        <f t="shared" si="1992"/>
        <v>0.9272991505314081</v>
      </c>
      <c r="V8553">
        <f t="shared" si="1993"/>
        <v>14.720417659605326</v>
      </c>
      <c r="W8553">
        <v>-0.64</v>
      </c>
      <c r="X8553">
        <f t="shared" si="1994"/>
        <v>1.0962091590431347</v>
      </c>
      <c r="Y8553">
        <f t="shared" si="1995"/>
        <v>17.401780918436316</v>
      </c>
    </row>
    <row r="8554" spans="1:25" x14ac:dyDescent="0.3">
      <c r="A8554">
        <v>19970619</v>
      </c>
      <c r="B8554">
        <v>0.04</v>
      </c>
      <c r="C8554">
        <f t="shared" si="1982"/>
        <v>0.29809465565288751</v>
      </c>
      <c r="D8554">
        <f t="shared" si="1983"/>
        <v>4.7321059560898489</v>
      </c>
      <c r="E8554">
        <f t="shared" si="1981"/>
        <v>199706</v>
      </c>
      <c r="F8554" s="1"/>
      <c r="G8554">
        <v>19970619</v>
      </c>
      <c r="H8554">
        <v>0.89200000000000002</v>
      </c>
      <c r="I8554">
        <f t="shared" si="1984"/>
        <v>0.75121033905291812</v>
      </c>
      <c r="J8554">
        <f t="shared" si="1985"/>
        <v>11.925094436607203</v>
      </c>
      <c r="K8554">
        <v>0.70199999999999996</v>
      </c>
      <c r="L8554">
        <f t="shared" si="1986"/>
        <v>0.61139785625463916</v>
      </c>
      <c r="M8554">
        <f t="shared" si="1987"/>
        <v>9.7056400786067503</v>
      </c>
      <c r="N8554">
        <v>0.88239999999999996</v>
      </c>
      <c r="O8554">
        <f t="shared" si="1988"/>
        <v>0.70379506290181648</v>
      </c>
      <c r="P8554">
        <f t="shared" si="1989"/>
        <v>11.172400262359602</v>
      </c>
      <c r="Q8554">
        <v>0.98209999999999997</v>
      </c>
      <c r="R8554">
        <f t="shared" si="1990"/>
        <v>0.90432864516819966</v>
      </c>
      <c r="S8554">
        <f t="shared" si="1991"/>
        <v>14.355772191522176</v>
      </c>
      <c r="T8554">
        <v>0.8095</v>
      </c>
      <c r="U8554">
        <f t="shared" si="1992"/>
        <v>0.93083625569444495</v>
      </c>
      <c r="V8554">
        <f t="shared" si="1993"/>
        <v>14.776567463340195</v>
      </c>
      <c r="W8554">
        <v>1.0791999999999999</v>
      </c>
      <c r="X8554">
        <f t="shared" si="1994"/>
        <v>1.1003650692032163</v>
      </c>
      <c r="Y8554">
        <f t="shared" si="1995"/>
        <v>17.467753946964532</v>
      </c>
    </row>
    <row r="8555" spans="1:25" x14ac:dyDescent="0.3">
      <c r="A8555">
        <v>19970620</v>
      </c>
      <c r="B8555">
        <v>0.04</v>
      </c>
      <c r="C8555">
        <f t="shared" si="1982"/>
        <v>0.2969551698175264</v>
      </c>
      <c r="D8555">
        <f t="shared" si="1983"/>
        <v>4.7140171792327719</v>
      </c>
      <c r="E8555">
        <f t="shared" si="1981"/>
        <v>199706</v>
      </c>
      <c r="F8555" s="1"/>
      <c r="G8555">
        <v>19970620</v>
      </c>
      <c r="H8555">
        <v>-0.16420000000000001</v>
      </c>
      <c r="I8555">
        <f t="shared" si="1984"/>
        <v>0.75067527798657807</v>
      </c>
      <c r="J8555">
        <f t="shared" si="1985"/>
        <v>11.916600605500591</v>
      </c>
      <c r="K8555">
        <v>-0.51519999999999999</v>
      </c>
      <c r="L8555">
        <f t="shared" si="1986"/>
        <v>0.61859471644810715</v>
      </c>
      <c r="M8555">
        <f t="shared" si="1987"/>
        <v>9.8198866923612496</v>
      </c>
      <c r="N8555">
        <v>-0.2797</v>
      </c>
      <c r="O8555">
        <f t="shared" si="1988"/>
        <v>0.7035845741970348</v>
      </c>
      <c r="P8555">
        <f t="shared" si="1989"/>
        <v>11.16905885775976</v>
      </c>
      <c r="Q8555">
        <v>-0.17510000000000001</v>
      </c>
      <c r="R8555">
        <f t="shared" si="1990"/>
        <v>0.9049865952685815</v>
      </c>
      <c r="S8555">
        <f t="shared" si="1991"/>
        <v>14.366216825566378</v>
      </c>
      <c r="T8555">
        <v>3.6900000000000002E-2</v>
      </c>
      <c r="U8555">
        <f t="shared" si="1992"/>
        <v>0.93098548352783017</v>
      </c>
      <c r="V8555">
        <f t="shared" si="1993"/>
        <v>14.778936381755152</v>
      </c>
      <c r="W8555">
        <v>2.5399999999999999E-2</v>
      </c>
      <c r="X8555">
        <f t="shared" si="1994"/>
        <v>1.1007428924527793</v>
      </c>
      <c r="Y8555">
        <f t="shared" si="1995"/>
        <v>17.473751705111823</v>
      </c>
    </row>
    <row r="8556" spans="1:25" x14ac:dyDescent="0.3">
      <c r="A8556">
        <v>19970623</v>
      </c>
      <c r="B8556">
        <v>-0.14000000000000001</v>
      </c>
      <c r="C8556">
        <f t="shared" si="1982"/>
        <v>0.29794493860557181</v>
      </c>
      <c r="D8556">
        <f t="shared" si="1983"/>
        <v>4.7297292716445032</v>
      </c>
      <c r="E8556">
        <f t="shared" si="1981"/>
        <v>199706</v>
      </c>
      <c r="F8556" s="1"/>
      <c r="G8556">
        <v>19970623</v>
      </c>
      <c r="H8556">
        <v>-0.71440000000000003</v>
      </c>
      <c r="I8556">
        <f t="shared" si="1984"/>
        <v>0.74652573691258717</v>
      </c>
      <c r="J8556">
        <f t="shared" si="1985"/>
        <v>11.850728683079623</v>
      </c>
      <c r="K8556">
        <v>-0.40589999999999998</v>
      </c>
      <c r="L8556">
        <f t="shared" si="1986"/>
        <v>0.61219760619053698</v>
      </c>
      <c r="M8556">
        <f t="shared" si="1987"/>
        <v>9.7183357152553036</v>
      </c>
      <c r="N8556">
        <v>-0.42149999999999999</v>
      </c>
      <c r="O8556">
        <f t="shared" si="1988"/>
        <v>0.69337569694022638</v>
      </c>
      <c r="P8556">
        <f t="shared" si="1989"/>
        <v>11.006997955439569</v>
      </c>
      <c r="Q8556">
        <v>-1.6131</v>
      </c>
      <c r="R8556">
        <f t="shared" si="1990"/>
        <v>0.88713766933179972</v>
      </c>
      <c r="S8556">
        <f t="shared" si="1991"/>
        <v>14.082873910376367</v>
      </c>
      <c r="T8556">
        <v>-1.7983</v>
      </c>
      <c r="U8556">
        <f t="shared" si="1992"/>
        <v>0.92322225230424193</v>
      </c>
      <c r="V8556">
        <f t="shared" si="1993"/>
        <v>14.655698906627714</v>
      </c>
      <c r="W8556">
        <v>-2.1909000000000001</v>
      </c>
      <c r="X8556">
        <f t="shared" si="1994"/>
        <v>1.1074154249108636</v>
      </c>
      <c r="Y8556">
        <f t="shared" si="1995"/>
        <v>17.579674874106409</v>
      </c>
    </row>
    <row r="8557" spans="1:25" x14ac:dyDescent="0.3">
      <c r="A8557">
        <v>19970624</v>
      </c>
      <c r="B8557">
        <v>0.37</v>
      </c>
      <c r="C8557">
        <f t="shared" si="1982"/>
        <v>0.29579921423364691</v>
      </c>
      <c r="D8557">
        <f t="shared" si="1983"/>
        <v>4.6956669532232826</v>
      </c>
      <c r="E8557">
        <f t="shared" si="1981"/>
        <v>199706</v>
      </c>
      <c r="F8557" s="1"/>
      <c r="G8557">
        <v>19970624</v>
      </c>
      <c r="H8557">
        <v>0.81940000000000002</v>
      </c>
      <c r="I8557">
        <f t="shared" si="1984"/>
        <v>0.70376280870422114</v>
      </c>
      <c r="J8557">
        <f t="shared" si="1985"/>
        <v>11.171888242846151</v>
      </c>
      <c r="K8557">
        <v>0.74060000000000004</v>
      </c>
      <c r="L8557">
        <f t="shared" si="1986"/>
        <v>0.57905024666834115</v>
      </c>
      <c r="M8557">
        <f t="shared" si="1987"/>
        <v>9.1921376957702297</v>
      </c>
      <c r="N8557">
        <v>0.50480000000000003</v>
      </c>
      <c r="O8557">
        <f t="shared" si="1988"/>
        <v>0.66802221693111341</v>
      </c>
      <c r="P8557">
        <f t="shared" si="1989"/>
        <v>10.604523937594607</v>
      </c>
      <c r="Q8557">
        <v>1.0246999999999999</v>
      </c>
      <c r="R8557">
        <f t="shared" si="1990"/>
        <v>0.81292738867792602</v>
      </c>
      <c r="S8557">
        <f t="shared" si="1991"/>
        <v>12.904822226369621</v>
      </c>
      <c r="T8557">
        <v>1.4742</v>
      </c>
      <c r="U8557">
        <f t="shared" si="1992"/>
        <v>0.87837064171452628</v>
      </c>
      <c r="V8557">
        <f t="shared" si="1993"/>
        <v>13.943701661501123</v>
      </c>
      <c r="W8557">
        <v>2.0872000000000002</v>
      </c>
      <c r="X8557">
        <f t="shared" si="1994"/>
        <v>1.08262130235142</v>
      </c>
      <c r="Y8557">
        <f t="shared" si="1995"/>
        <v>17.186080380496342</v>
      </c>
    </row>
    <row r="8558" spans="1:25" x14ac:dyDescent="0.3">
      <c r="A8558">
        <v>19970625</v>
      </c>
      <c r="B8558">
        <v>-0.03</v>
      </c>
      <c r="C8558">
        <f t="shared" si="1982"/>
        <v>0.29415665145160386</v>
      </c>
      <c r="D8558">
        <f t="shared" si="1983"/>
        <v>4.6695920774187041</v>
      </c>
      <c r="E8558">
        <f t="shared" si="1981"/>
        <v>199706</v>
      </c>
      <c r="F8558" s="1"/>
      <c r="G8558">
        <v>19970625</v>
      </c>
      <c r="H8558">
        <v>-0.35210000000000002</v>
      </c>
      <c r="I8558">
        <f t="shared" si="1984"/>
        <v>0.69687628483831787</v>
      </c>
      <c r="J8558">
        <f t="shared" si="1985"/>
        <v>11.062568065564804</v>
      </c>
      <c r="K8558">
        <v>-0.26169999999999999</v>
      </c>
      <c r="L8558">
        <f t="shared" si="1986"/>
        <v>0.5743551547256166</v>
      </c>
      <c r="M8558">
        <f t="shared" si="1987"/>
        <v>9.1176054217920353</v>
      </c>
      <c r="N8558">
        <v>-0.23219999999999999</v>
      </c>
      <c r="O8558">
        <f t="shared" si="1988"/>
        <v>0.66528673373996838</v>
      </c>
      <c r="P8558">
        <f t="shared" si="1989"/>
        <v>10.561099488158403</v>
      </c>
      <c r="Q8558">
        <v>-0.55149999999999999</v>
      </c>
      <c r="R8558">
        <f t="shared" si="1990"/>
        <v>0.81955064947253109</v>
      </c>
      <c r="S8558">
        <f t="shared" si="1991"/>
        <v>13.009963231954716</v>
      </c>
      <c r="T8558">
        <v>-0.8992</v>
      </c>
      <c r="U8558">
        <f t="shared" si="1992"/>
        <v>0.89069683832030377</v>
      </c>
      <c r="V8558">
        <f t="shared" si="1993"/>
        <v>14.139373966482177</v>
      </c>
      <c r="W8558">
        <v>-0.73970000000000002</v>
      </c>
      <c r="X8558">
        <f t="shared" si="1994"/>
        <v>1.0911032082319823</v>
      </c>
      <c r="Y8558">
        <f t="shared" si="1995"/>
        <v>17.320726462119289</v>
      </c>
    </row>
    <row r="8559" spans="1:25" x14ac:dyDescent="0.3">
      <c r="A8559">
        <v>19970626</v>
      </c>
      <c r="B8559">
        <v>0.14000000000000001</v>
      </c>
      <c r="C8559">
        <f t="shared" si="1982"/>
        <v>0.29214287194302491</v>
      </c>
      <c r="D8559">
        <f t="shared" si="1983"/>
        <v>4.6376243187685979</v>
      </c>
      <c r="E8559">
        <f t="shared" si="1981"/>
        <v>199706</v>
      </c>
      <c r="F8559" s="1"/>
      <c r="G8559">
        <v>19970626</v>
      </c>
      <c r="H8559">
        <v>-0.22770000000000001</v>
      </c>
      <c r="I8559">
        <f t="shared" si="1984"/>
        <v>0.6783103473166513</v>
      </c>
      <c r="J8559">
        <f t="shared" si="1985"/>
        <v>10.767842944330248</v>
      </c>
      <c r="K8559">
        <v>-0.1542</v>
      </c>
      <c r="L8559">
        <f t="shared" si="1986"/>
        <v>0.5656495144976369</v>
      </c>
      <c r="M8559">
        <f t="shared" si="1987"/>
        <v>8.9794076675110315</v>
      </c>
      <c r="N8559">
        <v>-1.1000000000000001E-3</v>
      </c>
      <c r="O8559">
        <f t="shared" si="1988"/>
        <v>0.65559542544284277</v>
      </c>
      <c r="P8559">
        <f t="shared" si="1989"/>
        <v>10.407254738360097</v>
      </c>
      <c r="Q8559">
        <v>-0.62680000000000002</v>
      </c>
      <c r="R8559">
        <f t="shared" si="1990"/>
        <v>0.80156696323037979</v>
      </c>
      <c r="S8559">
        <f t="shared" si="1991"/>
        <v>12.72448106323704</v>
      </c>
      <c r="T8559">
        <v>-0.44990000000000002</v>
      </c>
      <c r="U8559">
        <f t="shared" si="1992"/>
        <v>0.87349027370651766</v>
      </c>
      <c r="V8559">
        <f t="shared" si="1993"/>
        <v>13.866228221167123</v>
      </c>
      <c r="W8559">
        <v>-0.56369999999999998</v>
      </c>
      <c r="X8559">
        <f t="shared" si="1994"/>
        <v>1.0811385467537618</v>
      </c>
      <c r="Y8559">
        <f t="shared" si="1995"/>
        <v>17.162542365097387</v>
      </c>
    </row>
    <row r="8560" spans="1:25" x14ac:dyDescent="0.3">
      <c r="A8560">
        <v>19970627</v>
      </c>
      <c r="B8560">
        <v>0.13</v>
      </c>
      <c r="C8560">
        <f t="shared" si="1982"/>
        <v>0.28600160996741752</v>
      </c>
      <c r="D8560">
        <f t="shared" si="1983"/>
        <v>4.5401348072272718</v>
      </c>
      <c r="E8560">
        <f t="shared" si="1981"/>
        <v>199706</v>
      </c>
      <c r="F8560" s="1"/>
      <c r="G8560">
        <v>19970627</v>
      </c>
      <c r="H8560">
        <v>0.64410000000000001</v>
      </c>
      <c r="I8560">
        <f t="shared" si="1984"/>
        <v>0.67243449390916132</v>
      </c>
      <c r="J8560">
        <f t="shared" si="1985"/>
        <v>10.674566663191309</v>
      </c>
      <c r="K8560">
        <v>0.58420000000000005</v>
      </c>
      <c r="L8560">
        <f t="shared" si="1986"/>
        <v>0.56202569391322676</v>
      </c>
      <c r="M8560">
        <f t="shared" si="1987"/>
        <v>8.9218812991374357</v>
      </c>
      <c r="N8560">
        <v>0.73939999999999995</v>
      </c>
      <c r="O8560">
        <f t="shared" si="1988"/>
        <v>0.65541011393350335</v>
      </c>
      <c r="P8560">
        <f t="shared" si="1989"/>
        <v>10.404313009347355</v>
      </c>
      <c r="Q8560">
        <v>0.33539999999999998</v>
      </c>
      <c r="R8560">
        <f t="shared" si="1990"/>
        <v>0.79668922909213014</v>
      </c>
      <c r="S8560">
        <f t="shared" si="1991"/>
        <v>12.647049434289249</v>
      </c>
      <c r="T8560">
        <v>0.2117</v>
      </c>
      <c r="U8560">
        <f t="shared" si="1992"/>
        <v>0.87207056694168306</v>
      </c>
      <c r="V8560">
        <f t="shared" si="1993"/>
        <v>13.843691074960793</v>
      </c>
      <c r="W8560">
        <v>0.504</v>
      </c>
      <c r="X8560">
        <f t="shared" si="1994"/>
        <v>1.0814220363526164</v>
      </c>
      <c r="Y8560">
        <f t="shared" si="1995"/>
        <v>17.167042622964445</v>
      </c>
    </row>
    <row r="8561" spans="1:25" x14ac:dyDescent="0.3">
      <c r="A8561">
        <v>19970630</v>
      </c>
      <c r="B8561">
        <v>0.12</v>
      </c>
      <c r="C8561">
        <f t="shared" si="1982"/>
        <v>0.28573717725083803</v>
      </c>
      <c r="D8561">
        <f t="shared" si="1983"/>
        <v>4.5359370679877999</v>
      </c>
      <c r="E8561">
        <f t="shared" ref="E8561:E8624" si="1996">INT(A8561/100)</f>
        <v>199706</v>
      </c>
      <c r="F8561" s="1"/>
      <c r="G8561">
        <v>19970630</v>
      </c>
      <c r="H8561">
        <v>0.98660000000000003</v>
      </c>
      <c r="I8561">
        <f t="shared" si="1984"/>
        <v>0.66569894788886275</v>
      </c>
      <c r="J8561">
        <f t="shared" si="1985"/>
        <v>10.567643184907663</v>
      </c>
      <c r="K8561">
        <v>1.1974</v>
      </c>
      <c r="L8561">
        <f t="shared" si="1986"/>
        <v>0.56646791571447208</v>
      </c>
      <c r="M8561">
        <f t="shared" si="1987"/>
        <v>8.9923993840655427</v>
      </c>
      <c r="N8561">
        <v>1.3644000000000001</v>
      </c>
      <c r="O8561">
        <f t="shared" si="1988"/>
        <v>0.66006946406193179</v>
      </c>
      <c r="P8561">
        <f t="shared" si="1989"/>
        <v>10.478277899613346</v>
      </c>
      <c r="Q8561">
        <v>-0.31630000000000003</v>
      </c>
      <c r="R8561">
        <f t="shared" si="1990"/>
        <v>0.79557024939724141</v>
      </c>
      <c r="S8561">
        <f t="shared" si="1991"/>
        <v>12.62928618232041</v>
      </c>
      <c r="T8561">
        <v>-7.3999999999999996E-2</v>
      </c>
      <c r="U8561">
        <f t="shared" si="1992"/>
        <v>0.87035673425903726</v>
      </c>
      <c r="V8561">
        <f t="shared" si="1993"/>
        <v>13.81648482455846</v>
      </c>
      <c r="W8561">
        <v>-0.45</v>
      </c>
      <c r="X8561">
        <f t="shared" si="1994"/>
        <v>1.0766931508947271</v>
      </c>
      <c r="Y8561">
        <f t="shared" si="1995"/>
        <v>17.091973893563935</v>
      </c>
    </row>
    <row r="8562" spans="1:25" x14ac:dyDescent="0.3">
      <c r="A8562">
        <v>19970701</v>
      </c>
      <c r="B8562">
        <v>-0.23</v>
      </c>
      <c r="C8562">
        <f t="shared" si="1982"/>
        <v>0.28451485122040954</v>
      </c>
      <c r="D8562">
        <f t="shared" si="1983"/>
        <v>4.5165332438024732</v>
      </c>
      <c r="E8562">
        <f t="shared" si="1996"/>
        <v>199707</v>
      </c>
      <c r="F8562" s="1"/>
      <c r="G8562">
        <v>19970701</v>
      </c>
      <c r="H8562">
        <v>-0.1825</v>
      </c>
      <c r="I8562">
        <f t="shared" si="1984"/>
        <v>0.65505788642300278</v>
      </c>
      <c r="J8562">
        <f t="shared" si="1985"/>
        <v>10.398721570961156</v>
      </c>
      <c r="K8562">
        <v>-0.30730000000000002</v>
      </c>
      <c r="L8562">
        <f t="shared" si="1986"/>
        <v>0.56039849595476388</v>
      </c>
      <c r="M8562">
        <f t="shared" si="1987"/>
        <v>8.8960503323456468</v>
      </c>
      <c r="N8562">
        <v>-0.38729999999999998</v>
      </c>
      <c r="O8562">
        <f t="shared" si="1988"/>
        <v>0.65673023380989559</v>
      </c>
      <c r="P8562">
        <f t="shared" si="1989"/>
        <v>10.425269262709719</v>
      </c>
      <c r="Q8562">
        <v>0.73470000000000002</v>
      </c>
      <c r="R8562">
        <f t="shared" si="1990"/>
        <v>0.7909264716498603</v>
      </c>
      <c r="S8562">
        <f t="shared" si="1991"/>
        <v>12.555568495939852</v>
      </c>
      <c r="T8562">
        <v>1.0088999999999999</v>
      </c>
      <c r="U8562">
        <f t="shared" si="1992"/>
        <v>0.87170259168334341</v>
      </c>
      <c r="V8562">
        <f t="shared" si="1993"/>
        <v>13.837849648827644</v>
      </c>
      <c r="W8562">
        <v>0.4738</v>
      </c>
      <c r="X8562">
        <f t="shared" si="1994"/>
        <v>1.0761933539165367</v>
      </c>
      <c r="Y8562">
        <f t="shared" si="1995"/>
        <v>17.084039862502056</v>
      </c>
    </row>
    <row r="8563" spans="1:25" x14ac:dyDescent="0.3">
      <c r="A8563">
        <v>19970702</v>
      </c>
      <c r="B8563">
        <v>0.38</v>
      </c>
      <c r="C8563">
        <f t="shared" si="1982"/>
        <v>0.28769977092811594</v>
      </c>
      <c r="D8563">
        <f t="shared" si="1983"/>
        <v>4.5670922767562709</v>
      </c>
      <c r="E8563">
        <f t="shared" si="1996"/>
        <v>199707</v>
      </c>
      <c r="F8563" s="1"/>
      <c r="G8563">
        <v>19970702</v>
      </c>
      <c r="H8563">
        <v>-1.1000000000000001E-3</v>
      </c>
      <c r="I8563">
        <f t="shared" si="1984"/>
        <v>0.65564893393108759</v>
      </c>
      <c r="J8563">
        <f t="shared" si="1985"/>
        <v>10.408104159277658</v>
      </c>
      <c r="K8563">
        <v>0.1353</v>
      </c>
      <c r="L8563">
        <f t="shared" si="1986"/>
        <v>0.56051895254147477</v>
      </c>
      <c r="M8563">
        <f t="shared" si="1987"/>
        <v>8.8979625213789486</v>
      </c>
      <c r="N8563">
        <v>0.21360000000000001</v>
      </c>
      <c r="O8563">
        <f t="shared" si="1988"/>
        <v>0.6566154768685224</v>
      </c>
      <c r="P8563">
        <f t="shared" si="1989"/>
        <v>10.423447552741168</v>
      </c>
      <c r="Q8563">
        <v>0.98599999999999999</v>
      </c>
      <c r="R8563">
        <f t="shared" si="1990"/>
        <v>0.79638396988431437</v>
      </c>
      <c r="S8563">
        <f t="shared" si="1991"/>
        <v>12.642203594593489</v>
      </c>
      <c r="T8563">
        <v>1.0524</v>
      </c>
      <c r="U8563">
        <f t="shared" si="1992"/>
        <v>0.87790887977261955</v>
      </c>
      <c r="V8563">
        <f t="shared" si="1993"/>
        <v>13.936371417921926</v>
      </c>
      <c r="W8563">
        <v>1.5222</v>
      </c>
      <c r="X8563">
        <f t="shared" si="1994"/>
        <v>1.0877654596441804</v>
      </c>
      <c r="Y8563">
        <f t="shared" si="1995"/>
        <v>17.267741345906202</v>
      </c>
    </row>
    <row r="8564" spans="1:25" x14ac:dyDescent="0.3">
      <c r="A8564">
        <v>19970703</v>
      </c>
      <c r="B8564">
        <v>0.4</v>
      </c>
      <c r="C8564">
        <f t="shared" si="1982"/>
        <v>0.29146323817771524</v>
      </c>
      <c r="D8564">
        <f t="shared" si="1983"/>
        <v>4.626835467214927</v>
      </c>
      <c r="E8564">
        <f t="shared" si="1996"/>
        <v>199707</v>
      </c>
      <c r="F8564" s="1"/>
      <c r="G8564">
        <v>19970703</v>
      </c>
      <c r="H8564">
        <v>0.2487</v>
      </c>
      <c r="I8564">
        <f t="shared" si="1984"/>
        <v>0.6554634144508874</v>
      </c>
      <c r="J8564">
        <f t="shared" si="1985"/>
        <v>10.405159128829851</v>
      </c>
      <c r="K8564">
        <v>0.58150000000000002</v>
      </c>
      <c r="L8564">
        <f t="shared" si="1986"/>
        <v>0.56195266978805325</v>
      </c>
      <c r="M8564">
        <f t="shared" si="1987"/>
        <v>8.9207220770879339</v>
      </c>
      <c r="N8564">
        <v>0.45900000000000002</v>
      </c>
      <c r="O8564">
        <f t="shared" si="1988"/>
        <v>0.65618063047082165</v>
      </c>
      <c r="P8564">
        <f t="shared" si="1989"/>
        <v>10.416544580180197</v>
      </c>
      <c r="Q8564">
        <v>0.81740000000000002</v>
      </c>
      <c r="R8564">
        <f t="shared" si="1990"/>
        <v>0.79290856322503755</v>
      </c>
      <c r="S8564">
        <f t="shared" si="1991"/>
        <v>12.587033224241905</v>
      </c>
      <c r="T8564">
        <v>1.3825000000000001</v>
      </c>
      <c r="U8564">
        <f t="shared" si="1992"/>
        <v>0.8820415475949055</v>
      </c>
      <c r="V8564">
        <f t="shared" si="1993"/>
        <v>14.00197548577597</v>
      </c>
      <c r="W8564">
        <v>1.4083000000000001</v>
      </c>
      <c r="X8564">
        <f t="shared" si="1994"/>
        <v>1.0884510100646396</v>
      </c>
      <c r="Y8564">
        <f t="shared" si="1995"/>
        <v>17.278624121448591</v>
      </c>
    </row>
    <row r="8565" spans="1:25" x14ac:dyDescent="0.3">
      <c r="A8565">
        <v>19970707</v>
      </c>
      <c r="B8565">
        <v>0.09</v>
      </c>
      <c r="C8565">
        <f t="shared" si="1982"/>
        <v>0.28906096751006199</v>
      </c>
      <c r="D8565">
        <f t="shared" si="1983"/>
        <v>4.5887006026040735</v>
      </c>
      <c r="E8565">
        <f t="shared" si="1996"/>
        <v>199707</v>
      </c>
      <c r="F8565" s="1"/>
      <c r="G8565">
        <v>19970707</v>
      </c>
      <c r="H8565">
        <v>-0.13170000000000001</v>
      </c>
      <c r="I8565">
        <f t="shared" si="1984"/>
        <v>0.65384625878282254</v>
      </c>
      <c r="J8565">
        <f t="shared" si="1985"/>
        <v>10.379487578455983</v>
      </c>
      <c r="K8565">
        <v>0.1241</v>
      </c>
      <c r="L8565">
        <f t="shared" si="1986"/>
        <v>0.55767408876227709</v>
      </c>
      <c r="M8565">
        <f t="shared" si="1987"/>
        <v>8.8528017089372728</v>
      </c>
      <c r="N8565">
        <v>0.23300000000000001</v>
      </c>
      <c r="O8565">
        <f t="shared" si="1988"/>
        <v>0.64625954402682739</v>
      </c>
      <c r="P8565">
        <f t="shared" si="1989"/>
        <v>10.259052215381899</v>
      </c>
      <c r="Q8565">
        <v>-0.24560000000000001</v>
      </c>
      <c r="R8565">
        <f t="shared" si="1990"/>
        <v>0.79185282168943127</v>
      </c>
      <c r="S8565">
        <f t="shared" si="1991"/>
        <v>12.57027384693005</v>
      </c>
      <c r="T8565">
        <v>-0.35549999999999998</v>
      </c>
      <c r="U8565">
        <f t="shared" si="1992"/>
        <v>0.88379806324684262</v>
      </c>
      <c r="V8565">
        <f t="shared" si="1993"/>
        <v>14.02985930731008</v>
      </c>
      <c r="W8565">
        <v>-0.42209999999999998</v>
      </c>
      <c r="X8565">
        <f t="shared" si="1994"/>
        <v>1.0875097237827502</v>
      </c>
      <c r="Y8565">
        <f t="shared" si="1995"/>
        <v>17.263681664962213</v>
      </c>
    </row>
    <row r="8566" spans="1:25" x14ac:dyDescent="0.3">
      <c r="A8566">
        <v>19970708</v>
      </c>
      <c r="B8566">
        <v>0.06</v>
      </c>
      <c r="C8566">
        <f t="shared" si="1982"/>
        <v>0.28508988571651062</v>
      </c>
      <c r="D8566">
        <f t="shared" si="1983"/>
        <v>4.5256616334342734</v>
      </c>
      <c r="E8566">
        <f t="shared" si="1996"/>
        <v>199707</v>
      </c>
      <c r="F8566" s="1"/>
      <c r="G8566">
        <v>19970708</v>
      </c>
      <c r="H8566">
        <v>0.49909999999999999</v>
      </c>
      <c r="I8566">
        <f t="shared" si="1984"/>
        <v>0.60433187063200777</v>
      </c>
      <c r="J8566">
        <f t="shared" si="1985"/>
        <v>9.5934710342565079</v>
      </c>
      <c r="K8566">
        <v>0.29049999999999998</v>
      </c>
      <c r="L8566">
        <f t="shared" si="1986"/>
        <v>0.51625448614348801</v>
      </c>
      <c r="M8566">
        <f t="shared" si="1987"/>
        <v>8.1952859013426593</v>
      </c>
      <c r="N8566">
        <v>0.60099999999999998</v>
      </c>
      <c r="O8566">
        <f t="shared" si="1988"/>
        <v>0.5948117270281158</v>
      </c>
      <c r="P8566">
        <f t="shared" si="1989"/>
        <v>9.4423434397273844</v>
      </c>
      <c r="Q8566">
        <v>0.82069999999999999</v>
      </c>
      <c r="R8566">
        <f t="shared" si="1990"/>
        <v>0.73193329868063406</v>
      </c>
      <c r="S8566">
        <f t="shared" si="1991"/>
        <v>11.619080907576709</v>
      </c>
      <c r="T8566">
        <v>0.54949999999999999</v>
      </c>
      <c r="U8566">
        <f t="shared" si="1992"/>
        <v>0.8074266772328893</v>
      </c>
      <c r="V8566">
        <f t="shared" si="1993"/>
        <v>12.817501139264659</v>
      </c>
      <c r="W8566">
        <v>0.83609999999999995</v>
      </c>
      <c r="X8566">
        <f t="shared" si="1994"/>
        <v>1.0131249261845732</v>
      </c>
      <c r="Y8566">
        <f t="shared" si="1995"/>
        <v>16.082859610350308</v>
      </c>
    </row>
    <row r="8567" spans="1:25" x14ac:dyDescent="0.3">
      <c r="A8567">
        <v>19970709</v>
      </c>
      <c r="B8567">
        <v>-0.27</v>
      </c>
      <c r="C8567">
        <f t="shared" si="1982"/>
        <v>0.28596209894651825</v>
      </c>
      <c r="D8567">
        <f t="shared" si="1983"/>
        <v>4.539507589215197</v>
      </c>
      <c r="E8567">
        <f t="shared" si="1996"/>
        <v>199707</v>
      </c>
      <c r="F8567" s="1"/>
      <c r="G8567">
        <v>19970709</v>
      </c>
      <c r="H8567">
        <v>-9.3399999999999997E-2</v>
      </c>
      <c r="I8567">
        <f t="shared" si="1984"/>
        <v>0.60285119548316413</v>
      </c>
      <c r="J8567">
        <f t="shared" si="1985"/>
        <v>9.5699660449586244</v>
      </c>
      <c r="K8567">
        <v>-0.19850000000000001</v>
      </c>
      <c r="L8567">
        <f t="shared" si="1986"/>
        <v>0.51791065654866242</v>
      </c>
      <c r="M8567">
        <f t="shared" si="1987"/>
        <v>8.2215767914676796</v>
      </c>
      <c r="N8567">
        <v>-4.1000000000000002E-2</v>
      </c>
      <c r="O8567">
        <f t="shared" si="1988"/>
        <v>0.59224911826898974</v>
      </c>
      <c r="P8567">
        <f t="shared" si="1989"/>
        <v>9.4016632868221652</v>
      </c>
      <c r="Q8567">
        <v>-0.54149999999999998</v>
      </c>
      <c r="R8567">
        <f t="shared" si="1990"/>
        <v>0.7404162454665939</v>
      </c>
      <c r="S8567">
        <f t="shared" si="1991"/>
        <v>11.753743513060575</v>
      </c>
      <c r="T8567">
        <v>-1.0046999999999999</v>
      </c>
      <c r="U8567">
        <f t="shared" si="1992"/>
        <v>0.82443549136589744</v>
      </c>
      <c r="V8567">
        <f t="shared" si="1993"/>
        <v>13.08750769301702</v>
      </c>
      <c r="W8567">
        <v>-1.1284000000000001</v>
      </c>
      <c r="X8567">
        <f t="shared" si="1994"/>
        <v>1.0301410563429054</v>
      </c>
      <c r="Y8567">
        <f t="shared" si="1995"/>
        <v>16.352982302404225</v>
      </c>
    </row>
    <row r="8568" spans="1:25" x14ac:dyDescent="0.3">
      <c r="A8568">
        <v>19970710</v>
      </c>
      <c r="B8568">
        <v>0.08</v>
      </c>
      <c r="C8568">
        <f t="shared" si="1982"/>
        <v>0.28165065310678794</v>
      </c>
      <c r="D8568">
        <f t="shared" si="1983"/>
        <v>4.4710655083168946</v>
      </c>
      <c r="E8568">
        <f t="shared" si="1996"/>
        <v>199707</v>
      </c>
      <c r="F8568" s="1"/>
      <c r="G8568">
        <v>19970710</v>
      </c>
      <c r="H8568">
        <v>0.48709999999999998</v>
      </c>
      <c r="I8568">
        <f t="shared" si="1984"/>
        <v>0.60316635763531345</v>
      </c>
      <c r="J8568">
        <f t="shared" si="1985"/>
        <v>9.5749690890221064</v>
      </c>
      <c r="K8568">
        <v>0.51919999999999999</v>
      </c>
      <c r="L8568">
        <f t="shared" si="1986"/>
        <v>0.51829812205960046</v>
      </c>
      <c r="M8568">
        <f t="shared" si="1987"/>
        <v>8.2277276157690196</v>
      </c>
      <c r="N8568">
        <v>0.45939999999999998</v>
      </c>
      <c r="O8568">
        <f t="shared" si="1988"/>
        <v>0.59253272071322727</v>
      </c>
      <c r="P8568">
        <f t="shared" si="1989"/>
        <v>9.4061653360541406</v>
      </c>
      <c r="Q8568">
        <v>0.41170000000000001</v>
      </c>
      <c r="R8568">
        <f t="shared" si="1990"/>
        <v>0.73552331156334361</v>
      </c>
      <c r="S8568">
        <f t="shared" si="1991"/>
        <v>11.676070595323715</v>
      </c>
      <c r="T8568">
        <v>0.65400000000000003</v>
      </c>
      <c r="U8568">
        <f t="shared" si="1992"/>
        <v>0.81883276401456273</v>
      </c>
      <c r="V8568">
        <f t="shared" si="1993"/>
        <v>12.998567153605032</v>
      </c>
      <c r="W8568">
        <v>0.60009999999999997</v>
      </c>
      <c r="X8568">
        <f t="shared" si="1994"/>
        <v>1.0187675831264846</v>
      </c>
      <c r="Y8568">
        <f t="shared" si="1995"/>
        <v>16.172434012362007</v>
      </c>
    </row>
    <row r="8569" spans="1:25" x14ac:dyDescent="0.3">
      <c r="A8569">
        <v>19970711</v>
      </c>
      <c r="B8569">
        <v>-0.23</v>
      </c>
      <c r="C8569">
        <f t="shared" si="1982"/>
        <v>0.2710149890574049</v>
      </c>
      <c r="D8569">
        <f t="shared" si="1983"/>
        <v>4.3022295757007081</v>
      </c>
      <c r="E8569">
        <f t="shared" si="1996"/>
        <v>199707</v>
      </c>
      <c r="F8569" s="1"/>
      <c r="G8569">
        <v>19970711</v>
      </c>
      <c r="H8569">
        <v>0.83230000000000004</v>
      </c>
      <c r="I8569">
        <f t="shared" si="1984"/>
        <v>0.60188614456068368</v>
      </c>
      <c r="J8569">
        <f t="shared" si="1985"/>
        <v>9.5546463364982444</v>
      </c>
      <c r="K8569">
        <v>0.6956</v>
      </c>
      <c r="L8569">
        <f t="shared" si="1986"/>
        <v>0.51835899891041959</v>
      </c>
      <c r="M8569">
        <f t="shared" si="1987"/>
        <v>8.2286940058162283</v>
      </c>
      <c r="N8569">
        <v>0.90159999999999996</v>
      </c>
      <c r="O8569">
        <f t="shared" si="1988"/>
        <v>0.59728782923003543</v>
      </c>
      <c r="P8569">
        <f t="shared" si="1989"/>
        <v>9.4816503436097381</v>
      </c>
      <c r="Q8569">
        <v>0.79820000000000002</v>
      </c>
      <c r="R8569">
        <f t="shared" si="1990"/>
        <v>0.73716541792667245</v>
      </c>
      <c r="S8569">
        <f t="shared" si="1991"/>
        <v>11.702138225705824</v>
      </c>
      <c r="T8569">
        <v>0.4924</v>
      </c>
      <c r="U8569">
        <f t="shared" si="1992"/>
        <v>0.81910453076984224</v>
      </c>
      <c r="V8569">
        <f t="shared" si="1993"/>
        <v>13.00288131709954</v>
      </c>
      <c r="W8569">
        <v>0.27329999999999999</v>
      </c>
      <c r="X8569">
        <f t="shared" si="1994"/>
        <v>1.0094125833939878</v>
      </c>
      <c r="Y8569">
        <f t="shared" si="1995"/>
        <v>16.023927995518431</v>
      </c>
    </row>
    <row r="8570" spans="1:25" x14ac:dyDescent="0.3">
      <c r="A8570">
        <v>19970714</v>
      </c>
      <c r="B8570">
        <v>0.21</v>
      </c>
      <c r="C8570">
        <f t="shared" si="1982"/>
        <v>0.27128299481691842</v>
      </c>
      <c r="D8570">
        <f t="shared" si="1983"/>
        <v>4.3064840352383431</v>
      </c>
      <c r="E8570">
        <f t="shared" si="1996"/>
        <v>199707</v>
      </c>
      <c r="F8570" s="1"/>
      <c r="G8570">
        <v>19970714</v>
      </c>
      <c r="H8570">
        <v>0.36670000000000003</v>
      </c>
      <c r="I8570">
        <f t="shared" si="1984"/>
        <v>0.60134552956630394</v>
      </c>
      <c r="J8570">
        <f t="shared" si="1985"/>
        <v>9.546064339517276</v>
      </c>
      <c r="K8570">
        <v>0.50549999999999995</v>
      </c>
      <c r="L8570">
        <f t="shared" si="1986"/>
        <v>0.51891311558159603</v>
      </c>
      <c r="M8570">
        <f t="shared" si="1987"/>
        <v>8.2374903352717155</v>
      </c>
      <c r="N8570">
        <v>0.38779999999999998</v>
      </c>
      <c r="O8570">
        <f t="shared" si="1988"/>
        <v>0.5952891977498227</v>
      </c>
      <c r="P8570">
        <f t="shared" si="1989"/>
        <v>9.449923052455091</v>
      </c>
      <c r="Q8570">
        <v>-8.3000000000000004E-2</v>
      </c>
      <c r="R8570">
        <f t="shared" si="1990"/>
        <v>0.73797606728606424</v>
      </c>
      <c r="S8570">
        <f t="shared" si="1991"/>
        <v>11.71500688533837</v>
      </c>
      <c r="T8570">
        <v>0.2697</v>
      </c>
      <c r="U8570">
        <f t="shared" si="1992"/>
        <v>0.81607835617721403</v>
      </c>
      <c r="V8570">
        <f t="shared" si="1993"/>
        <v>12.954842284723799</v>
      </c>
      <c r="W8570">
        <v>0.30809999999999998</v>
      </c>
      <c r="X8570">
        <f t="shared" si="1994"/>
        <v>1.0077035428774097</v>
      </c>
      <c r="Y8570">
        <f t="shared" si="1995"/>
        <v>15.996797818394038</v>
      </c>
    </row>
    <row r="8571" spans="1:25" x14ac:dyDescent="0.3">
      <c r="A8571">
        <v>19970715</v>
      </c>
      <c r="B8571">
        <v>0.16</v>
      </c>
      <c r="C8571">
        <f t="shared" si="1982"/>
        <v>0.27162302515915354</v>
      </c>
      <c r="D8571">
        <f t="shared" si="1983"/>
        <v>4.3118818495809643</v>
      </c>
      <c r="E8571">
        <f t="shared" si="1996"/>
        <v>199707</v>
      </c>
      <c r="F8571" s="1"/>
      <c r="G8571">
        <v>19970715</v>
      </c>
      <c r="H8571">
        <v>0.85109999999999997</v>
      </c>
      <c r="I8571">
        <f t="shared" si="1984"/>
        <v>0.60561429148963875</v>
      </c>
      <c r="J8571">
        <f t="shared" si="1985"/>
        <v>9.6138288342489897</v>
      </c>
      <c r="K8571">
        <v>0.65749999999999997</v>
      </c>
      <c r="L8571">
        <f t="shared" si="1986"/>
        <v>0.5208327769280644</v>
      </c>
      <c r="M8571">
        <f t="shared" si="1987"/>
        <v>8.2679640144170268</v>
      </c>
      <c r="N8571">
        <v>0.82750000000000001</v>
      </c>
      <c r="O8571">
        <f t="shared" si="1988"/>
        <v>0.59876524444460077</v>
      </c>
      <c r="P8571">
        <f t="shared" si="1989"/>
        <v>9.5051035830552753</v>
      </c>
      <c r="Q8571">
        <v>0.45889999999999997</v>
      </c>
      <c r="R8571">
        <f t="shared" si="1990"/>
        <v>0.73821198817157252</v>
      </c>
      <c r="S8571">
        <f t="shared" si="1991"/>
        <v>11.718752013291217</v>
      </c>
      <c r="T8571">
        <v>0.8478</v>
      </c>
      <c r="U8571">
        <f t="shared" si="1992"/>
        <v>0.81851982643572019</v>
      </c>
      <c r="V8571">
        <f t="shared" si="1993"/>
        <v>12.993599423548007</v>
      </c>
      <c r="W8571">
        <v>0.79379999999999995</v>
      </c>
      <c r="X8571">
        <f t="shared" si="1994"/>
        <v>1.009327959438056</v>
      </c>
      <c r="Y8571">
        <f t="shared" si="1995"/>
        <v>16.022584631864309</v>
      </c>
    </row>
    <row r="8572" spans="1:25" x14ac:dyDescent="0.3">
      <c r="A8572">
        <v>19970716</v>
      </c>
      <c r="B8572">
        <v>0.01</v>
      </c>
      <c r="C8572">
        <f t="shared" si="1982"/>
        <v>0.26888007954316967</v>
      </c>
      <c r="D8572">
        <f t="shared" si="1983"/>
        <v>4.2683389378229553</v>
      </c>
      <c r="E8572">
        <f t="shared" si="1996"/>
        <v>199707</v>
      </c>
      <c r="F8572" s="1"/>
      <c r="G8572">
        <v>19970716</v>
      </c>
      <c r="H8572">
        <v>0.70920000000000005</v>
      </c>
      <c r="I8572">
        <f t="shared" si="1984"/>
        <v>0.57062225458897353</v>
      </c>
      <c r="J8572">
        <f t="shared" si="1985"/>
        <v>9.0583474692084565</v>
      </c>
      <c r="K8572">
        <v>0.80279999999999996</v>
      </c>
      <c r="L8572">
        <f t="shared" si="1986"/>
        <v>0.50390338880723207</v>
      </c>
      <c r="M8572">
        <f t="shared" si="1987"/>
        <v>7.9992183095197467</v>
      </c>
      <c r="N8572">
        <v>0.68730000000000002</v>
      </c>
      <c r="O8572">
        <f t="shared" si="1988"/>
        <v>0.56911467363916446</v>
      </c>
      <c r="P8572">
        <f t="shared" si="1989"/>
        <v>9.0344153635614965</v>
      </c>
      <c r="Q8572">
        <v>1.2833000000000001</v>
      </c>
      <c r="R8572">
        <f t="shared" si="1990"/>
        <v>0.71815576410873339</v>
      </c>
      <c r="S8572">
        <f t="shared" si="1991"/>
        <v>11.400369326635646</v>
      </c>
      <c r="T8572">
        <v>0.92430000000000001</v>
      </c>
      <c r="U8572">
        <f t="shared" si="1992"/>
        <v>0.80440884277771529</v>
      </c>
      <c r="V8572">
        <f t="shared" si="1993"/>
        <v>12.769594502466543</v>
      </c>
      <c r="W8572">
        <v>1.3279000000000001</v>
      </c>
      <c r="X8572">
        <f t="shared" si="1994"/>
        <v>1.0058990367210177</v>
      </c>
      <c r="Y8572">
        <f t="shared" si="1995"/>
        <v>15.968152171219447</v>
      </c>
    </row>
    <row r="8573" spans="1:25" x14ac:dyDescent="0.3">
      <c r="A8573">
        <v>19970717</v>
      </c>
      <c r="B8573">
        <v>0.14000000000000001</v>
      </c>
      <c r="C8573">
        <f t="shared" si="1982"/>
        <v>0.24471152161996651</v>
      </c>
      <c r="D8573">
        <f t="shared" si="1983"/>
        <v>3.8846749749518241</v>
      </c>
      <c r="E8573">
        <f t="shared" si="1996"/>
        <v>199707</v>
      </c>
      <c r="F8573" s="1"/>
      <c r="G8573">
        <v>19970717</v>
      </c>
      <c r="H8573">
        <v>-0.33439999999999998</v>
      </c>
      <c r="I8573">
        <f t="shared" si="1984"/>
        <v>0.57136218014841922</v>
      </c>
      <c r="J8573">
        <f t="shared" si="1985"/>
        <v>9.0700934233224189</v>
      </c>
      <c r="K8573">
        <v>-0.43890000000000001</v>
      </c>
      <c r="L8573">
        <f t="shared" si="1986"/>
        <v>0.51058073572640328</v>
      </c>
      <c r="M8573">
        <f t="shared" si="1987"/>
        <v>8.1052179057147296</v>
      </c>
      <c r="N8573">
        <v>-0.32700000000000001</v>
      </c>
      <c r="O8573">
        <f t="shared" si="1988"/>
        <v>0.57260387381003663</v>
      </c>
      <c r="P8573">
        <f t="shared" si="1989"/>
        <v>9.089804699121407</v>
      </c>
      <c r="Q8573">
        <v>-0.81079999999999997</v>
      </c>
      <c r="R8573">
        <f t="shared" si="1990"/>
        <v>0.73374695848415339</v>
      </c>
      <c r="S8573">
        <f t="shared" si="1991"/>
        <v>11.647871864394627</v>
      </c>
      <c r="T8573">
        <v>-0.504</v>
      </c>
      <c r="U8573">
        <f t="shared" si="1992"/>
        <v>0.80208831905002653</v>
      </c>
      <c r="V8573">
        <f t="shared" si="1993"/>
        <v>12.732757330297209</v>
      </c>
      <c r="W8573">
        <v>-0.52959999999999996</v>
      </c>
      <c r="X8573">
        <f t="shared" si="1994"/>
        <v>0.98829806978610357</v>
      </c>
      <c r="Y8573">
        <f t="shared" si="1995"/>
        <v>15.688745483155127</v>
      </c>
    </row>
    <row r="8574" spans="1:25" x14ac:dyDescent="0.3">
      <c r="A8574">
        <v>19970718</v>
      </c>
      <c r="B8574">
        <v>-7.0000000000000007E-2</v>
      </c>
      <c r="C8574">
        <f t="shared" ref="C8574:C8637" si="1997">_xlfn.STDEV.S(B8515:B8574)</f>
        <v>0.24325105024712165</v>
      </c>
      <c r="D8574">
        <f t="shared" ref="D8574:D8637" si="1998">C8574*SQRT(252)</f>
        <v>3.8614907106549645</v>
      </c>
      <c r="E8574">
        <f t="shared" si="1996"/>
        <v>199707</v>
      </c>
      <c r="F8574" s="1"/>
      <c r="G8574">
        <v>19970718</v>
      </c>
      <c r="H8574">
        <v>-0.53349999999999997</v>
      </c>
      <c r="I8574">
        <f t="shared" ref="I8574:I8637" si="1999">_xlfn.STDEV.S(H8515:H8574)</f>
        <v>0.57985603516959183</v>
      </c>
      <c r="J8574">
        <f t="shared" ref="J8574:J8637" si="2000">I8574*SQRT(252)</f>
        <v>9.2049291916719778</v>
      </c>
      <c r="K8574">
        <v>-0.37759999999999999</v>
      </c>
      <c r="L8574">
        <f t="shared" ref="L8574:L8637" si="2001">_xlfn.STDEV.S(K8515:K8574)</f>
        <v>0.51545278943155248</v>
      </c>
      <c r="M8574">
        <f t="shared" ref="M8574:M8637" si="2002">L8574*SQRT(252)</f>
        <v>8.1825593605825819</v>
      </c>
      <c r="N8574">
        <v>-0.38850000000000001</v>
      </c>
      <c r="O8574">
        <f t="shared" ref="O8574:O8637" si="2003">_xlfn.STDEV.S(N8515:N8574)</f>
        <v>0.57847039860737226</v>
      </c>
      <c r="P8574">
        <f t="shared" ref="P8574:P8637" si="2004">O8574*SQRT(252)</f>
        <v>9.18293289316507</v>
      </c>
      <c r="Q8574">
        <v>-1.1777</v>
      </c>
      <c r="R8574">
        <f t="shared" ref="R8574:R8637" si="2005">_xlfn.STDEV.S(Q8515:Q8574)</f>
        <v>0.75937376822805869</v>
      </c>
      <c r="S8574">
        <f t="shared" ref="S8574:S8637" si="2006">R8574*SQRT(252)</f>
        <v>12.05468485726467</v>
      </c>
      <c r="T8574">
        <v>-1.7121999999999999</v>
      </c>
      <c r="U8574">
        <f t="shared" ref="U8574:U8637" si="2007">_xlfn.STDEV.S(T8515:T8574)</f>
        <v>0.84255820059329178</v>
      </c>
      <c r="V8574">
        <f t="shared" ref="V8574:V8637" si="2008">U8574*SQRT(252)</f>
        <v>13.375196783207546</v>
      </c>
      <c r="W8574">
        <v>-1.4536</v>
      </c>
      <c r="X8574">
        <f t="shared" ref="X8574:X8637" si="2009">_xlfn.STDEV.S(W8515:W8574)</f>
        <v>1.0133910019402972</v>
      </c>
      <c r="Y8574">
        <f t="shared" ref="Y8574:Y8637" si="2010">X8574*SQRT(252)</f>
        <v>16.087083432027605</v>
      </c>
    </row>
    <row r="8575" spans="1:25" x14ac:dyDescent="0.3">
      <c r="A8575">
        <v>19970721</v>
      </c>
      <c r="B8575">
        <v>0.16</v>
      </c>
      <c r="C8575">
        <f t="shared" si="1997"/>
        <v>0.24346573675109076</v>
      </c>
      <c r="D8575">
        <f t="shared" si="1998"/>
        <v>3.8648987532510293</v>
      </c>
      <c r="E8575">
        <f t="shared" si="1996"/>
        <v>199707</v>
      </c>
      <c r="F8575" s="1"/>
      <c r="G8575">
        <v>19970721</v>
      </c>
      <c r="H8575">
        <v>-0.55459999999999998</v>
      </c>
      <c r="I8575">
        <f t="shared" si="1999"/>
        <v>0.59087778973655358</v>
      </c>
      <c r="J8575">
        <f t="shared" si="2000"/>
        <v>9.3798941212466058</v>
      </c>
      <c r="K8575">
        <v>-0.39360000000000001</v>
      </c>
      <c r="L8575">
        <f t="shared" si="2001"/>
        <v>0.52313444656571395</v>
      </c>
      <c r="M8575">
        <f t="shared" si="2002"/>
        <v>8.3045018871857206</v>
      </c>
      <c r="N8575">
        <v>-0.31090000000000001</v>
      </c>
      <c r="O8575">
        <f t="shared" si="2003"/>
        <v>0.58351685535471143</v>
      </c>
      <c r="P8575">
        <f t="shared" si="2004"/>
        <v>9.2630429104980898</v>
      </c>
      <c r="Q8575">
        <v>-0.44350000000000001</v>
      </c>
      <c r="R8575">
        <f t="shared" si="2005"/>
        <v>0.76278977862931274</v>
      </c>
      <c r="S8575">
        <f t="shared" si="2006"/>
        <v>12.108912341251038</v>
      </c>
      <c r="T8575">
        <v>-0.36809999999999998</v>
      </c>
      <c r="U8575">
        <f t="shared" si="2007"/>
        <v>0.84340527883193972</v>
      </c>
      <c r="V8575">
        <f t="shared" si="2008"/>
        <v>13.388643733370408</v>
      </c>
      <c r="W8575">
        <v>-0.3629</v>
      </c>
      <c r="X8575">
        <f t="shared" si="2009"/>
        <v>1.014859011402778</v>
      </c>
      <c r="Y8575">
        <f t="shared" si="2010"/>
        <v>16.110387359787687</v>
      </c>
    </row>
    <row r="8576" spans="1:25" x14ac:dyDescent="0.3">
      <c r="A8576">
        <v>19970722</v>
      </c>
      <c r="B8576">
        <v>0.32</v>
      </c>
      <c r="C8576">
        <f t="shared" si="1997"/>
        <v>0.24546801832947379</v>
      </c>
      <c r="D8576">
        <f t="shared" si="1998"/>
        <v>3.8966839879177937</v>
      </c>
      <c r="E8576">
        <f t="shared" si="1996"/>
        <v>199707</v>
      </c>
      <c r="F8576" s="1"/>
      <c r="G8576">
        <v>19970722</v>
      </c>
      <c r="H8576">
        <v>0.74590000000000001</v>
      </c>
      <c r="I8576">
        <f t="shared" si="1999"/>
        <v>0.57601048683956502</v>
      </c>
      <c r="J8576">
        <f t="shared" si="2000"/>
        <v>9.1438830044563932</v>
      </c>
      <c r="K8576">
        <v>0.55769999999999997</v>
      </c>
      <c r="L8576">
        <f t="shared" si="2001"/>
        <v>0.51458136879974503</v>
      </c>
      <c r="M8576">
        <f t="shared" si="2002"/>
        <v>8.1687259869080222</v>
      </c>
      <c r="N8576">
        <v>0.56240000000000001</v>
      </c>
      <c r="O8576">
        <f t="shared" si="2003"/>
        <v>0.55990034618509776</v>
      </c>
      <c r="P8576">
        <f t="shared" si="2004"/>
        <v>8.8881424499084432</v>
      </c>
      <c r="Q8576">
        <v>1.6389</v>
      </c>
      <c r="R8576">
        <f t="shared" si="2005"/>
        <v>0.76931711433189554</v>
      </c>
      <c r="S8576">
        <f t="shared" si="2006"/>
        <v>12.212530583208242</v>
      </c>
      <c r="T8576">
        <v>1.8813</v>
      </c>
      <c r="U8576">
        <f t="shared" si="2007"/>
        <v>0.85048842971832705</v>
      </c>
      <c r="V8576">
        <f t="shared" si="2008"/>
        <v>13.501085267835172</v>
      </c>
      <c r="W8576">
        <v>2.456</v>
      </c>
      <c r="X8576">
        <f t="shared" si="2009"/>
        <v>1.0392225273669762</v>
      </c>
      <c r="Y8576">
        <f t="shared" si="2010"/>
        <v>16.497146185614209</v>
      </c>
    </row>
    <row r="8577" spans="1:25" x14ac:dyDescent="0.3">
      <c r="A8577">
        <v>19970723</v>
      </c>
      <c r="B8577">
        <v>-0.32</v>
      </c>
      <c r="C8577">
        <f t="shared" si="1997"/>
        <v>0.24095150366545567</v>
      </c>
      <c r="D8577">
        <f t="shared" si="1998"/>
        <v>3.8249865403551833</v>
      </c>
      <c r="E8577">
        <f t="shared" si="1996"/>
        <v>199707</v>
      </c>
      <c r="F8577" s="1"/>
      <c r="G8577">
        <v>19970723</v>
      </c>
      <c r="H8577">
        <v>0.36969999999999997</v>
      </c>
      <c r="I8577">
        <f t="shared" si="1999"/>
        <v>0.5698153620346984</v>
      </c>
      <c r="J8577">
        <f t="shared" si="2000"/>
        <v>9.0455384470082869</v>
      </c>
      <c r="K8577">
        <v>0.30130000000000001</v>
      </c>
      <c r="L8577">
        <f t="shared" si="2001"/>
        <v>0.51354367495900033</v>
      </c>
      <c r="M8577">
        <f t="shared" si="2002"/>
        <v>8.1522531078702194</v>
      </c>
      <c r="N8577">
        <v>0.1905</v>
      </c>
      <c r="O8577">
        <f t="shared" si="2003"/>
        <v>0.55833002708946067</v>
      </c>
      <c r="P8577">
        <f t="shared" si="2004"/>
        <v>8.8632144070720145</v>
      </c>
      <c r="Q8577">
        <v>0.63019999999999998</v>
      </c>
      <c r="R8577">
        <f t="shared" si="2005"/>
        <v>0.77017849696446405</v>
      </c>
      <c r="S8577">
        <f t="shared" si="2006"/>
        <v>12.22620460858492</v>
      </c>
      <c r="T8577">
        <v>0.44900000000000001</v>
      </c>
      <c r="U8577">
        <f t="shared" si="2007"/>
        <v>0.84487166699068306</v>
      </c>
      <c r="V8577">
        <f t="shared" si="2008"/>
        <v>13.411921923731557</v>
      </c>
      <c r="W8577">
        <v>0.16120000000000001</v>
      </c>
      <c r="X8577">
        <f t="shared" si="2009"/>
        <v>1.0353665070390798</v>
      </c>
      <c r="Y8577">
        <f t="shared" si="2010"/>
        <v>16.435933760586067</v>
      </c>
    </row>
    <row r="8578" spans="1:25" x14ac:dyDescent="0.3">
      <c r="A8578">
        <v>19970724</v>
      </c>
      <c r="B8578">
        <v>-0.25</v>
      </c>
      <c r="C8578">
        <f t="shared" si="1997"/>
        <v>0.24243462628634319</v>
      </c>
      <c r="D8578">
        <f t="shared" si="1998"/>
        <v>3.8485303820672794</v>
      </c>
      <c r="E8578">
        <f t="shared" si="1996"/>
        <v>199707</v>
      </c>
      <c r="F8578" s="1"/>
      <c r="G8578">
        <v>19970724</v>
      </c>
      <c r="H8578">
        <v>0.2039</v>
      </c>
      <c r="I8578">
        <f t="shared" si="1999"/>
        <v>0.56250739801538074</v>
      </c>
      <c r="J8578">
        <f t="shared" si="2000"/>
        <v>8.9295281146963514</v>
      </c>
      <c r="K8578">
        <v>0.27429999999999999</v>
      </c>
      <c r="L8578">
        <f t="shared" si="2001"/>
        <v>0.5043676570184964</v>
      </c>
      <c r="M8578">
        <f t="shared" si="2002"/>
        <v>8.0065883388915768</v>
      </c>
      <c r="N8578">
        <v>7.6600000000000001E-2</v>
      </c>
      <c r="O8578">
        <f t="shared" si="2003"/>
        <v>0.55153265587558409</v>
      </c>
      <c r="P8578">
        <f t="shared" si="2004"/>
        <v>8.755309484266574</v>
      </c>
      <c r="Q8578">
        <v>0.59319999999999995</v>
      </c>
      <c r="R8578">
        <f t="shared" si="2005"/>
        <v>0.71635172135372216</v>
      </c>
      <c r="S8578">
        <f t="shared" si="2006"/>
        <v>11.371731035729921</v>
      </c>
      <c r="T8578">
        <v>0.47720000000000001</v>
      </c>
      <c r="U8578">
        <f t="shared" si="2007"/>
        <v>0.80439599580366616</v>
      </c>
      <c r="V8578">
        <f t="shared" si="2008"/>
        <v>12.769390563075941</v>
      </c>
      <c r="W8578">
        <v>0.2195</v>
      </c>
      <c r="X8578">
        <f t="shared" si="2009"/>
        <v>0.98379247210306853</v>
      </c>
      <c r="Y8578">
        <f t="shared" si="2010"/>
        <v>15.61722133729301</v>
      </c>
    </row>
    <row r="8579" spans="1:25" x14ac:dyDescent="0.3">
      <c r="A8579">
        <v>19970725</v>
      </c>
      <c r="B8579">
        <v>-0.08</v>
      </c>
      <c r="C8579">
        <f t="shared" si="1997"/>
        <v>0.24230408825779373</v>
      </c>
      <c r="D8579">
        <f t="shared" si="1998"/>
        <v>3.8464581551062085</v>
      </c>
      <c r="E8579">
        <f t="shared" si="1996"/>
        <v>199707</v>
      </c>
      <c r="F8579" s="1"/>
      <c r="G8579">
        <v>19970725</v>
      </c>
      <c r="H8579">
        <v>0.1394</v>
      </c>
      <c r="I8579">
        <f t="shared" si="1999"/>
        <v>0.5625024190757778</v>
      </c>
      <c r="J8579">
        <f t="shared" si="2000"/>
        <v>8.9294490764804575</v>
      </c>
      <c r="K8579">
        <v>0.1772</v>
      </c>
      <c r="L8579">
        <f t="shared" si="2001"/>
        <v>0.5046412126591765</v>
      </c>
      <c r="M8579">
        <f t="shared" si="2002"/>
        <v>8.0109309000614477</v>
      </c>
      <c r="N8579">
        <v>-1.06E-2</v>
      </c>
      <c r="O8579">
        <f t="shared" si="2003"/>
        <v>0.55348727209399928</v>
      </c>
      <c r="P8579">
        <f t="shared" si="2004"/>
        <v>8.7863380548015755</v>
      </c>
      <c r="Q8579">
        <v>-0.2326</v>
      </c>
      <c r="R8579">
        <f t="shared" si="2005"/>
        <v>0.71508675739894989</v>
      </c>
      <c r="S8579">
        <f t="shared" si="2006"/>
        <v>11.351650355479192</v>
      </c>
      <c r="T8579">
        <v>0.1749</v>
      </c>
      <c r="U8579">
        <f t="shared" si="2007"/>
        <v>0.80006753276221998</v>
      </c>
      <c r="V8579">
        <f t="shared" si="2008"/>
        <v>12.700678342475136</v>
      </c>
      <c r="W8579">
        <v>-0.25230000000000002</v>
      </c>
      <c r="X8579">
        <f t="shared" si="2009"/>
        <v>0.98176521747603318</v>
      </c>
      <c r="Y8579">
        <f t="shared" si="2010"/>
        <v>15.585039667768967</v>
      </c>
    </row>
    <row r="8580" spans="1:25" x14ac:dyDescent="0.3">
      <c r="A8580">
        <v>19970728</v>
      </c>
      <c r="B8580">
        <v>-0.1</v>
      </c>
      <c r="C8580">
        <f t="shared" si="1997"/>
        <v>0.24122211205574168</v>
      </c>
      <c r="D8580">
        <f t="shared" si="1998"/>
        <v>3.8292823153754889</v>
      </c>
      <c r="E8580">
        <f t="shared" si="1996"/>
        <v>199707</v>
      </c>
      <c r="F8580" s="1"/>
      <c r="G8580">
        <v>19970728</v>
      </c>
      <c r="H8580">
        <v>0.1245</v>
      </c>
      <c r="I8580">
        <f t="shared" si="1999"/>
        <v>0.55732256410742687</v>
      </c>
      <c r="J8580">
        <f t="shared" si="2000"/>
        <v>8.8472214280386243</v>
      </c>
      <c r="K8580">
        <v>3.2899999999999999E-2</v>
      </c>
      <c r="L8580">
        <f t="shared" si="2001"/>
        <v>0.50219837223297148</v>
      </c>
      <c r="M8580">
        <f t="shared" si="2002"/>
        <v>7.9721520104993262</v>
      </c>
      <c r="N8580">
        <v>0.18210000000000001</v>
      </c>
      <c r="O8580">
        <f t="shared" si="2003"/>
        <v>0.54842049884782529</v>
      </c>
      <c r="P8580">
        <f t="shared" si="2004"/>
        <v>8.7059055230479832</v>
      </c>
      <c r="Q8580">
        <v>-0.123</v>
      </c>
      <c r="R8580">
        <f t="shared" si="2005"/>
        <v>0.71692044742821925</v>
      </c>
      <c r="S8580">
        <f t="shared" si="2006"/>
        <v>11.380759282273344</v>
      </c>
      <c r="T8580">
        <v>-6.9400000000000003E-2</v>
      </c>
      <c r="U8580">
        <f t="shared" si="2007"/>
        <v>0.79894487052159502</v>
      </c>
      <c r="V8580">
        <f t="shared" si="2008"/>
        <v>12.682856631905038</v>
      </c>
      <c r="W8580">
        <v>-0.38169999999999998</v>
      </c>
      <c r="X8580">
        <f t="shared" si="2009"/>
        <v>0.98296703696506893</v>
      </c>
      <c r="Y8580">
        <f t="shared" si="2010"/>
        <v>15.604117960701643</v>
      </c>
    </row>
    <row r="8581" spans="1:25" x14ac:dyDescent="0.3">
      <c r="A8581">
        <v>19970729</v>
      </c>
      <c r="B8581">
        <v>-0.09</v>
      </c>
      <c r="C8581">
        <f t="shared" si="1997"/>
        <v>0.2409643408459477</v>
      </c>
      <c r="D8581">
        <f t="shared" si="1998"/>
        <v>3.8251903242778864</v>
      </c>
      <c r="E8581">
        <f t="shared" si="1996"/>
        <v>199707</v>
      </c>
      <c r="F8581" s="1"/>
      <c r="G8581">
        <v>19970729</v>
      </c>
      <c r="H8581">
        <v>0.21929999999999999</v>
      </c>
      <c r="I8581">
        <f t="shared" si="1999"/>
        <v>0.48523005056836321</v>
      </c>
      <c r="J8581">
        <f t="shared" si="2000"/>
        <v>7.7027882547551076</v>
      </c>
      <c r="K8581">
        <v>0.32929999999999998</v>
      </c>
      <c r="L8581">
        <f t="shared" si="2001"/>
        <v>0.43984043848935539</v>
      </c>
      <c r="M8581">
        <f t="shared" si="2002"/>
        <v>6.9822505007546187</v>
      </c>
      <c r="N8581">
        <v>0.14480000000000001</v>
      </c>
      <c r="O8581">
        <f t="shared" si="2003"/>
        <v>0.46006361906848869</v>
      </c>
      <c r="P8581">
        <f t="shared" si="2004"/>
        <v>7.3032835399414466</v>
      </c>
      <c r="Q8581">
        <v>0.64939999999999998</v>
      </c>
      <c r="R8581">
        <f t="shared" si="2005"/>
        <v>0.68696752704115471</v>
      </c>
      <c r="S8581">
        <f t="shared" si="2006"/>
        <v>10.905271411967609</v>
      </c>
      <c r="T8581">
        <v>0.61699999999999999</v>
      </c>
      <c r="U8581">
        <f t="shared" si="2007"/>
        <v>0.77657221771011675</v>
      </c>
      <c r="V8581">
        <f t="shared" si="2008"/>
        <v>12.32770177885727</v>
      </c>
      <c r="W8581">
        <v>0.55020000000000002</v>
      </c>
      <c r="X8581">
        <f t="shared" si="2009"/>
        <v>0.95910004272926452</v>
      </c>
      <c r="Y8581">
        <f t="shared" si="2010"/>
        <v>15.22524117295834</v>
      </c>
    </row>
    <row r="8582" spans="1:25" x14ac:dyDescent="0.3">
      <c r="A8582">
        <v>19970730</v>
      </c>
      <c r="B8582">
        <v>-0.2</v>
      </c>
      <c r="C8582">
        <f t="shared" si="1997"/>
        <v>0.23841899215290938</v>
      </c>
      <c r="D8582">
        <f t="shared" si="1998"/>
        <v>3.7847841664275501</v>
      </c>
      <c r="E8582">
        <f t="shared" si="1996"/>
        <v>199707</v>
      </c>
      <c r="F8582" s="1"/>
      <c r="G8582">
        <v>19970730</v>
      </c>
      <c r="H8582">
        <v>0.80279999999999996</v>
      </c>
      <c r="I8582">
        <f t="shared" si="1999"/>
        <v>0.40324338005291199</v>
      </c>
      <c r="J8582">
        <f t="shared" si="2000"/>
        <v>6.4012902087186534</v>
      </c>
      <c r="K8582">
        <v>0.73929999999999996</v>
      </c>
      <c r="L8582">
        <f t="shared" si="2001"/>
        <v>0.39291739179735491</v>
      </c>
      <c r="M8582">
        <f t="shared" si="2002"/>
        <v>6.2373702269275872</v>
      </c>
      <c r="N8582">
        <v>0.5766</v>
      </c>
      <c r="O8582">
        <f t="shared" si="2003"/>
        <v>0.36996948545341762</v>
      </c>
      <c r="P8582">
        <f t="shared" si="2004"/>
        <v>5.8730835071536305</v>
      </c>
      <c r="Q8582">
        <v>1.2195</v>
      </c>
      <c r="R8582">
        <f t="shared" si="2005"/>
        <v>0.67530304079276515</v>
      </c>
      <c r="S8582">
        <f t="shared" si="2006"/>
        <v>10.72010343326018</v>
      </c>
      <c r="T8582">
        <v>1.3075000000000001</v>
      </c>
      <c r="U8582">
        <f t="shared" si="2007"/>
        <v>0.74992590691453098</v>
      </c>
      <c r="V8582">
        <f t="shared" si="2008"/>
        <v>11.904704708522535</v>
      </c>
      <c r="W8582">
        <v>1.0374000000000001</v>
      </c>
      <c r="X8582">
        <f t="shared" si="2009"/>
        <v>0.92748591375387723</v>
      </c>
      <c r="Y8582">
        <f t="shared" si="2010"/>
        <v>14.723382433849563</v>
      </c>
    </row>
    <row r="8583" spans="1:25" x14ac:dyDescent="0.3">
      <c r="A8583">
        <v>19970731</v>
      </c>
      <c r="B8583">
        <v>0.02</v>
      </c>
      <c r="C8583">
        <f t="shared" si="1997"/>
        <v>0.23611880567942961</v>
      </c>
      <c r="D8583">
        <f t="shared" si="1998"/>
        <v>3.7482698381601374</v>
      </c>
      <c r="E8583">
        <f t="shared" si="1996"/>
        <v>199707</v>
      </c>
      <c r="F8583" s="1"/>
      <c r="G8583">
        <v>19970731</v>
      </c>
      <c r="H8583">
        <v>0.30719999999999997</v>
      </c>
      <c r="I8583">
        <f t="shared" si="1999"/>
        <v>0.40225847095468642</v>
      </c>
      <c r="J8583">
        <f t="shared" si="2000"/>
        <v>6.3856552614911948</v>
      </c>
      <c r="K8583">
        <v>0.31069999999999998</v>
      </c>
      <c r="L8583">
        <f t="shared" si="2001"/>
        <v>0.3893102026059776</v>
      </c>
      <c r="M8583">
        <f t="shared" si="2002"/>
        <v>6.1801078737335198</v>
      </c>
      <c r="N8583">
        <v>0.3896</v>
      </c>
      <c r="O8583">
        <f t="shared" si="2003"/>
        <v>0.36865265738060976</v>
      </c>
      <c r="P8583">
        <f t="shared" si="2004"/>
        <v>5.8521795095531619</v>
      </c>
      <c r="Q8583">
        <v>0.12609999999999999</v>
      </c>
      <c r="R8583">
        <f t="shared" si="2005"/>
        <v>0.6743776544692579</v>
      </c>
      <c r="S8583">
        <f t="shared" si="2006"/>
        <v>10.705413380788215</v>
      </c>
      <c r="T8583">
        <v>0.4078</v>
      </c>
      <c r="U8583">
        <f t="shared" si="2007"/>
        <v>0.74889657734329174</v>
      </c>
      <c r="V8583">
        <f t="shared" si="2008"/>
        <v>11.888364608146793</v>
      </c>
      <c r="W8583">
        <v>9.0999999999999998E-2</v>
      </c>
      <c r="X8583">
        <f t="shared" si="2009"/>
        <v>0.92207445912283392</v>
      </c>
      <c r="Y8583">
        <f t="shared" si="2010"/>
        <v>14.637478254740467</v>
      </c>
    </row>
    <row r="8584" spans="1:25" x14ac:dyDescent="0.3">
      <c r="A8584">
        <v>19970801</v>
      </c>
      <c r="B8584">
        <v>-0.05</v>
      </c>
      <c r="C8584">
        <f t="shared" si="1997"/>
        <v>0.23598399591430694</v>
      </c>
      <c r="D8584">
        <f t="shared" si="1998"/>
        <v>3.7461297994832314</v>
      </c>
      <c r="E8584">
        <f t="shared" si="1996"/>
        <v>199708</v>
      </c>
      <c r="F8584" s="1"/>
      <c r="G8584">
        <v>19970801</v>
      </c>
      <c r="H8584">
        <v>-4.3799999999999999E-2</v>
      </c>
      <c r="I8584">
        <f t="shared" si="1999"/>
        <v>0.39979883690263612</v>
      </c>
      <c r="J8584">
        <f t="shared" si="2000"/>
        <v>6.3466097813834876</v>
      </c>
      <c r="K8584">
        <v>6.3E-2</v>
      </c>
      <c r="L8584">
        <f t="shared" si="2001"/>
        <v>0.38275257915193411</v>
      </c>
      <c r="M8584">
        <f t="shared" si="2002"/>
        <v>6.0760088286274989</v>
      </c>
      <c r="N8584">
        <v>6.4799999999999996E-2</v>
      </c>
      <c r="O8584">
        <f t="shared" si="2003"/>
        <v>0.36675836078955237</v>
      </c>
      <c r="P8584">
        <f t="shared" si="2004"/>
        <v>5.8221084834171499</v>
      </c>
      <c r="Q8584">
        <v>-0.37990000000000002</v>
      </c>
      <c r="R8584">
        <f t="shared" si="2005"/>
        <v>0.65733839673921646</v>
      </c>
      <c r="S8584">
        <f t="shared" si="2006"/>
        <v>10.434923549915268</v>
      </c>
      <c r="T8584">
        <v>-0.80020000000000002</v>
      </c>
      <c r="U8584">
        <f t="shared" si="2007"/>
        <v>0.73404342882305329</v>
      </c>
      <c r="V8584">
        <f t="shared" si="2008"/>
        <v>11.652578185121644</v>
      </c>
      <c r="W8584">
        <v>-0.57920000000000005</v>
      </c>
      <c r="X8584">
        <f t="shared" si="2009"/>
        <v>0.90539504138117921</v>
      </c>
      <c r="Y8584">
        <f t="shared" si="2010"/>
        <v>14.372700706593806</v>
      </c>
    </row>
    <row r="8585" spans="1:25" x14ac:dyDescent="0.3">
      <c r="A8585">
        <v>19970804</v>
      </c>
      <c r="B8585">
        <v>0.04</v>
      </c>
      <c r="C8585">
        <f t="shared" si="1997"/>
        <v>0.23604671327399929</v>
      </c>
      <c r="D8585">
        <f t="shared" si="1998"/>
        <v>3.7471254067030269</v>
      </c>
      <c r="E8585">
        <f t="shared" si="1996"/>
        <v>199708</v>
      </c>
      <c r="F8585" s="1"/>
      <c r="G8585">
        <v>19970804</v>
      </c>
      <c r="H8585">
        <v>0.31609999999999999</v>
      </c>
      <c r="I8585">
        <f t="shared" si="1999"/>
        <v>0.39891959747725164</v>
      </c>
      <c r="J8585">
        <f t="shared" si="2000"/>
        <v>6.3326522882087843</v>
      </c>
      <c r="K8585">
        <v>0.30130000000000001</v>
      </c>
      <c r="L8585">
        <f t="shared" si="2001"/>
        <v>0.37965550283929522</v>
      </c>
      <c r="M8585">
        <f t="shared" si="2002"/>
        <v>6.0268442663397108</v>
      </c>
      <c r="N8585">
        <v>0.47970000000000002</v>
      </c>
      <c r="O8585">
        <f t="shared" si="2003"/>
        <v>0.36658246366495301</v>
      </c>
      <c r="P8585">
        <f t="shared" si="2004"/>
        <v>5.8193162031290226</v>
      </c>
      <c r="Q8585">
        <v>0.37940000000000002</v>
      </c>
      <c r="R8585">
        <f t="shared" si="2005"/>
        <v>0.65686194711506662</v>
      </c>
      <c r="S8585">
        <f t="shared" si="2006"/>
        <v>10.427360146608764</v>
      </c>
      <c r="T8585">
        <v>0.36830000000000002</v>
      </c>
      <c r="U8585">
        <f t="shared" si="2007"/>
        <v>0.73359096981323679</v>
      </c>
      <c r="V8585">
        <f t="shared" si="2008"/>
        <v>11.645395621011096</v>
      </c>
      <c r="W8585">
        <v>0.29530000000000001</v>
      </c>
      <c r="X8585">
        <f t="shared" si="2009"/>
        <v>0.90496891099174337</v>
      </c>
      <c r="Y8585">
        <f t="shared" si="2010"/>
        <v>14.3659360963746</v>
      </c>
    </row>
    <row r="8586" spans="1:25" x14ac:dyDescent="0.3">
      <c r="A8586">
        <v>19970805</v>
      </c>
      <c r="B8586">
        <v>0.11</v>
      </c>
      <c r="C8586">
        <f t="shared" si="1997"/>
        <v>0.23587192493332357</v>
      </c>
      <c r="D8586">
        <f t="shared" si="1998"/>
        <v>3.7443507278140173</v>
      </c>
      <c r="E8586">
        <f t="shared" si="1996"/>
        <v>199708</v>
      </c>
      <c r="F8586" s="1"/>
      <c r="G8586">
        <v>19970805</v>
      </c>
      <c r="H8586">
        <v>0.79039999999999999</v>
      </c>
      <c r="I8586">
        <f t="shared" si="1999"/>
        <v>0.40301595309510096</v>
      </c>
      <c r="J8586">
        <f t="shared" si="2000"/>
        <v>6.3976799176878538</v>
      </c>
      <c r="K8586">
        <v>0.70699999999999996</v>
      </c>
      <c r="L8586">
        <f t="shared" si="2001"/>
        <v>0.38294219797709073</v>
      </c>
      <c r="M8586">
        <f t="shared" si="2002"/>
        <v>6.0790189341590635</v>
      </c>
      <c r="N8586">
        <v>0.75009999999999999</v>
      </c>
      <c r="O8586">
        <f t="shared" si="2003"/>
        <v>0.37025541573534859</v>
      </c>
      <c r="P8586">
        <f t="shared" si="2004"/>
        <v>5.8776225096633814</v>
      </c>
      <c r="Q8586">
        <v>4.6800000000000001E-2</v>
      </c>
      <c r="R8586">
        <f t="shared" si="2005"/>
        <v>0.65740967912207526</v>
      </c>
      <c r="S8586">
        <f t="shared" si="2006"/>
        <v>10.436055122662696</v>
      </c>
      <c r="T8586">
        <v>0.4032</v>
      </c>
      <c r="U8586">
        <f t="shared" si="2007"/>
        <v>0.73381881356452205</v>
      </c>
      <c r="V8586">
        <f t="shared" si="2008"/>
        <v>11.649012528433181</v>
      </c>
      <c r="W8586">
        <v>0.3105</v>
      </c>
      <c r="X8586">
        <f t="shared" si="2009"/>
        <v>0.90324731599551811</v>
      </c>
      <c r="Y8586">
        <f t="shared" si="2010"/>
        <v>14.338606623064289</v>
      </c>
    </row>
    <row r="8587" spans="1:25" x14ac:dyDescent="0.3">
      <c r="A8587">
        <v>19970806</v>
      </c>
      <c r="B8587">
        <v>0.19</v>
      </c>
      <c r="C8587">
        <f t="shared" si="1997"/>
        <v>0.23711448044385269</v>
      </c>
      <c r="D8587">
        <f t="shared" si="1998"/>
        <v>3.7640756850403352</v>
      </c>
      <c r="E8587">
        <f t="shared" si="1996"/>
        <v>199708</v>
      </c>
      <c r="F8587" s="1"/>
      <c r="G8587">
        <v>19970806</v>
      </c>
      <c r="H8587">
        <v>0.56540000000000001</v>
      </c>
      <c r="I8587">
        <f t="shared" si="1999"/>
        <v>0.40254179751044217</v>
      </c>
      <c r="J8587">
        <f t="shared" si="2000"/>
        <v>6.3901529311292959</v>
      </c>
      <c r="K8587">
        <v>0.66679999999999995</v>
      </c>
      <c r="L8587">
        <f t="shared" si="2001"/>
        <v>0.38438028899121723</v>
      </c>
      <c r="M8587">
        <f t="shared" si="2002"/>
        <v>6.1018479212753958</v>
      </c>
      <c r="N8587">
        <v>0.66569999999999996</v>
      </c>
      <c r="O8587">
        <f t="shared" si="2003"/>
        <v>0.37180743096059021</v>
      </c>
      <c r="P8587">
        <f t="shared" si="2004"/>
        <v>5.9022599875652331</v>
      </c>
      <c r="Q8587">
        <v>0.58109999999999995</v>
      </c>
      <c r="R8587">
        <f t="shared" si="2005"/>
        <v>0.64423515669033393</v>
      </c>
      <c r="S8587">
        <f t="shared" si="2006"/>
        <v>10.226916062684118</v>
      </c>
      <c r="T8587">
        <v>0.6784</v>
      </c>
      <c r="U8587">
        <f t="shared" si="2007"/>
        <v>0.72217507889254007</v>
      </c>
      <c r="V8587">
        <f t="shared" si="2008"/>
        <v>11.464173970788673</v>
      </c>
      <c r="W8587">
        <v>0.86429999999999996</v>
      </c>
      <c r="X8587">
        <f t="shared" si="2009"/>
        <v>0.89341142117654881</v>
      </c>
      <c r="Y8587">
        <f t="shared" si="2010"/>
        <v>14.1824666333876</v>
      </c>
    </row>
    <row r="8588" spans="1:25" x14ac:dyDescent="0.3">
      <c r="A8588">
        <v>19970807</v>
      </c>
      <c r="B8588">
        <v>0.01</v>
      </c>
      <c r="C8588">
        <f t="shared" si="1997"/>
        <v>0.23628958580856232</v>
      </c>
      <c r="D8588">
        <f t="shared" si="1998"/>
        <v>3.7509808886634772</v>
      </c>
      <c r="E8588">
        <f t="shared" si="1996"/>
        <v>199708</v>
      </c>
      <c r="F8588" s="1"/>
      <c r="G8588">
        <v>19970807</v>
      </c>
      <c r="H8588">
        <v>-2.93E-2</v>
      </c>
      <c r="I8588">
        <f t="shared" si="1999"/>
        <v>0.40124201472597043</v>
      </c>
      <c r="J8588">
        <f t="shared" si="2000"/>
        <v>6.3695195190926048</v>
      </c>
      <c r="K8588">
        <v>0.1056</v>
      </c>
      <c r="L8588">
        <f t="shared" si="2001"/>
        <v>0.38090979273387671</v>
      </c>
      <c r="M8588">
        <f t="shared" si="2002"/>
        <v>6.0467555011379748</v>
      </c>
      <c r="N8588">
        <v>0.23630000000000001</v>
      </c>
      <c r="O8588">
        <f t="shared" si="2003"/>
        <v>0.36999263199260274</v>
      </c>
      <c r="P8588">
        <f t="shared" si="2004"/>
        <v>5.873450947072004</v>
      </c>
      <c r="Q8588">
        <v>-0.72019999999999995</v>
      </c>
      <c r="R8588">
        <f t="shared" si="2005"/>
        <v>0.65447805238069101</v>
      </c>
      <c r="S8588">
        <f t="shared" si="2006"/>
        <v>10.389516990895279</v>
      </c>
      <c r="T8588">
        <v>-0.69479999999999997</v>
      </c>
      <c r="U8588">
        <f t="shared" si="2007"/>
        <v>0.72837230806073172</v>
      </c>
      <c r="V8588">
        <f t="shared" si="2008"/>
        <v>11.562551933968937</v>
      </c>
      <c r="W8588">
        <v>-0.95930000000000004</v>
      </c>
      <c r="X8588">
        <f t="shared" si="2009"/>
        <v>0.90057267194535839</v>
      </c>
      <c r="Y8588">
        <f t="shared" si="2010"/>
        <v>14.296147965050242</v>
      </c>
    </row>
    <row r="8589" spans="1:25" x14ac:dyDescent="0.3">
      <c r="A8589">
        <v>19970808</v>
      </c>
      <c r="B8589">
        <v>-0.22</v>
      </c>
      <c r="C8589">
        <f t="shared" si="1997"/>
        <v>0.23699835513982595</v>
      </c>
      <c r="D8589">
        <f t="shared" si="1998"/>
        <v>3.7622322529880758</v>
      </c>
      <c r="E8589">
        <f t="shared" si="1996"/>
        <v>199708</v>
      </c>
      <c r="F8589" s="1"/>
      <c r="G8589">
        <v>19970808</v>
      </c>
      <c r="H8589">
        <v>-1.208</v>
      </c>
      <c r="I8589">
        <f t="shared" si="1999"/>
        <v>0.44426670126525053</v>
      </c>
      <c r="J8589">
        <f t="shared" si="2000"/>
        <v>7.0525152440092649</v>
      </c>
      <c r="K8589">
        <v>-1.1738</v>
      </c>
      <c r="L8589">
        <f t="shared" si="2001"/>
        <v>0.4250268507968703</v>
      </c>
      <c r="M8589">
        <f t="shared" si="2002"/>
        <v>6.7470920864008423</v>
      </c>
      <c r="N8589">
        <v>-1.0927</v>
      </c>
      <c r="O8589">
        <f t="shared" si="2003"/>
        <v>0.41075509305637509</v>
      </c>
      <c r="P8589">
        <f t="shared" si="2004"/>
        <v>6.5205349558821739</v>
      </c>
      <c r="Q8589">
        <v>-1.4358</v>
      </c>
      <c r="R8589">
        <f t="shared" si="2005"/>
        <v>0.6889327297033413</v>
      </c>
      <c r="S8589">
        <f t="shared" si="2006"/>
        <v>10.936468037087534</v>
      </c>
      <c r="T8589">
        <v>-1.7917000000000001</v>
      </c>
      <c r="U8589">
        <f t="shared" si="2007"/>
        <v>0.77385344530702926</v>
      </c>
      <c r="V8589">
        <f t="shared" si="2008"/>
        <v>12.28454260495754</v>
      </c>
      <c r="W8589">
        <v>-1.9948999999999999</v>
      </c>
      <c r="X8589">
        <f t="shared" si="2009"/>
        <v>0.94522743437786705</v>
      </c>
      <c r="Y8589">
        <f t="shared" si="2010"/>
        <v>15.005020342556767</v>
      </c>
    </row>
    <row r="8590" spans="1:25" x14ac:dyDescent="0.3">
      <c r="A8590">
        <v>19970811</v>
      </c>
      <c r="B8590">
        <v>0.18</v>
      </c>
      <c r="C8590">
        <f t="shared" si="1997"/>
        <v>0.23401790215937215</v>
      </c>
      <c r="D8590">
        <f t="shared" si="1998"/>
        <v>3.7149190287044638</v>
      </c>
      <c r="E8590">
        <f t="shared" si="1996"/>
        <v>199708</v>
      </c>
      <c r="F8590" s="1"/>
      <c r="G8590">
        <v>19970811</v>
      </c>
      <c r="H8590">
        <v>-0.3261</v>
      </c>
      <c r="I8590">
        <f t="shared" si="1999"/>
        <v>0.45018690936588412</v>
      </c>
      <c r="J8590">
        <f t="shared" si="2000"/>
        <v>7.1464956340734238</v>
      </c>
      <c r="K8590">
        <v>-0.18479999999999999</v>
      </c>
      <c r="L8590">
        <f t="shared" si="2001"/>
        <v>0.42865071111056513</v>
      </c>
      <c r="M8590">
        <f t="shared" si="2002"/>
        <v>6.804619085457281</v>
      </c>
      <c r="N8590">
        <v>-0.23949999999999999</v>
      </c>
      <c r="O8590">
        <f t="shared" si="2003"/>
        <v>0.41613684935007333</v>
      </c>
      <c r="P8590">
        <f t="shared" si="2004"/>
        <v>6.605967688501468</v>
      </c>
      <c r="Q8590">
        <v>-7.9799999999999996E-2</v>
      </c>
      <c r="R8590">
        <f t="shared" si="2005"/>
        <v>0.68999960938947436</v>
      </c>
      <c r="S8590">
        <f t="shared" si="2006"/>
        <v>10.953404227057543</v>
      </c>
      <c r="T8590">
        <v>0.42249999999999999</v>
      </c>
      <c r="U8590">
        <f t="shared" si="2007"/>
        <v>0.77432838355695122</v>
      </c>
      <c r="V8590">
        <f t="shared" si="2008"/>
        <v>12.292082015941974</v>
      </c>
      <c r="W8590">
        <v>0.18609999999999999</v>
      </c>
      <c r="X8590">
        <f t="shared" si="2009"/>
        <v>0.94030715394486231</v>
      </c>
      <c r="Y8590">
        <f t="shared" si="2010"/>
        <v>14.9269133121182</v>
      </c>
    </row>
    <row r="8591" spans="1:25" x14ac:dyDescent="0.3">
      <c r="A8591">
        <v>19970812</v>
      </c>
      <c r="B8591">
        <v>-0.31</v>
      </c>
      <c r="C8591">
        <f t="shared" si="1997"/>
        <v>0.23077240726482504</v>
      </c>
      <c r="D8591">
        <f t="shared" si="1998"/>
        <v>3.6633983944706552</v>
      </c>
      <c r="E8591">
        <f t="shared" si="1996"/>
        <v>199708</v>
      </c>
      <c r="F8591" s="1"/>
      <c r="G8591">
        <v>19970812</v>
      </c>
      <c r="H8591">
        <v>-0.22070000000000001</v>
      </c>
      <c r="I8591">
        <f t="shared" si="1999"/>
        <v>0.45220626360614774</v>
      </c>
      <c r="J8591">
        <f t="shared" si="2000"/>
        <v>7.1785518888455115</v>
      </c>
      <c r="K8591">
        <v>-0.1288</v>
      </c>
      <c r="L8591">
        <f t="shared" si="2001"/>
        <v>0.43022855277665351</v>
      </c>
      <c r="M8591">
        <f t="shared" si="2002"/>
        <v>6.8296665453975152</v>
      </c>
      <c r="N8591">
        <v>-0.26250000000000001</v>
      </c>
      <c r="O8591">
        <f t="shared" si="2003"/>
        <v>0.42039842623356832</v>
      </c>
      <c r="P8591">
        <f t="shared" si="2004"/>
        <v>6.6736181242617238</v>
      </c>
      <c r="Q8591">
        <v>-0.62409999999999999</v>
      </c>
      <c r="R8591">
        <f t="shared" si="2005"/>
        <v>0.69044986672695996</v>
      </c>
      <c r="S8591">
        <f t="shared" si="2006"/>
        <v>10.960551840703358</v>
      </c>
      <c r="T8591">
        <v>-0.75919999999999999</v>
      </c>
      <c r="U8591">
        <f t="shared" si="2007"/>
        <v>0.77170529117622277</v>
      </c>
      <c r="V8591">
        <f t="shared" si="2008"/>
        <v>12.250441715309838</v>
      </c>
      <c r="W8591">
        <v>-1.2105999999999999</v>
      </c>
      <c r="X8591">
        <f t="shared" si="2009"/>
        <v>0.93093795320044803</v>
      </c>
      <c r="Y8591">
        <f t="shared" si="2010"/>
        <v>14.778181861199231</v>
      </c>
    </row>
    <row r="8592" spans="1:25" x14ac:dyDescent="0.3">
      <c r="A8592">
        <v>19970813</v>
      </c>
      <c r="B8592">
        <v>-0.17</v>
      </c>
      <c r="C8592">
        <f t="shared" si="1997"/>
        <v>0.23182303790597433</v>
      </c>
      <c r="D8592">
        <f t="shared" si="1998"/>
        <v>3.6800766388482473</v>
      </c>
      <c r="E8592">
        <f t="shared" si="1996"/>
        <v>199708</v>
      </c>
      <c r="F8592" s="1"/>
      <c r="G8592">
        <v>19970813</v>
      </c>
      <c r="H8592">
        <v>7.0900000000000005E-2</v>
      </c>
      <c r="I8592">
        <f t="shared" si="1999"/>
        <v>0.4526266327630763</v>
      </c>
      <c r="J8592">
        <f t="shared" si="2000"/>
        <v>7.1852250423339612</v>
      </c>
      <c r="K8592">
        <v>6.83E-2</v>
      </c>
      <c r="L8592">
        <f t="shared" si="2001"/>
        <v>0.43075778143680882</v>
      </c>
      <c r="M8592">
        <f t="shared" si="2002"/>
        <v>6.8380677899262681</v>
      </c>
      <c r="N8592">
        <v>-7.4000000000000003E-3</v>
      </c>
      <c r="O8592">
        <f t="shared" si="2003"/>
        <v>0.42160548660920316</v>
      </c>
      <c r="P8592">
        <f t="shared" si="2004"/>
        <v>6.692779613689944</v>
      </c>
      <c r="Q8592">
        <v>-3.3300000000000003E-2</v>
      </c>
      <c r="R8592">
        <f t="shared" si="2005"/>
        <v>0.69046149997603234</v>
      </c>
      <c r="S8592">
        <f t="shared" si="2006"/>
        <v>10.960736512807269</v>
      </c>
      <c r="T8592">
        <v>-0.37059999999999998</v>
      </c>
      <c r="U8592">
        <f t="shared" si="2007"/>
        <v>0.77447887166309604</v>
      </c>
      <c r="V8592">
        <f t="shared" si="2008"/>
        <v>12.294470940566768</v>
      </c>
      <c r="W8592">
        <v>-0.2964</v>
      </c>
      <c r="X8592">
        <f t="shared" si="2009"/>
        <v>0.93302136304346217</v>
      </c>
      <c r="Y8592">
        <f t="shared" si="2010"/>
        <v>14.811254967141069</v>
      </c>
    </row>
    <row r="8593" spans="1:25" x14ac:dyDescent="0.3">
      <c r="A8593">
        <v>19970814</v>
      </c>
      <c r="B8593">
        <v>0.25</v>
      </c>
      <c r="C8593">
        <f t="shared" si="1997"/>
        <v>0.23058633198256814</v>
      </c>
      <c r="D8593">
        <f t="shared" si="1998"/>
        <v>3.6604445409387276</v>
      </c>
      <c r="E8593">
        <f t="shared" si="1996"/>
        <v>199708</v>
      </c>
      <c r="F8593" s="1"/>
      <c r="G8593">
        <v>19970814</v>
      </c>
      <c r="H8593">
        <v>0.1278</v>
      </c>
      <c r="I8593">
        <f t="shared" si="1999"/>
        <v>0.45200461503006206</v>
      </c>
      <c r="J8593">
        <f t="shared" si="2000"/>
        <v>7.1753508169381934</v>
      </c>
      <c r="K8593">
        <v>9.2600000000000002E-2</v>
      </c>
      <c r="L8593">
        <f t="shared" si="2001"/>
        <v>0.43112343683139137</v>
      </c>
      <c r="M8593">
        <f t="shared" si="2002"/>
        <v>6.8438723893639555</v>
      </c>
      <c r="N8593">
        <v>0.1268</v>
      </c>
      <c r="O8593">
        <f t="shared" si="2003"/>
        <v>0.42107754878453857</v>
      </c>
      <c r="P8593">
        <f t="shared" si="2004"/>
        <v>6.6843988605393427</v>
      </c>
      <c r="Q8593">
        <v>-1.2500000000000001E-2</v>
      </c>
      <c r="R8593">
        <f t="shared" si="2005"/>
        <v>0.68853358760066119</v>
      </c>
      <c r="S8593">
        <f t="shared" si="2006"/>
        <v>10.930131852638734</v>
      </c>
      <c r="T8593">
        <v>0.12540000000000001</v>
      </c>
      <c r="U8593">
        <f t="shared" si="2007"/>
        <v>0.77172656478979651</v>
      </c>
      <c r="V8593">
        <f t="shared" si="2008"/>
        <v>12.250779423455862</v>
      </c>
      <c r="W8593">
        <v>0.48209999999999997</v>
      </c>
      <c r="X8593">
        <f t="shared" si="2009"/>
        <v>0.92333689853887557</v>
      </c>
      <c r="Y8593">
        <f t="shared" si="2010"/>
        <v>14.657518859181257</v>
      </c>
    </row>
    <row r="8594" spans="1:25" x14ac:dyDescent="0.3">
      <c r="A8594">
        <v>19970815</v>
      </c>
      <c r="B8594">
        <v>-0.37</v>
      </c>
      <c r="C8594">
        <f t="shared" si="1997"/>
        <v>0.23489172887478457</v>
      </c>
      <c r="D8594">
        <f t="shared" si="1998"/>
        <v>3.7287905977721381</v>
      </c>
      <c r="E8594">
        <f t="shared" si="1996"/>
        <v>199708</v>
      </c>
      <c r="F8594" s="1"/>
      <c r="G8594">
        <v>19970815</v>
      </c>
      <c r="H8594">
        <v>-0.6522</v>
      </c>
      <c r="I8594">
        <f t="shared" si="1999"/>
        <v>0.46487007559794674</v>
      </c>
      <c r="J8594">
        <f t="shared" si="2000"/>
        <v>7.3795836719277776</v>
      </c>
      <c r="K8594">
        <v>-0.72450000000000003</v>
      </c>
      <c r="L8594">
        <f t="shared" si="2001"/>
        <v>0.44652585692651081</v>
      </c>
      <c r="M8594">
        <f t="shared" si="2002"/>
        <v>7.0883782283253352</v>
      </c>
      <c r="N8594">
        <v>-0.6169</v>
      </c>
      <c r="O8594">
        <f t="shared" si="2003"/>
        <v>0.43431004589265121</v>
      </c>
      <c r="P8594">
        <f t="shared" si="2004"/>
        <v>6.8944582399740266</v>
      </c>
      <c r="Q8594">
        <v>-1.7246999999999999</v>
      </c>
      <c r="R8594">
        <f t="shared" si="2005"/>
        <v>0.73178627073919122</v>
      </c>
      <c r="S8594">
        <f t="shared" si="2006"/>
        <v>11.616746911363697</v>
      </c>
      <c r="T8594">
        <v>-1.8844000000000001</v>
      </c>
      <c r="U8594">
        <f t="shared" si="2007"/>
        <v>0.81537312227658898</v>
      </c>
      <c r="V8594">
        <f t="shared" si="2008"/>
        <v>12.943647043620684</v>
      </c>
      <c r="W8594">
        <v>-2.4921000000000002</v>
      </c>
      <c r="X8594">
        <f t="shared" si="2009"/>
        <v>0.98386461435429773</v>
      </c>
      <c r="Y8594">
        <f t="shared" si="2010"/>
        <v>15.618366560027647</v>
      </c>
    </row>
    <row r="8595" spans="1:25" x14ac:dyDescent="0.3">
      <c r="A8595">
        <v>19970818</v>
      </c>
      <c r="B8595">
        <v>0.42</v>
      </c>
      <c r="C8595">
        <f t="shared" si="1997"/>
        <v>0.24061943367983973</v>
      </c>
      <c r="D8595">
        <f t="shared" si="1998"/>
        <v>3.8197150927563319</v>
      </c>
      <c r="E8595">
        <f t="shared" si="1996"/>
        <v>199708</v>
      </c>
      <c r="F8595" s="1"/>
      <c r="G8595">
        <v>19970818</v>
      </c>
      <c r="H8595">
        <v>-0.1366</v>
      </c>
      <c r="I8595">
        <f t="shared" si="1999"/>
        <v>0.46681043431131752</v>
      </c>
      <c r="J8595">
        <f t="shared" si="2000"/>
        <v>7.410385911586796</v>
      </c>
      <c r="K8595">
        <v>7.7499999999999999E-2</v>
      </c>
      <c r="L8595">
        <f t="shared" si="2001"/>
        <v>0.44592711246973227</v>
      </c>
      <c r="M8595">
        <f t="shared" si="2002"/>
        <v>7.0788734547362484</v>
      </c>
      <c r="N8595">
        <v>1.24E-2</v>
      </c>
      <c r="O8595">
        <f t="shared" si="2003"/>
        <v>0.43505916310118681</v>
      </c>
      <c r="P8595">
        <f t="shared" si="2004"/>
        <v>6.9063501069937718</v>
      </c>
      <c r="Q8595">
        <v>0.44550000000000001</v>
      </c>
      <c r="R8595">
        <f t="shared" si="2005"/>
        <v>0.73207981873949346</v>
      </c>
      <c r="S8595">
        <f t="shared" si="2006"/>
        <v>11.621406841403656</v>
      </c>
      <c r="T8595">
        <v>0.82169999999999999</v>
      </c>
      <c r="U8595">
        <f t="shared" si="2007"/>
        <v>0.81693396282430275</v>
      </c>
      <c r="V8595">
        <f t="shared" si="2008"/>
        <v>12.968424619173543</v>
      </c>
      <c r="W8595">
        <v>1.1419999999999999</v>
      </c>
      <c r="X8595">
        <f t="shared" si="2009"/>
        <v>0.99044895586696746</v>
      </c>
      <c r="Y8595">
        <f t="shared" si="2010"/>
        <v>15.722889741165504</v>
      </c>
    </row>
    <row r="8596" spans="1:25" x14ac:dyDescent="0.3">
      <c r="A8596">
        <v>19970819</v>
      </c>
      <c r="B8596">
        <v>-7.0000000000000007E-2</v>
      </c>
      <c r="C8596">
        <f t="shared" si="1997"/>
        <v>0.24059037556302898</v>
      </c>
      <c r="D8596">
        <f t="shared" si="1998"/>
        <v>3.8192538094524373</v>
      </c>
      <c r="E8596">
        <f t="shared" si="1996"/>
        <v>199708</v>
      </c>
      <c r="F8596" s="1"/>
      <c r="G8596">
        <v>19970819</v>
      </c>
      <c r="H8596">
        <v>1.2089000000000001</v>
      </c>
      <c r="I8596">
        <f t="shared" si="1999"/>
        <v>0.47363118430160178</v>
      </c>
      <c r="J8596">
        <f t="shared" si="2000"/>
        <v>7.5186619609622261</v>
      </c>
      <c r="K8596">
        <v>1.1197999999999999</v>
      </c>
      <c r="L8596">
        <f t="shared" si="2001"/>
        <v>0.44464347127878473</v>
      </c>
      <c r="M8596">
        <f t="shared" si="2002"/>
        <v>7.058496282552932</v>
      </c>
      <c r="N8596">
        <v>1.2327999999999999</v>
      </c>
      <c r="O8596">
        <f t="shared" si="2003"/>
        <v>0.44368652741247921</v>
      </c>
      <c r="P8596">
        <f t="shared" si="2004"/>
        <v>7.0433052696195739</v>
      </c>
      <c r="Q8596">
        <v>1.6354</v>
      </c>
      <c r="R8596">
        <f t="shared" si="2005"/>
        <v>0.74476402924297924</v>
      </c>
      <c r="S8596">
        <f t="shared" si="2006"/>
        <v>11.822762440820156</v>
      </c>
      <c r="T8596">
        <v>1.2618</v>
      </c>
      <c r="U8596">
        <f t="shared" si="2007"/>
        <v>0.81804046489190563</v>
      </c>
      <c r="V8596">
        <f t="shared" si="2008"/>
        <v>12.98598979494988</v>
      </c>
      <c r="W8596">
        <v>1.4781</v>
      </c>
      <c r="X8596">
        <f t="shared" si="2009"/>
        <v>0.99277866375594481</v>
      </c>
      <c r="Y8596">
        <f t="shared" si="2010"/>
        <v>15.759872707375461</v>
      </c>
    </row>
    <row r="8597" spans="1:25" x14ac:dyDescent="0.3">
      <c r="A8597">
        <v>19970820</v>
      </c>
      <c r="B8597">
        <v>0.16</v>
      </c>
      <c r="C8597">
        <f t="shared" si="1997"/>
        <v>0.24008449548388461</v>
      </c>
      <c r="D8597">
        <f t="shared" si="1998"/>
        <v>3.811223212156611</v>
      </c>
      <c r="E8597">
        <f t="shared" si="1996"/>
        <v>199708</v>
      </c>
      <c r="F8597" s="1"/>
      <c r="G8597">
        <v>19970820</v>
      </c>
      <c r="H8597">
        <v>1.4116</v>
      </c>
      <c r="I8597">
        <f t="shared" si="1999"/>
        <v>0.4983979338218138</v>
      </c>
      <c r="J8597">
        <f t="shared" si="2000"/>
        <v>7.9118219210456822</v>
      </c>
      <c r="K8597">
        <v>0.95150000000000001</v>
      </c>
      <c r="L8597">
        <f t="shared" si="2001"/>
        <v>0.45436051092387603</v>
      </c>
      <c r="M8597">
        <f t="shared" si="2002"/>
        <v>7.2127495048369337</v>
      </c>
      <c r="N8597">
        <v>1.2062999999999999</v>
      </c>
      <c r="O8597">
        <f t="shared" si="2003"/>
        <v>0.46071834209825285</v>
      </c>
      <c r="P8597">
        <f t="shared" si="2004"/>
        <v>7.3136769458277424</v>
      </c>
      <c r="Q8597">
        <v>0.97550000000000003</v>
      </c>
      <c r="R8597">
        <f t="shared" si="2005"/>
        <v>0.75174921743010792</v>
      </c>
      <c r="S8597">
        <f t="shared" si="2006"/>
        <v>11.933648865644928</v>
      </c>
      <c r="T8597">
        <v>1.3975</v>
      </c>
      <c r="U8597">
        <f t="shared" si="2007"/>
        <v>0.83246678380147299</v>
      </c>
      <c r="V8597">
        <f t="shared" si="2008"/>
        <v>13.215000507962822</v>
      </c>
      <c r="W8597">
        <v>1.4916</v>
      </c>
      <c r="X8597">
        <f t="shared" si="2009"/>
        <v>1.0066328258389436</v>
      </c>
      <c r="Y8597">
        <f t="shared" si="2010"/>
        <v>15.979800712344234</v>
      </c>
    </row>
    <row r="8598" spans="1:25" x14ac:dyDescent="0.3">
      <c r="A8598">
        <v>19970821</v>
      </c>
      <c r="B8598">
        <v>-0.22</v>
      </c>
      <c r="C8598">
        <f t="shared" si="1997"/>
        <v>0.24064860567314614</v>
      </c>
      <c r="D8598">
        <f t="shared" si="1998"/>
        <v>3.8201781837935527</v>
      </c>
      <c r="E8598">
        <f t="shared" si="1996"/>
        <v>199708</v>
      </c>
      <c r="F8598" s="1"/>
      <c r="G8598">
        <v>19970821</v>
      </c>
      <c r="H8598">
        <v>-0.2651</v>
      </c>
      <c r="I8598">
        <f t="shared" si="1999"/>
        <v>0.50068339246344151</v>
      </c>
      <c r="J8598">
        <f t="shared" si="2000"/>
        <v>7.9481024522305042</v>
      </c>
      <c r="K8598">
        <v>-0.38340000000000002</v>
      </c>
      <c r="L8598">
        <f t="shared" si="2001"/>
        <v>0.46104156939680013</v>
      </c>
      <c r="M8598">
        <f t="shared" si="2002"/>
        <v>7.3188080201211623</v>
      </c>
      <c r="N8598">
        <v>-0.44800000000000001</v>
      </c>
      <c r="O8598">
        <f t="shared" si="2003"/>
        <v>0.46854220156146859</v>
      </c>
      <c r="P8598">
        <f t="shared" si="2004"/>
        <v>7.437876864422071</v>
      </c>
      <c r="Q8598">
        <v>-1.1151</v>
      </c>
      <c r="R8598">
        <f t="shared" si="2005"/>
        <v>0.7704165622724688</v>
      </c>
      <c r="S8598">
        <f t="shared" si="2006"/>
        <v>12.229983778189556</v>
      </c>
      <c r="T8598">
        <v>-1.2863</v>
      </c>
      <c r="U8598">
        <f t="shared" si="2007"/>
        <v>0.85347461433788951</v>
      </c>
      <c r="V8598">
        <f t="shared" si="2008"/>
        <v>13.548489479068902</v>
      </c>
      <c r="W8598">
        <v>-1.3813</v>
      </c>
      <c r="X8598">
        <f t="shared" si="2009"/>
        <v>1.0251700812121027</v>
      </c>
      <c r="Y8598">
        <f t="shared" si="2010"/>
        <v>16.274070518586683</v>
      </c>
    </row>
    <row r="8599" spans="1:25" x14ac:dyDescent="0.3">
      <c r="A8599">
        <v>19970822</v>
      </c>
      <c r="B8599">
        <v>0.1</v>
      </c>
      <c r="C8599">
        <f t="shared" si="1997"/>
        <v>0.23679569968610178</v>
      </c>
      <c r="D8599">
        <f t="shared" si="1998"/>
        <v>3.7590151973937656</v>
      </c>
      <c r="E8599">
        <f t="shared" si="1996"/>
        <v>199708</v>
      </c>
      <c r="F8599" s="1"/>
      <c r="G8599">
        <v>19970822</v>
      </c>
      <c r="H8599">
        <v>-0.25580000000000003</v>
      </c>
      <c r="I8599">
        <f t="shared" si="1999"/>
        <v>0.5041763677714467</v>
      </c>
      <c r="J8599">
        <f t="shared" si="2000"/>
        <v>8.0035517162345293</v>
      </c>
      <c r="K8599">
        <v>-0.28149999999999997</v>
      </c>
      <c r="L8599">
        <f t="shared" si="2001"/>
        <v>0.46544799176658613</v>
      </c>
      <c r="M8599">
        <f t="shared" si="2002"/>
        <v>7.3887578066929569</v>
      </c>
      <c r="N8599">
        <v>-0.318</v>
      </c>
      <c r="O8599">
        <f t="shared" si="2003"/>
        <v>0.47388549558277138</v>
      </c>
      <c r="P8599">
        <f t="shared" si="2004"/>
        <v>7.5226990273956638</v>
      </c>
      <c r="Q8599">
        <v>-0.56210000000000004</v>
      </c>
      <c r="R8599">
        <f t="shared" si="2005"/>
        <v>0.77627161388070165</v>
      </c>
      <c r="S8599">
        <f t="shared" si="2006"/>
        <v>12.322929841002553</v>
      </c>
      <c r="T8599">
        <v>-5.2900000000000003E-2</v>
      </c>
      <c r="U8599">
        <f t="shared" si="2007"/>
        <v>0.85264685486275305</v>
      </c>
      <c r="V8599">
        <f t="shared" si="2008"/>
        <v>13.535349204769371</v>
      </c>
      <c r="W8599">
        <v>-0.29039999999999999</v>
      </c>
      <c r="X8599">
        <f t="shared" si="2009"/>
        <v>1.0231385346163779</v>
      </c>
      <c r="Y8599">
        <f t="shared" si="2010"/>
        <v>16.241820716171915</v>
      </c>
    </row>
    <row r="8600" spans="1:25" x14ac:dyDescent="0.3">
      <c r="A8600">
        <v>19970825</v>
      </c>
      <c r="B8600">
        <v>-0.42</v>
      </c>
      <c r="C8600">
        <f t="shared" si="1997"/>
        <v>0.23849244027389338</v>
      </c>
      <c r="D8600">
        <f t="shared" si="1998"/>
        <v>3.7859501192018818</v>
      </c>
      <c r="E8600">
        <f t="shared" si="1996"/>
        <v>199708</v>
      </c>
      <c r="F8600" s="1"/>
      <c r="G8600">
        <v>19970825</v>
      </c>
      <c r="H8600">
        <v>0.73909999999999998</v>
      </c>
      <c r="I8600">
        <f t="shared" si="1999"/>
        <v>0.50708206716088688</v>
      </c>
      <c r="J8600">
        <f t="shared" si="2000"/>
        <v>8.0496782640495557</v>
      </c>
      <c r="K8600">
        <v>0.53700000000000003</v>
      </c>
      <c r="L8600">
        <f t="shared" si="2001"/>
        <v>0.46550629302366342</v>
      </c>
      <c r="M8600">
        <f t="shared" si="2002"/>
        <v>7.3896833104570501</v>
      </c>
      <c r="N8600">
        <v>0.73780000000000001</v>
      </c>
      <c r="O8600">
        <f t="shared" si="2003"/>
        <v>0.47730693916804329</v>
      </c>
      <c r="P8600">
        <f t="shared" si="2004"/>
        <v>7.5770127605044646</v>
      </c>
      <c r="Q8600">
        <v>0.37690000000000001</v>
      </c>
      <c r="R8600">
        <f t="shared" si="2005"/>
        <v>0.76791798123678523</v>
      </c>
      <c r="S8600">
        <f t="shared" si="2006"/>
        <v>12.19032003388379</v>
      </c>
      <c r="T8600">
        <v>3.0800000000000001E-2</v>
      </c>
      <c r="U8600">
        <f t="shared" si="2007"/>
        <v>0.85010004980304599</v>
      </c>
      <c r="V8600">
        <f t="shared" si="2008"/>
        <v>13.494919927814896</v>
      </c>
      <c r="W8600">
        <v>-0.46050000000000002</v>
      </c>
      <c r="X8600">
        <f t="shared" si="2009"/>
        <v>1.0257213912023364</v>
      </c>
      <c r="Y8600">
        <f t="shared" si="2010"/>
        <v>16.282822293363466</v>
      </c>
    </row>
    <row r="8601" spans="1:25" x14ac:dyDescent="0.3">
      <c r="A8601">
        <v>19970826</v>
      </c>
      <c r="B8601">
        <v>-0.43</v>
      </c>
      <c r="C8601">
        <f t="shared" si="1997"/>
        <v>0.24249177282333859</v>
      </c>
      <c r="D8601">
        <f t="shared" si="1998"/>
        <v>3.8494375552183495</v>
      </c>
      <c r="E8601">
        <f t="shared" si="1996"/>
        <v>199708</v>
      </c>
      <c r="F8601" s="1"/>
      <c r="G8601">
        <v>19970826</v>
      </c>
      <c r="H8601">
        <v>0.2389</v>
      </c>
      <c r="I8601">
        <f t="shared" si="1999"/>
        <v>0.50207347931629331</v>
      </c>
      <c r="J8601">
        <f t="shared" si="2000"/>
        <v>7.9701693969110625</v>
      </c>
      <c r="K8601">
        <v>8.6499999999999994E-2</v>
      </c>
      <c r="L8601">
        <f t="shared" si="2001"/>
        <v>0.45912153745842954</v>
      </c>
      <c r="M8601">
        <f t="shared" si="2002"/>
        <v>7.2883284580117831</v>
      </c>
      <c r="N8601">
        <v>-3.6999999999999998E-2</v>
      </c>
      <c r="O8601">
        <f t="shared" si="2003"/>
        <v>0.47623226208051866</v>
      </c>
      <c r="P8601">
        <f t="shared" si="2004"/>
        <v>7.5599527906247284</v>
      </c>
      <c r="Q8601">
        <v>-0.24379999999999999</v>
      </c>
      <c r="R8601">
        <f t="shared" si="2005"/>
        <v>0.76956778866103326</v>
      </c>
      <c r="S8601">
        <f t="shared" si="2006"/>
        <v>12.21650991481804</v>
      </c>
      <c r="T8601">
        <v>-0.6179</v>
      </c>
      <c r="U8601">
        <f t="shared" si="2007"/>
        <v>0.85614484150498349</v>
      </c>
      <c r="V8601">
        <f t="shared" si="2008"/>
        <v>13.590878021237979</v>
      </c>
      <c r="W8601">
        <v>-0.82269999999999999</v>
      </c>
      <c r="X8601">
        <f t="shared" si="2009"/>
        <v>1.0316276041690702</v>
      </c>
      <c r="Y8601">
        <f t="shared" si="2010"/>
        <v>16.376580517564442</v>
      </c>
    </row>
    <row r="8602" spans="1:25" x14ac:dyDescent="0.3">
      <c r="A8602">
        <v>19970827</v>
      </c>
      <c r="B8602">
        <v>-0.1</v>
      </c>
      <c r="C8602">
        <f t="shared" si="1997"/>
        <v>0.24272371589914116</v>
      </c>
      <c r="D8602">
        <f t="shared" si="1998"/>
        <v>3.8531195373997318</v>
      </c>
      <c r="E8602">
        <f t="shared" si="1996"/>
        <v>199708</v>
      </c>
      <c r="F8602" s="1"/>
      <c r="G8602">
        <v>19970827</v>
      </c>
      <c r="H8602">
        <v>0.83640000000000003</v>
      </c>
      <c r="I8602">
        <f t="shared" si="1999"/>
        <v>0.50761636003162014</v>
      </c>
      <c r="J8602">
        <f t="shared" si="2000"/>
        <v>8.058159900428965</v>
      </c>
      <c r="K8602">
        <v>0.66239999999999999</v>
      </c>
      <c r="L8602">
        <f t="shared" si="2001"/>
        <v>0.46275046050821494</v>
      </c>
      <c r="M8602">
        <f t="shared" si="2002"/>
        <v>7.3459358255121172</v>
      </c>
      <c r="N8602">
        <v>0.53569999999999995</v>
      </c>
      <c r="O8602">
        <f t="shared" si="2003"/>
        <v>0.47764210812869834</v>
      </c>
      <c r="P8602">
        <f t="shared" si="2004"/>
        <v>7.5823334028069516</v>
      </c>
      <c r="Q8602">
        <v>1.4999999999999999E-2</v>
      </c>
      <c r="R8602">
        <f t="shared" si="2005"/>
        <v>0.76927313557397758</v>
      </c>
      <c r="S8602">
        <f t="shared" si="2006"/>
        <v>12.211832442069719</v>
      </c>
      <c r="T8602">
        <v>0.25409999999999999</v>
      </c>
      <c r="U8602">
        <f t="shared" si="2007"/>
        <v>0.85622334348543583</v>
      </c>
      <c r="V8602">
        <f t="shared" si="2008"/>
        <v>13.592124201544195</v>
      </c>
      <c r="W8602">
        <v>0.1089</v>
      </c>
      <c r="X8602">
        <f t="shared" si="2009"/>
        <v>1.0298424327876845</v>
      </c>
      <c r="Y8602">
        <f t="shared" si="2010"/>
        <v>16.348241800427783</v>
      </c>
    </row>
    <row r="8603" spans="1:25" x14ac:dyDescent="0.3">
      <c r="A8603">
        <v>19970828</v>
      </c>
      <c r="B8603">
        <v>-0.24</v>
      </c>
      <c r="C8603">
        <f t="shared" si="1997"/>
        <v>0.24237035674873372</v>
      </c>
      <c r="D8603">
        <f t="shared" si="1998"/>
        <v>3.8475101347869289</v>
      </c>
      <c r="E8603">
        <f t="shared" si="1996"/>
        <v>199708</v>
      </c>
      <c r="F8603" s="1"/>
      <c r="G8603">
        <v>19970828</v>
      </c>
      <c r="H8603">
        <v>7.1400000000000005E-2</v>
      </c>
      <c r="I8603">
        <f t="shared" si="1999"/>
        <v>0.50730205066345291</v>
      </c>
      <c r="J8603">
        <f t="shared" si="2000"/>
        <v>8.0531703938915165</v>
      </c>
      <c r="K8603">
        <v>0.27660000000000001</v>
      </c>
      <c r="L8603">
        <f t="shared" si="2001"/>
        <v>0.46149884128310631</v>
      </c>
      <c r="M8603">
        <f t="shared" si="2002"/>
        <v>7.3260669862774082</v>
      </c>
      <c r="N8603">
        <v>0.26860000000000001</v>
      </c>
      <c r="O8603">
        <f t="shared" si="2003"/>
        <v>0.47752199491153685</v>
      </c>
      <c r="P8603">
        <f t="shared" si="2004"/>
        <v>7.5804266645962644</v>
      </c>
      <c r="Q8603">
        <v>-0.439</v>
      </c>
      <c r="R8603">
        <f t="shared" si="2005"/>
        <v>0.77265426414113592</v>
      </c>
      <c r="S8603">
        <f t="shared" si="2006"/>
        <v>12.265506194106342</v>
      </c>
      <c r="T8603">
        <v>-0.75839999999999996</v>
      </c>
      <c r="U8603">
        <f t="shared" si="2007"/>
        <v>0.86198084985839385</v>
      </c>
      <c r="V8603">
        <f t="shared" si="2008"/>
        <v>13.683521781752495</v>
      </c>
      <c r="W8603">
        <v>-1.1161000000000001</v>
      </c>
      <c r="X8603">
        <f t="shared" si="2009"/>
        <v>1.0371808396152389</v>
      </c>
      <c r="Y8603">
        <f t="shared" si="2010"/>
        <v>16.464735397338547</v>
      </c>
    </row>
    <row r="8604" spans="1:25" x14ac:dyDescent="0.3">
      <c r="A8604">
        <v>19970829</v>
      </c>
      <c r="B8604">
        <v>0.08</v>
      </c>
      <c r="C8604">
        <f t="shared" si="1997"/>
        <v>0.24093807958081342</v>
      </c>
      <c r="D8604">
        <f t="shared" si="1998"/>
        <v>3.8247734396179309</v>
      </c>
      <c r="E8604">
        <f t="shared" si="1996"/>
        <v>199708</v>
      </c>
      <c r="F8604" s="1"/>
      <c r="G8604">
        <v>19970829</v>
      </c>
      <c r="H8604">
        <v>0.39340000000000003</v>
      </c>
      <c r="I8604">
        <f t="shared" si="1999"/>
        <v>0.50427385390164092</v>
      </c>
      <c r="J8604">
        <f t="shared" si="2000"/>
        <v>8.0050992605751627</v>
      </c>
      <c r="K8604">
        <v>0.1361</v>
      </c>
      <c r="L8604">
        <f t="shared" si="2001"/>
        <v>0.46050538952905939</v>
      </c>
      <c r="M8604">
        <f t="shared" si="2002"/>
        <v>7.3102964285929133</v>
      </c>
      <c r="N8604">
        <v>0.50729999999999997</v>
      </c>
      <c r="O8604">
        <f t="shared" si="2003"/>
        <v>0.47850390731864367</v>
      </c>
      <c r="P8604">
        <f t="shared" si="2004"/>
        <v>7.5960140408269856</v>
      </c>
      <c r="Q8604">
        <v>-0.29630000000000001</v>
      </c>
      <c r="R8604">
        <f t="shared" si="2005"/>
        <v>0.77335066917545503</v>
      </c>
      <c r="S8604">
        <f t="shared" si="2006"/>
        <v>12.276561281301833</v>
      </c>
      <c r="T8604">
        <v>-0.2223</v>
      </c>
      <c r="U8604">
        <f t="shared" si="2007"/>
        <v>0.86223153338359004</v>
      </c>
      <c r="V8604">
        <f t="shared" si="2008"/>
        <v>13.687501259345195</v>
      </c>
      <c r="W8604">
        <v>-0.25940000000000002</v>
      </c>
      <c r="X8604">
        <f t="shared" si="2009"/>
        <v>1.0379180044726437</v>
      </c>
      <c r="Y8604">
        <f t="shared" si="2010"/>
        <v>16.476437526666246</v>
      </c>
    </row>
    <row r="8605" spans="1:25" x14ac:dyDescent="0.3">
      <c r="A8605">
        <v>19970902</v>
      </c>
      <c r="B8605">
        <v>0.42</v>
      </c>
      <c r="C8605">
        <f t="shared" si="1997"/>
        <v>0.24093807958081345</v>
      </c>
      <c r="D8605">
        <f t="shared" si="1998"/>
        <v>3.8247734396179314</v>
      </c>
      <c r="E8605">
        <f t="shared" si="1996"/>
        <v>199709</v>
      </c>
      <c r="F8605" s="1"/>
      <c r="G8605">
        <v>19970902</v>
      </c>
      <c r="H8605">
        <v>1.2266999999999999</v>
      </c>
      <c r="I8605">
        <f t="shared" si="1999"/>
        <v>0.51866941627450047</v>
      </c>
      <c r="J8605">
        <f t="shared" si="2000"/>
        <v>8.2336217287041933</v>
      </c>
      <c r="K8605">
        <v>1.1637</v>
      </c>
      <c r="L8605">
        <f t="shared" si="2001"/>
        <v>0.47479781983230934</v>
      </c>
      <c r="M8605">
        <f t="shared" si="2002"/>
        <v>7.5371817258716503</v>
      </c>
      <c r="N8605">
        <v>1.1627000000000001</v>
      </c>
      <c r="O8605">
        <f t="shared" si="2003"/>
        <v>0.49070657858679834</v>
      </c>
      <c r="P8605">
        <f t="shared" si="2004"/>
        <v>7.7897254418642481</v>
      </c>
      <c r="Q8605">
        <v>1.9767999999999999</v>
      </c>
      <c r="R8605">
        <f t="shared" si="2005"/>
        <v>0.80138649330377243</v>
      </c>
      <c r="S8605">
        <f t="shared" si="2006"/>
        <v>12.721616191967465</v>
      </c>
      <c r="T8605">
        <v>2.5649999999999999</v>
      </c>
      <c r="U8605">
        <f t="shared" si="2007"/>
        <v>0.90707102746700963</v>
      </c>
      <c r="V8605">
        <f t="shared" si="2008"/>
        <v>14.399306160897277</v>
      </c>
      <c r="W8605">
        <v>2.8774999999999999</v>
      </c>
      <c r="X8605">
        <f t="shared" si="2009"/>
        <v>1.0752492030374949</v>
      </c>
      <c r="Y8605">
        <f t="shared" si="2010"/>
        <v>17.069051931945651</v>
      </c>
    </row>
    <row r="8606" spans="1:25" x14ac:dyDescent="0.3">
      <c r="A8606">
        <v>19970903</v>
      </c>
      <c r="B8606">
        <v>-0.34</v>
      </c>
      <c r="C8606">
        <f t="shared" si="1997"/>
        <v>0.23811708414708899</v>
      </c>
      <c r="D8606">
        <f t="shared" si="1998"/>
        <v>3.7799915254142289</v>
      </c>
      <c r="E8606">
        <f t="shared" si="1996"/>
        <v>199709</v>
      </c>
      <c r="F8606" s="1"/>
      <c r="G8606">
        <v>19970903</v>
      </c>
      <c r="H8606">
        <v>0.18740000000000001</v>
      </c>
      <c r="I8606">
        <f t="shared" si="1999"/>
        <v>0.5186744931257069</v>
      </c>
      <c r="J8606">
        <f t="shared" si="2000"/>
        <v>8.2337023212186065</v>
      </c>
      <c r="K8606">
        <v>0.13539999999999999</v>
      </c>
      <c r="L8606">
        <f t="shared" si="2001"/>
        <v>0.47480819849275158</v>
      </c>
      <c r="M8606">
        <f t="shared" si="2002"/>
        <v>7.5373464819984832</v>
      </c>
      <c r="N8606">
        <v>-1.38E-2</v>
      </c>
      <c r="O8606">
        <f t="shared" si="2003"/>
        <v>0.49128578633327818</v>
      </c>
      <c r="P8606">
        <f t="shared" si="2004"/>
        <v>7.7989200797920146</v>
      </c>
      <c r="Q8606">
        <v>0.55210000000000004</v>
      </c>
      <c r="R8606">
        <f t="shared" si="2005"/>
        <v>0.7908284145733574</v>
      </c>
      <c r="S8606">
        <f t="shared" si="2006"/>
        <v>12.554011888107553</v>
      </c>
      <c r="T8606">
        <v>0.28920000000000001</v>
      </c>
      <c r="U8606">
        <f t="shared" si="2007"/>
        <v>0.90677378618414772</v>
      </c>
      <c r="V8606">
        <f t="shared" si="2008"/>
        <v>14.394587601814271</v>
      </c>
      <c r="W8606">
        <v>7.5800000000000006E-2</v>
      </c>
      <c r="X8606">
        <f t="shared" si="2009"/>
        <v>1.0741864107853063</v>
      </c>
      <c r="Y8606">
        <f t="shared" si="2010"/>
        <v>17.052180627977947</v>
      </c>
    </row>
    <row r="8607" spans="1:25" x14ac:dyDescent="0.3">
      <c r="A8607">
        <v>19970904</v>
      </c>
      <c r="B8607">
        <v>0.16</v>
      </c>
      <c r="C8607">
        <f t="shared" si="1997"/>
        <v>0.23559732955811544</v>
      </c>
      <c r="D8607">
        <f t="shared" si="1998"/>
        <v>3.739991661370202</v>
      </c>
      <c r="E8607">
        <f t="shared" si="1996"/>
        <v>199709</v>
      </c>
      <c r="F8607" s="1"/>
      <c r="G8607">
        <v>19970904</v>
      </c>
      <c r="H8607">
        <v>0.31859999999999999</v>
      </c>
      <c r="I8607">
        <f t="shared" si="1999"/>
        <v>0.5159154977341347</v>
      </c>
      <c r="J8607">
        <f t="shared" si="2000"/>
        <v>8.1899046271717673</v>
      </c>
      <c r="K8607">
        <v>0.29659999999999997</v>
      </c>
      <c r="L8607">
        <f t="shared" si="2001"/>
        <v>0.47235005446681411</v>
      </c>
      <c r="M8607">
        <f t="shared" si="2002"/>
        <v>7.4983246553220253</v>
      </c>
      <c r="N8607">
        <v>0.45090000000000002</v>
      </c>
      <c r="O8607">
        <f t="shared" si="2003"/>
        <v>0.48888045202284025</v>
      </c>
      <c r="P8607">
        <f t="shared" si="2004"/>
        <v>7.7607365813596756</v>
      </c>
      <c r="Q8607">
        <v>0.11509999999999999</v>
      </c>
      <c r="R8607">
        <f t="shared" si="2005"/>
        <v>0.78725147910506155</v>
      </c>
      <c r="S8607">
        <f t="shared" si="2006"/>
        <v>12.497229797878529</v>
      </c>
      <c r="T8607">
        <v>0.3886</v>
      </c>
      <c r="U8607">
        <f t="shared" si="2007"/>
        <v>0.90719822065329092</v>
      </c>
      <c r="V8607">
        <f t="shared" si="2008"/>
        <v>14.40132529013345</v>
      </c>
      <c r="W8607">
        <v>0.30070000000000002</v>
      </c>
      <c r="X8607">
        <f t="shared" si="2009"/>
        <v>1.0743987558874695</v>
      </c>
      <c r="Y8607">
        <f t="shared" si="2010"/>
        <v>17.055551501972626</v>
      </c>
    </row>
    <row r="8608" spans="1:25" x14ac:dyDescent="0.3">
      <c r="A8608">
        <v>19970905</v>
      </c>
      <c r="B8608">
        <v>-0.46</v>
      </c>
      <c r="C8608">
        <f t="shared" si="1997"/>
        <v>0.24315458569061138</v>
      </c>
      <c r="D8608">
        <f t="shared" si="1998"/>
        <v>3.8599593832938144</v>
      </c>
      <c r="E8608">
        <f t="shared" si="1996"/>
        <v>199709</v>
      </c>
      <c r="F8608" s="1"/>
      <c r="G8608">
        <v>19970905</v>
      </c>
      <c r="H8608">
        <v>0.81730000000000003</v>
      </c>
      <c r="I8608">
        <f t="shared" si="1999"/>
        <v>0.52157540997806384</v>
      </c>
      <c r="J8608">
        <f t="shared" si="2000"/>
        <v>8.2797529486110832</v>
      </c>
      <c r="K8608">
        <v>0.68640000000000001</v>
      </c>
      <c r="L8608">
        <f t="shared" si="2001"/>
        <v>0.47498521462269688</v>
      </c>
      <c r="M8608">
        <f t="shared" si="2002"/>
        <v>7.5401565259457781</v>
      </c>
      <c r="N8608">
        <v>0.86199999999999999</v>
      </c>
      <c r="O8608">
        <f t="shared" si="2003"/>
        <v>0.49450402616710848</v>
      </c>
      <c r="P8608">
        <f t="shared" si="2004"/>
        <v>7.8500080533500753</v>
      </c>
      <c r="Q8608">
        <v>0.74009999999999998</v>
      </c>
      <c r="R8608">
        <f t="shared" si="2005"/>
        <v>0.79119010632556408</v>
      </c>
      <c r="S8608">
        <f t="shared" si="2006"/>
        <v>12.559753566673164</v>
      </c>
      <c r="T8608">
        <v>-9.7999999999999997E-3</v>
      </c>
      <c r="U8608">
        <f t="shared" si="2007"/>
        <v>0.90663327055944221</v>
      </c>
      <c r="V8608">
        <f t="shared" si="2008"/>
        <v>14.392356985424533</v>
      </c>
      <c r="W8608">
        <v>-0.22850000000000001</v>
      </c>
      <c r="X8608">
        <f t="shared" si="2009"/>
        <v>1.0737599118857442</v>
      </c>
      <c r="Y8608">
        <f t="shared" si="2010"/>
        <v>17.04541016784184</v>
      </c>
    </row>
    <row r="8609" spans="1:25" x14ac:dyDescent="0.3">
      <c r="A8609">
        <v>19970908</v>
      </c>
      <c r="B8609">
        <v>-0.23</v>
      </c>
      <c r="C8609">
        <f t="shared" si="1997"/>
        <v>0.24432606489832509</v>
      </c>
      <c r="D8609">
        <f t="shared" si="1998"/>
        <v>3.8785560391919751</v>
      </c>
      <c r="E8609">
        <f t="shared" si="1996"/>
        <v>199709</v>
      </c>
      <c r="F8609" s="1"/>
      <c r="G8609">
        <v>19970908</v>
      </c>
      <c r="H8609">
        <v>0.73409999999999997</v>
      </c>
      <c r="I8609">
        <f t="shared" si="1999"/>
        <v>0.52539143679080591</v>
      </c>
      <c r="J8609">
        <f t="shared" si="2000"/>
        <v>8.3403304962683027</v>
      </c>
      <c r="K8609">
        <v>0.71540000000000004</v>
      </c>
      <c r="L8609">
        <f t="shared" si="2001"/>
        <v>0.47741580963067271</v>
      </c>
      <c r="M8609">
        <f t="shared" si="2002"/>
        <v>7.5787410255198919</v>
      </c>
      <c r="N8609">
        <v>0.50539999999999996</v>
      </c>
      <c r="O8609">
        <f t="shared" si="2003"/>
        <v>0.49549131338056113</v>
      </c>
      <c r="P8609">
        <f t="shared" si="2004"/>
        <v>7.8656807519864138</v>
      </c>
      <c r="Q8609">
        <v>0.41589999999999999</v>
      </c>
      <c r="R8609">
        <f t="shared" si="2005"/>
        <v>0.77942870658017394</v>
      </c>
      <c r="S8609">
        <f t="shared" si="2006"/>
        <v>12.373047133895239</v>
      </c>
      <c r="T8609">
        <v>0.42220000000000002</v>
      </c>
      <c r="U8609">
        <f t="shared" si="2007"/>
        <v>0.89713972618822579</v>
      </c>
      <c r="V8609">
        <f t="shared" si="2008"/>
        <v>14.241651640623758</v>
      </c>
      <c r="W8609">
        <v>0.19209999999999999</v>
      </c>
      <c r="X8609">
        <f t="shared" si="2009"/>
        <v>1.0556858344986053</v>
      </c>
      <c r="Y8609">
        <f t="shared" si="2010"/>
        <v>16.75849308418201</v>
      </c>
    </row>
    <row r="8610" spans="1:25" x14ac:dyDescent="0.3">
      <c r="A8610">
        <v>19970909</v>
      </c>
      <c r="B8610">
        <v>-0.09</v>
      </c>
      <c r="C8610">
        <f t="shared" si="1997"/>
        <v>0.22971389722058869</v>
      </c>
      <c r="D8610">
        <f t="shared" si="1998"/>
        <v>3.6465950684467749</v>
      </c>
      <c r="E8610">
        <f t="shared" si="1996"/>
        <v>199709</v>
      </c>
      <c r="F8610" s="1"/>
      <c r="G8610">
        <v>19970909</v>
      </c>
      <c r="H8610">
        <v>0.67130000000000001</v>
      </c>
      <c r="I8610">
        <f t="shared" si="1999"/>
        <v>0.52780816313642442</v>
      </c>
      <c r="J8610">
        <f t="shared" si="2000"/>
        <v>8.3786948376527306</v>
      </c>
      <c r="K8610">
        <v>0.45079999999999998</v>
      </c>
      <c r="L8610">
        <f t="shared" si="2001"/>
        <v>0.47727265209506092</v>
      </c>
      <c r="M8610">
        <f t="shared" si="2002"/>
        <v>7.5764684700946905</v>
      </c>
      <c r="N8610">
        <v>0.3679</v>
      </c>
      <c r="O8610">
        <f t="shared" si="2003"/>
        <v>0.49296674205098429</v>
      </c>
      <c r="P8610">
        <f t="shared" si="2004"/>
        <v>7.8256044245557899</v>
      </c>
      <c r="Q8610">
        <v>0.21490000000000001</v>
      </c>
      <c r="R8610">
        <f t="shared" si="2005"/>
        <v>0.77914799609522767</v>
      </c>
      <c r="S8610">
        <f t="shared" si="2006"/>
        <v>12.368590993093783</v>
      </c>
      <c r="T8610">
        <v>0.1336</v>
      </c>
      <c r="U8610">
        <f t="shared" si="2007"/>
        <v>0.89264546842644088</v>
      </c>
      <c r="V8610">
        <f t="shared" si="2008"/>
        <v>14.17030751043073</v>
      </c>
      <c r="W8610">
        <v>0.34200000000000003</v>
      </c>
      <c r="X8610">
        <f t="shared" si="2009"/>
        <v>1.043226701180763</v>
      </c>
      <c r="Y8610">
        <f t="shared" si="2010"/>
        <v>16.560710474319549</v>
      </c>
    </row>
    <row r="8611" spans="1:25" x14ac:dyDescent="0.3">
      <c r="A8611">
        <v>19970910</v>
      </c>
      <c r="B8611">
        <v>-0.54</v>
      </c>
      <c r="C8611">
        <f t="shared" si="1997"/>
        <v>0.23895109775567899</v>
      </c>
      <c r="D8611">
        <f t="shared" si="1998"/>
        <v>3.7932310810044654</v>
      </c>
      <c r="E8611">
        <f t="shared" si="1996"/>
        <v>199709</v>
      </c>
      <c r="F8611" s="1"/>
      <c r="G8611">
        <v>19970910</v>
      </c>
      <c r="H8611">
        <v>7.7999999999999996E-3</v>
      </c>
      <c r="I8611">
        <f t="shared" si="1999"/>
        <v>0.52808380301392477</v>
      </c>
      <c r="J8611">
        <f t="shared" si="2000"/>
        <v>8.3830704850563986</v>
      </c>
      <c r="K8611">
        <v>0.1691</v>
      </c>
      <c r="L8611">
        <f t="shared" si="2001"/>
        <v>0.47715562468600486</v>
      </c>
      <c r="M8611">
        <f t="shared" si="2002"/>
        <v>7.5746107175690467</v>
      </c>
      <c r="N8611">
        <v>-7.7799999999999994E-2</v>
      </c>
      <c r="O8611">
        <f t="shared" si="2003"/>
        <v>0.49447987095498752</v>
      </c>
      <c r="P8611">
        <f t="shared" si="2004"/>
        <v>7.8496246012452469</v>
      </c>
      <c r="Q8611">
        <v>-0.63519999999999999</v>
      </c>
      <c r="R8611">
        <f t="shared" si="2005"/>
        <v>0.78444071204925303</v>
      </c>
      <c r="S8611">
        <f t="shared" si="2006"/>
        <v>12.452610254140513</v>
      </c>
      <c r="T8611">
        <v>-1.1621999999999999</v>
      </c>
      <c r="U8611">
        <f t="shared" si="2007"/>
        <v>0.90808057192950631</v>
      </c>
      <c r="V8611">
        <f t="shared" si="2008"/>
        <v>14.415332182408648</v>
      </c>
      <c r="W8611">
        <v>-1.6352</v>
      </c>
      <c r="X8611">
        <f t="shared" si="2009"/>
        <v>1.0665208370300174</v>
      </c>
      <c r="Y8611">
        <f t="shared" si="2010"/>
        <v>16.930493417099239</v>
      </c>
    </row>
    <row r="8612" spans="1:25" x14ac:dyDescent="0.3">
      <c r="A8612">
        <v>19970911</v>
      </c>
      <c r="B8612">
        <v>-0.01</v>
      </c>
      <c r="C8612">
        <f t="shared" si="1997"/>
        <v>0.23542460738570187</v>
      </c>
      <c r="D8612">
        <f t="shared" si="1998"/>
        <v>3.7372497818855233</v>
      </c>
      <c r="E8612">
        <f t="shared" si="1996"/>
        <v>199709</v>
      </c>
      <c r="F8612" s="1"/>
      <c r="G8612">
        <v>19970911</v>
      </c>
      <c r="H8612">
        <v>-1.61E-2</v>
      </c>
      <c r="I8612">
        <f t="shared" si="1999"/>
        <v>0.52897092781338317</v>
      </c>
      <c r="J8612">
        <f t="shared" si="2000"/>
        <v>8.3971531546638687</v>
      </c>
      <c r="K8612">
        <v>-0.1172</v>
      </c>
      <c r="L8612">
        <f t="shared" si="2001"/>
        <v>0.47920227454823644</v>
      </c>
      <c r="M8612">
        <f t="shared" si="2002"/>
        <v>7.6071002769067828</v>
      </c>
      <c r="N8612">
        <v>-0.20080000000000001</v>
      </c>
      <c r="O8612">
        <f t="shared" si="2003"/>
        <v>0.49798214901185306</v>
      </c>
      <c r="P8612">
        <f t="shared" si="2004"/>
        <v>7.9052215418092358</v>
      </c>
      <c r="Q8612">
        <v>-0.74529999999999996</v>
      </c>
      <c r="R8612">
        <f t="shared" si="2005"/>
        <v>0.79095340823412286</v>
      </c>
      <c r="S8612">
        <f t="shared" si="2006"/>
        <v>12.555996100958621</v>
      </c>
      <c r="T8612">
        <v>-0.82889999999999997</v>
      </c>
      <c r="U8612">
        <f t="shared" si="2007"/>
        <v>0.91618236000090958</v>
      </c>
      <c r="V8612">
        <f t="shared" si="2008"/>
        <v>14.543944080879944</v>
      </c>
      <c r="W8612">
        <v>-0.57389999999999997</v>
      </c>
      <c r="X8612">
        <f t="shared" si="2009"/>
        <v>1.0694405155511266</v>
      </c>
      <c r="Y8612">
        <f t="shared" si="2010"/>
        <v>16.976841876749912</v>
      </c>
    </row>
    <row r="8613" spans="1:25" x14ac:dyDescent="0.3">
      <c r="A8613">
        <v>19970912</v>
      </c>
      <c r="B8613">
        <v>-0.02</v>
      </c>
      <c r="C8613">
        <f t="shared" si="1997"/>
        <v>0.2320395324783438</v>
      </c>
      <c r="D8613">
        <f t="shared" si="1998"/>
        <v>3.6835133836403569</v>
      </c>
      <c r="E8613">
        <f t="shared" si="1996"/>
        <v>199709</v>
      </c>
      <c r="F8613" s="1"/>
      <c r="G8613">
        <v>19970912</v>
      </c>
      <c r="H8613">
        <v>0.83130000000000004</v>
      </c>
      <c r="I8613">
        <f t="shared" si="1999"/>
        <v>0.53239548783409285</v>
      </c>
      <c r="J8613">
        <f t="shared" si="2000"/>
        <v>8.4515163596515404</v>
      </c>
      <c r="K8613">
        <v>0.77759999999999996</v>
      </c>
      <c r="L8613">
        <f t="shared" si="2001"/>
        <v>0.48386469153836187</v>
      </c>
      <c r="M8613">
        <f t="shared" si="2002"/>
        <v>7.6811138520929081</v>
      </c>
      <c r="N8613">
        <v>0.64839999999999998</v>
      </c>
      <c r="O8613">
        <f t="shared" si="2003"/>
        <v>0.50027756819883296</v>
      </c>
      <c r="P8613">
        <f t="shared" si="2004"/>
        <v>7.9416601917496052</v>
      </c>
      <c r="Q8613">
        <v>1.0623</v>
      </c>
      <c r="R8613">
        <f t="shared" si="2005"/>
        <v>0.80044380356566369</v>
      </c>
      <c r="S8613">
        <f t="shared" si="2006"/>
        <v>12.706651456304295</v>
      </c>
      <c r="T8613">
        <v>1.3634999999999999</v>
      </c>
      <c r="U8613">
        <f t="shared" si="2007"/>
        <v>0.92948059714190756</v>
      </c>
      <c r="V8613">
        <f t="shared" si="2008"/>
        <v>14.755047050983803</v>
      </c>
      <c r="W8613">
        <v>1.2051000000000001</v>
      </c>
      <c r="X8613">
        <f t="shared" si="2009"/>
        <v>1.0760212991244604</v>
      </c>
      <c r="Y8613">
        <f t="shared" si="2010"/>
        <v>17.081308577351791</v>
      </c>
    </row>
    <row r="8614" spans="1:25" x14ac:dyDescent="0.3">
      <c r="A8614">
        <v>19970915</v>
      </c>
      <c r="B8614">
        <v>-0.18</v>
      </c>
      <c r="C8614">
        <f t="shared" si="1997"/>
        <v>0.2327829060647113</v>
      </c>
      <c r="D8614">
        <f t="shared" si="1998"/>
        <v>3.6953140734848122</v>
      </c>
      <c r="E8614">
        <f t="shared" si="1996"/>
        <v>199709</v>
      </c>
      <c r="F8614" s="1"/>
      <c r="G8614">
        <v>19970915</v>
      </c>
      <c r="H8614">
        <v>0.16889999999999999</v>
      </c>
      <c r="I8614">
        <f t="shared" si="1999"/>
        <v>0.52590327955464178</v>
      </c>
      <c r="J8614">
        <f t="shared" si="2000"/>
        <v>8.3484557482491688</v>
      </c>
      <c r="K8614">
        <v>0.16320000000000001</v>
      </c>
      <c r="L8614">
        <f t="shared" si="2001"/>
        <v>0.48014921408382077</v>
      </c>
      <c r="M8614">
        <f t="shared" si="2002"/>
        <v>7.6221324760134097</v>
      </c>
      <c r="N8614">
        <v>0.2397</v>
      </c>
      <c r="O8614">
        <f t="shared" si="2003"/>
        <v>0.49352066486879997</v>
      </c>
      <c r="P8614">
        <f t="shared" si="2004"/>
        <v>7.834397676684576</v>
      </c>
      <c r="Q8614">
        <v>-7.2999999999999995E-2</v>
      </c>
      <c r="R8614">
        <f t="shared" si="2005"/>
        <v>0.7926816402634379</v>
      </c>
      <c r="S8614">
        <f t="shared" si="2006"/>
        <v>12.583430933902926</v>
      </c>
      <c r="T8614">
        <v>-0.2147</v>
      </c>
      <c r="U8614">
        <f t="shared" si="2007"/>
        <v>0.92608878760682212</v>
      </c>
      <c r="V8614">
        <f t="shared" si="2008"/>
        <v>14.701203743837802</v>
      </c>
      <c r="W8614">
        <v>-0.49769999999999998</v>
      </c>
      <c r="X8614">
        <f t="shared" si="2009"/>
        <v>1.0702506458043521</v>
      </c>
      <c r="Y8614">
        <f t="shared" si="2010"/>
        <v>16.989702295827538</v>
      </c>
    </row>
    <row r="8615" spans="1:25" x14ac:dyDescent="0.3">
      <c r="A8615">
        <v>19970916</v>
      </c>
      <c r="B8615">
        <v>0.17</v>
      </c>
      <c r="C8615">
        <f t="shared" si="1997"/>
        <v>0.23400468390695833</v>
      </c>
      <c r="D8615">
        <f t="shared" si="1998"/>
        <v>3.7147091954525409</v>
      </c>
      <c r="E8615">
        <f t="shared" si="1996"/>
        <v>199709</v>
      </c>
      <c r="F8615" s="1"/>
      <c r="G8615">
        <v>19970916</v>
      </c>
      <c r="H8615">
        <v>0.94879999999999998</v>
      </c>
      <c r="I8615">
        <f t="shared" si="1999"/>
        <v>0.5308623687275954</v>
      </c>
      <c r="J8615">
        <f t="shared" si="2000"/>
        <v>8.4271788483353376</v>
      </c>
      <c r="K8615">
        <v>0.99609999999999999</v>
      </c>
      <c r="L8615">
        <f t="shared" si="2001"/>
        <v>0.47992790005521913</v>
      </c>
      <c r="M8615">
        <f t="shared" si="2002"/>
        <v>7.618619224725431</v>
      </c>
      <c r="N8615">
        <v>0.55530000000000002</v>
      </c>
      <c r="O8615">
        <f t="shared" si="2003"/>
        <v>0.49016459507838955</v>
      </c>
      <c r="P8615">
        <f t="shared" si="2004"/>
        <v>7.7811217203965599</v>
      </c>
      <c r="Q8615">
        <v>1.9890000000000001</v>
      </c>
      <c r="R8615">
        <f t="shared" si="2005"/>
        <v>0.82838270271547332</v>
      </c>
      <c r="S8615">
        <f t="shared" si="2006"/>
        <v>13.150167730636156</v>
      </c>
      <c r="T8615">
        <v>2.2433999999999998</v>
      </c>
      <c r="U8615">
        <f t="shared" si="2007"/>
        <v>0.96617666965220506</v>
      </c>
      <c r="V8615">
        <f t="shared" si="2008"/>
        <v>15.337579142714048</v>
      </c>
      <c r="W8615">
        <v>2.7309999999999999</v>
      </c>
      <c r="X8615">
        <f t="shared" si="2009"/>
        <v>1.1249711287431559</v>
      </c>
      <c r="Y8615">
        <f t="shared" si="2010"/>
        <v>17.858363032692104</v>
      </c>
    </row>
    <row r="8616" spans="1:25" x14ac:dyDescent="0.3">
      <c r="A8616">
        <v>19970917</v>
      </c>
      <c r="B8616">
        <v>-0.4</v>
      </c>
      <c r="C8616">
        <f t="shared" si="1997"/>
        <v>0.23856468167906325</v>
      </c>
      <c r="D8616">
        <f t="shared" si="1998"/>
        <v>3.7870969159565302</v>
      </c>
      <c r="E8616">
        <f t="shared" si="1996"/>
        <v>199709</v>
      </c>
      <c r="F8616" s="1"/>
      <c r="G8616">
        <v>19970917</v>
      </c>
      <c r="H8616">
        <v>0.19220000000000001</v>
      </c>
      <c r="I8616">
        <f t="shared" si="1999"/>
        <v>0.51525330093488364</v>
      </c>
      <c r="J8616">
        <f t="shared" si="2000"/>
        <v>8.1793925788729585</v>
      </c>
      <c r="K8616">
        <v>0.3448</v>
      </c>
      <c r="L8616">
        <f t="shared" si="2001"/>
        <v>0.47206916900776691</v>
      </c>
      <c r="M8616">
        <f t="shared" si="2002"/>
        <v>7.4938657368928272</v>
      </c>
      <c r="N8616">
        <v>0.20949999999999999</v>
      </c>
      <c r="O8616">
        <f t="shared" si="2003"/>
        <v>0.48196515426883152</v>
      </c>
      <c r="P8616">
        <f t="shared" si="2004"/>
        <v>7.650959632765252</v>
      </c>
      <c r="Q8616">
        <v>0.5</v>
      </c>
      <c r="R8616">
        <f t="shared" si="2005"/>
        <v>0.79708427928272507</v>
      </c>
      <c r="S8616">
        <f t="shared" si="2006"/>
        <v>12.653320661647465</v>
      </c>
      <c r="T8616">
        <v>1.6899999999999998E-2</v>
      </c>
      <c r="U8616">
        <f t="shared" si="2007"/>
        <v>0.93213569551644804</v>
      </c>
      <c r="V8616">
        <f t="shared" si="2008"/>
        <v>14.79719543101648</v>
      </c>
      <c r="W8616">
        <v>-0.32419999999999999</v>
      </c>
      <c r="X8616">
        <f t="shared" si="2009"/>
        <v>1.0859291378177409</v>
      </c>
      <c r="Y8616">
        <f t="shared" si="2010"/>
        <v>17.238590640627173</v>
      </c>
    </row>
    <row r="8617" spans="1:25" x14ac:dyDescent="0.3">
      <c r="A8617">
        <v>19970918</v>
      </c>
      <c r="B8617">
        <v>0.13</v>
      </c>
      <c r="C8617">
        <f t="shared" si="1997"/>
        <v>0.23374741304952371</v>
      </c>
      <c r="D8617">
        <f t="shared" si="1998"/>
        <v>3.7106251472024026</v>
      </c>
      <c r="E8617">
        <f t="shared" si="1996"/>
        <v>199709</v>
      </c>
      <c r="F8617" s="1"/>
      <c r="G8617">
        <v>19970918</v>
      </c>
      <c r="H8617">
        <v>0.1741</v>
      </c>
      <c r="I8617">
        <f t="shared" si="1999"/>
        <v>0.51046893200227961</v>
      </c>
      <c r="J8617">
        <f t="shared" si="2000"/>
        <v>8.1034430766166352</v>
      </c>
      <c r="K8617">
        <v>-1.4E-2</v>
      </c>
      <c r="L8617">
        <f t="shared" si="2001"/>
        <v>0.46935517029964169</v>
      </c>
      <c r="M8617">
        <f t="shared" si="2002"/>
        <v>7.4507823430513271</v>
      </c>
      <c r="N8617">
        <v>0.3785</v>
      </c>
      <c r="O8617">
        <f t="shared" si="2003"/>
        <v>0.48120596350287936</v>
      </c>
      <c r="P8617">
        <f t="shared" si="2004"/>
        <v>7.6389078529790559</v>
      </c>
      <c r="Q8617">
        <v>0.245</v>
      </c>
      <c r="R8617">
        <f t="shared" si="2005"/>
        <v>0.78925257154786355</v>
      </c>
      <c r="S8617">
        <f t="shared" si="2006"/>
        <v>12.528996155603158</v>
      </c>
      <c r="T8617">
        <v>0.63780000000000003</v>
      </c>
      <c r="U8617">
        <f t="shared" si="2007"/>
        <v>0.91852590169045922</v>
      </c>
      <c r="V8617">
        <f t="shared" si="2008"/>
        <v>14.581146651865907</v>
      </c>
      <c r="W8617">
        <v>0.29770000000000002</v>
      </c>
      <c r="X8617">
        <f t="shared" si="2009"/>
        <v>1.0551823417155739</v>
      </c>
      <c r="Y8617">
        <f t="shared" si="2010"/>
        <v>16.750500384037107</v>
      </c>
    </row>
    <row r="8618" spans="1:25" x14ac:dyDescent="0.3">
      <c r="A8618">
        <v>19970919</v>
      </c>
      <c r="B8618">
        <v>0.18</v>
      </c>
      <c r="C8618">
        <f t="shared" si="1997"/>
        <v>0.23533957914920367</v>
      </c>
      <c r="D8618">
        <f t="shared" si="1998"/>
        <v>3.7359000004763678</v>
      </c>
      <c r="E8618">
        <f t="shared" si="1996"/>
        <v>199709</v>
      </c>
      <c r="F8618" s="1"/>
      <c r="G8618">
        <v>19970919</v>
      </c>
      <c r="H8618">
        <v>0.30719999999999997</v>
      </c>
      <c r="I8618">
        <f t="shared" si="1999"/>
        <v>0.50397038121425641</v>
      </c>
      <c r="J8618">
        <f t="shared" si="2000"/>
        <v>8.0002817810120437</v>
      </c>
      <c r="K8618">
        <v>0.2389</v>
      </c>
      <c r="L8618">
        <f t="shared" si="2001"/>
        <v>0.46439931506248849</v>
      </c>
      <c r="M8618">
        <f t="shared" si="2002"/>
        <v>7.3721105801044615</v>
      </c>
      <c r="N8618">
        <v>0.19309999999999999</v>
      </c>
      <c r="O8618">
        <f t="shared" si="2003"/>
        <v>0.47679816583783929</v>
      </c>
      <c r="P8618">
        <f t="shared" si="2004"/>
        <v>7.5689362342719324</v>
      </c>
      <c r="Q8618">
        <v>-9.4100000000000003E-2</v>
      </c>
      <c r="R8618">
        <f t="shared" si="2005"/>
        <v>0.78447499973487989</v>
      </c>
      <c r="S8618">
        <f t="shared" si="2006"/>
        <v>12.453154554275718</v>
      </c>
      <c r="T8618">
        <v>0.41610000000000003</v>
      </c>
      <c r="U8618">
        <f t="shared" si="2007"/>
        <v>0.90844226367413061</v>
      </c>
      <c r="V8618">
        <f t="shared" si="2008"/>
        <v>14.421073860853895</v>
      </c>
      <c r="W8618">
        <v>0.38540000000000002</v>
      </c>
      <c r="X8618">
        <f t="shared" si="2009"/>
        <v>1.050131461052151</v>
      </c>
      <c r="Y8618">
        <f t="shared" si="2010"/>
        <v>16.670320139213416</v>
      </c>
    </row>
    <row r="8619" spans="1:25" x14ac:dyDescent="0.3">
      <c r="A8619">
        <v>19970922</v>
      </c>
      <c r="B8619">
        <v>0.13</v>
      </c>
      <c r="C8619">
        <f t="shared" si="1997"/>
        <v>0.23522197714302431</v>
      </c>
      <c r="D8619">
        <f t="shared" si="1998"/>
        <v>3.7340331265041704</v>
      </c>
      <c r="E8619">
        <f t="shared" si="1996"/>
        <v>199709</v>
      </c>
      <c r="F8619" s="1"/>
      <c r="G8619">
        <v>19970922</v>
      </c>
      <c r="H8619">
        <v>0.54100000000000004</v>
      </c>
      <c r="I8619">
        <f t="shared" si="1999"/>
        <v>0.50065626629477633</v>
      </c>
      <c r="J8619">
        <f t="shared" si="2000"/>
        <v>7.9476718376526438</v>
      </c>
      <c r="K8619">
        <v>0.37030000000000002</v>
      </c>
      <c r="L8619">
        <f t="shared" si="2001"/>
        <v>0.46129181399434355</v>
      </c>
      <c r="M8619">
        <f t="shared" si="2002"/>
        <v>7.3227805299533868</v>
      </c>
      <c r="N8619">
        <v>0.50839999999999996</v>
      </c>
      <c r="O8619">
        <f t="shared" si="2003"/>
        <v>0.47630006215519177</v>
      </c>
      <c r="P8619">
        <f t="shared" si="2004"/>
        <v>7.5610290834434677</v>
      </c>
      <c r="Q8619">
        <v>0.41489999999999999</v>
      </c>
      <c r="R8619">
        <f t="shared" si="2005"/>
        <v>0.77813503617106805</v>
      </c>
      <c r="S8619">
        <f t="shared" si="2006"/>
        <v>12.352510752809376</v>
      </c>
      <c r="T8619">
        <v>0.2596</v>
      </c>
      <c r="U8619">
        <f t="shared" si="2007"/>
        <v>0.90467955823148827</v>
      </c>
      <c r="V8619">
        <f t="shared" si="2008"/>
        <v>14.361342763705769</v>
      </c>
      <c r="W8619">
        <v>0.70050000000000001</v>
      </c>
      <c r="X8619">
        <f t="shared" si="2009"/>
        <v>1.0490459052985857</v>
      </c>
      <c r="Y8619">
        <f t="shared" si="2010"/>
        <v>16.653087475864041</v>
      </c>
    </row>
    <row r="8620" spans="1:25" x14ac:dyDescent="0.3">
      <c r="A8620">
        <v>19970923</v>
      </c>
      <c r="B8620">
        <v>0.24</v>
      </c>
      <c r="C8620">
        <f t="shared" si="1997"/>
        <v>0.23689964262946053</v>
      </c>
      <c r="D8620">
        <f t="shared" si="1998"/>
        <v>3.7606652404657694</v>
      </c>
      <c r="E8620">
        <f t="shared" si="1996"/>
        <v>199709</v>
      </c>
      <c r="F8620" s="1"/>
      <c r="G8620">
        <v>19970923</v>
      </c>
      <c r="H8620">
        <v>0.10730000000000001</v>
      </c>
      <c r="I8620">
        <f t="shared" si="1999"/>
        <v>0.49902997990564929</v>
      </c>
      <c r="J8620">
        <f t="shared" si="2000"/>
        <v>7.9218553415754478</v>
      </c>
      <c r="K8620">
        <v>0.27210000000000001</v>
      </c>
      <c r="L8620">
        <f t="shared" si="2001"/>
        <v>0.45949320597695781</v>
      </c>
      <c r="M8620">
        <f t="shared" si="2002"/>
        <v>7.2942285128328486</v>
      </c>
      <c r="N8620">
        <v>0.2949</v>
      </c>
      <c r="O8620">
        <f t="shared" si="2003"/>
        <v>0.47256081363645219</v>
      </c>
      <c r="P8620">
        <f t="shared" si="2004"/>
        <v>7.5016703534183584</v>
      </c>
      <c r="Q8620">
        <v>-0.56020000000000003</v>
      </c>
      <c r="R8620">
        <f t="shared" si="2005"/>
        <v>0.78373742344769382</v>
      </c>
      <c r="S8620">
        <f t="shared" si="2006"/>
        <v>12.441445893702721</v>
      </c>
      <c r="T8620">
        <v>-0.35349999999999998</v>
      </c>
      <c r="U8620">
        <f t="shared" si="2007"/>
        <v>0.90743498165399084</v>
      </c>
      <c r="V8620">
        <f t="shared" si="2008"/>
        <v>14.405083754501515</v>
      </c>
      <c r="W8620">
        <v>-0.26229999999999998</v>
      </c>
      <c r="X8620">
        <f t="shared" si="2009"/>
        <v>1.0491062501476531</v>
      </c>
      <c r="Y8620">
        <f t="shared" si="2010"/>
        <v>16.654045420645257</v>
      </c>
    </row>
    <row r="8621" spans="1:25" x14ac:dyDescent="0.3">
      <c r="A8621">
        <v>19970924</v>
      </c>
      <c r="B8621">
        <v>-0.41</v>
      </c>
      <c r="C8621">
        <f t="shared" si="1997"/>
        <v>0.2411868019737558</v>
      </c>
      <c r="D8621">
        <f t="shared" si="1998"/>
        <v>3.8287217852012416</v>
      </c>
      <c r="E8621">
        <f t="shared" si="1996"/>
        <v>199709</v>
      </c>
      <c r="F8621" s="1"/>
      <c r="G8621">
        <v>19970924</v>
      </c>
      <c r="H8621">
        <v>0.1129</v>
      </c>
      <c r="I8621">
        <f t="shared" si="1999"/>
        <v>0.49079714950894088</v>
      </c>
      <c r="J8621">
        <f t="shared" si="2000"/>
        <v>7.7911632106802653</v>
      </c>
      <c r="K8621">
        <v>4.9299999999999997E-2</v>
      </c>
      <c r="L8621">
        <f t="shared" si="2001"/>
        <v>0.44381439800087752</v>
      </c>
      <c r="M8621">
        <f t="shared" si="2002"/>
        <v>7.0453351522809822</v>
      </c>
      <c r="N8621">
        <v>-0.23250000000000001</v>
      </c>
      <c r="O8621">
        <f t="shared" si="2003"/>
        <v>0.45497762254527319</v>
      </c>
      <c r="P8621">
        <f t="shared" si="2004"/>
        <v>7.2225458481252423</v>
      </c>
      <c r="Q8621">
        <v>-0.31609999999999999</v>
      </c>
      <c r="R8621">
        <f t="shared" si="2005"/>
        <v>0.78373532762016507</v>
      </c>
      <c r="S8621">
        <f t="shared" si="2006"/>
        <v>12.441412623472129</v>
      </c>
      <c r="T8621">
        <v>-0.67230000000000001</v>
      </c>
      <c r="U8621">
        <f t="shared" si="2007"/>
        <v>0.91359575255401981</v>
      </c>
      <c r="V8621">
        <f t="shared" si="2008"/>
        <v>14.502882960617036</v>
      </c>
      <c r="W8621">
        <v>-0.78380000000000005</v>
      </c>
      <c r="X8621">
        <f t="shared" si="2009"/>
        <v>1.0530542116881911</v>
      </c>
      <c r="Y8621">
        <f t="shared" si="2010"/>
        <v>16.716717367176724</v>
      </c>
    </row>
    <row r="8622" spans="1:25" x14ac:dyDescent="0.3">
      <c r="A8622">
        <v>19970925</v>
      </c>
      <c r="B8622">
        <v>-0.28999999999999998</v>
      </c>
      <c r="C8622">
        <f t="shared" si="1997"/>
        <v>0.24213014196856514</v>
      </c>
      <c r="D8622">
        <f t="shared" si="1998"/>
        <v>3.84369684336952</v>
      </c>
      <c r="E8622">
        <f t="shared" si="1996"/>
        <v>199709</v>
      </c>
      <c r="F8622" s="1"/>
      <c r="G8622">
        <v>19970925</v>
      </c>
      <c r="H8622">
        <v>5.3699999999999998E-2</v>
      </c>
      <c r="I8622">
        <f t="shared" si="1999"/>
        <v>0.48806769305665965</v>
      </c>
      <c r="J8622">
        <f t="shared" si="2000"/>
        <v>7.747834432757565</v>
      </c>
      <c r="K8622">
        <v>-0.13769999999999999</v>
      </c>
      <c r="L8622">
        <f t="shared" si="2001"/>
        <v>0.44073499801099458</v>
      </c>
      <c r="M8622">
        <f t="shared" si="2002"/>
        <v>6.9964511929178324</v>
      </c>
      <c r="N8622">
        <v>-0.1263</v>
      </c>
      <c r="O8622">
        <f t="shared" si="2003"/>
        <v>0.44998829954656988</v>
      </c>
      <c r="P8622">
        <f t="shared" si="2004"/>
        <v>7.143342800934378</v>
      </c>
      <c r="Q8622">
        <v>-0.34539999999999998</v>
      </c>
      <c r="R8622">
        <f t="shared" si="2005"/>
        <v>0.78291059627693904</v>
      </c>
      <c r="S8622">
        <f t="shared" si="2006"/>
        <v>12.428320419276432</v>
      </c>
      <c r="T8622">
        <v>-0.69299999999999995</v>
      </c>
      <c r="U8622">
        <f t="shared" si="2007"/>
        <v>0.91368723329138246</v>
      </c>
      <c r="V8622">
        <f t="shared" si="2008"/>
        <v>14.504335172301921</v>
      </c>
      <c r="W8622">
        <v>-0.73699999999999999</v>
      </c>
      <c r="X8622">
        <f t="shared" si="2009"/>
        <v>1.0576295316630313</v>
      </c>
      <c r="Y8622">
        <f t="shared" si="2010"/>
        <v>16.789348320108566</v>
      </c>
    </row>
    <row r="8623" spans="1:25" x14ac:dyDescent="0.3">
      <c r="A8623">
        <v>19970926</v>
      </c>
      <c r="B8623">
        <v>0.3</v>
      </c>
      <c r="C8623">
        <f t="shared" si="1997"/>
        <v>0.24000965140669153</v>
      </c>
      <c r="D8623">
        <f t="shared" si="1998"/>
        <v>3.8100350992644572</v>
      </c>
      <c r="E8623">
        <f t="shared" si="1996"/>
        <v>199709</v>
      </c>
      <c r="F8623" s="1"/>
      <c r="G8623">
        <v>19970926</v>
      </c>
      <c r="H8623">
        <v>0.17799999999999999</v>
      </c>
      <c r="I8623">
        <f t="shared" si="1999"/>
        <v>0.48692007393817194</v>
      </c>
      <c r="J8623">
        <f t="shared" si="2000"/>
        <v>7.7296165440335152</v>
      </c>
      <c r="K8623">
        <v>0.26900000000000002</v>
      </c>
      <c r="L8623">
        <f t="shared" si="2001"/>
        <v>0.44046927067251773</v>
      </c>
      <c r="M8623">
        <f t="shared" si="2002"/>
        <v>6.9922329021928675</v>
      </c>
      <c r="N8623">
        <v>0.34539999999999998</v>
      </c>
      <c r="O8623">
        <f t="shared" si="2003"/>
        <v>0.45010093476933138</v>
      </c>
      <c r="P8623">
        <f t="shared" si="2004"/>
        <v>7.1451308296641383</v>
      </c>
      <c r="Q8623">
        <v>0.44169999999999998</v>
      </c>
      <c r="R8623">
        <f t="shared" si="2005"/>
        <v>0.77618840738565997</v>
      </c>
      <c r="S8623">
        <f t="shared" si="2006"/>
        <v>12.321608978842479</v>
      </c>
      <c r="T8623">
        <v>0.53710000000000002</v>
      </c>
      <c r="U8623">
        <f t="shared" si="2007"/>
        <v>0.90742974035658319</v>
      </c>
      <c r="V8623">
        <f t="shared" si="2008"/>
        <v>14.405000551484587</v>
      </c>
      <c r="W8623">
        <v>0.86860000000000004</v>
      </c>
      <c r="X8623">
        <f t="shared" si="2009"/>
        <v>1.0459675106746891</v>
      </c>
      <c r="Y8623">
        <f t="shared" si="2010"/>
        <v>16.604219476191151</v>
      </c>
    </row>
    <row r="8624" spans="1:25" x14ac:dyDescent="0.3">
      <c r="A8624">
        <v>19970929</v>
      </c>
      <c r="B8624">
        <v>7.0000000000000007E-2</v>
      </c>
      <c r="C8624">
        <f t="shared" si="1997"/>
        <v>0.23350310611418373</v>
      </c>
      <c r="D8624">
        <f t="shared" si="1998"/>
        <v>3.7067468948355353</v>
      </c>
      <c r="E8624">
        <f t="shared" si="1996"/>
        <v>199709</v>
      </c>
      <c r="F8624" s="1"/>
      <c r="G8624">
        <v>19970929</v>
      </c>
      <c r="H8624">
        <v>0.41170000000000001</v>
      </c>
      <c r="I8624">
        <f t="shared" si="1999"/>
        <v>0.48722976770672377</v>
      </c>
      <c r="J8624">
        <f t="shared" si="2000"/>
        <v>7.7345327801985624</v>
      </c>
      <c r="K8624">
        <v>0.39789999999999998</v>
      </c>
      <c r="L8624">
        <f t="shared" si="2001"/>
        <v>0.43879666280423746</v>
      </c>
      <c r="M8624">
        <f t="shared" si="2002"/>
        <v>6.9656810754304699</v>
      </c>
      <c r="N8624">
        <v>0.46739999999999998</v>
      </c>
      <c r="O8624">
        <f t="shared" si="2003"/>
        <v>0.4501658449447295</v>
      </c>
      <c r="P8624">
        <f t="shared" si="2004"/>
        <v>7.1461612467541036</v>
      </c>
      <c r="Q8624">
        <v>0.76429999999999998</v>
      </c>
      <c r="R8624">
        <f t="shared" si="2005"/>
        <v>0.77543435328845678</v>
      </c>
      <c r="S8624">
        <f t="shared" si="2006"/>
        <v>12.309638741144745</v>
      </c>
      <c r="T8624">
        <v>0.66859999999999997</v>
      </c>
      <c r="U8624">
        <f t="shared" si="2007"/>
        <v>0.89543727261244599</v>
      </c>
      <c r="V8624">
        <f t="shared" si="2008"/>
        <v>14.214626027942883</v>
      </c>
      <c r="W8624">
        <v>0.84809999999999997</v>
      </c>
      <c r="X8624">
        <f t="shared" si="2009"/>
        <v>1.0363906340667868</v>
      </c>
      <c r="Y8624">
        <f t="shared" si="2010"/>
        <v>16.45219127314358</v>
      </c>
    </row>
    <row r="8625" spans="1:25" x14ac:dyDescent="0.3">
      <c r="A8625">
        <v>19970930</v>
      </c>
      <c r="B8625">
        <v>-0.33</v>
      </c>
      <c r="C8625">
        <f t="shared" si="1997"/>
        <v>0.23572816624574572</v>
      </c>
      <c r="D8625">
        <f t="shared" si="1998"/>
        <v>3.7420686293972012</v>
      </c>
      <c r="E8625">
        <f t="shared" ref="E8625:E8688" si="2011">INT(A8625/100)</f>
        <v>199709</v>
      </c>
      <c r="F8625" s="1"/>
      <c r="G8625">
        <v>19970930</v>
      </c>
      <c r="H8625">
        <v>0.61850000000000005</v>
      </c>
      <c r="I8625">
        <f t="shared" si="1999"/>
        <v>0.48618973456581244</v>
      </c>
      <c r="J8625">
        <f t="shared" si="2000"/>
        <v>7.7180227659218614</v>
      </c>
      <c r="K8625">
        <v>0.39250000000000002</v>
      </c>
      <c r="L8625">
        <f t="shared" si="2001"/>
        <v>0.43884013434749142</v>
      </c>
      <c r="M8625">
        <f t="shared" si="2002"/>
        <v>6.9663711647858193</v>
      </c>
      <c r="N8625">
        <v>0.72860000000000003</v>
      </c>
      <c r="O8625">
        <f t="shared" si="2003"/>
        <v>0.4542269916625411</v>
      </c>
      <c r="P8625">
        <f t="shared" si="2004"/>
        <v>7.2106299522725585</v>
      </c>
      <c r="Q8625">
        <v>4.9399999999999999E-2</v>
      </c>
      <c r="R8625">
        <f t="shared" si="2005"/>
        <v>0.773879072977956</v>
      </c>
      <c r="S8625">
        <f t="shared" si="2006"/>
        <v>12.284949431621262</v>
      </c>
      <c r="T8625">
        <v>-0.46550000000000002</v>
      </c>
      <c r="U8625">
        <f t="shared" si="2007"/>
        <v>0.89655209806839875</v>
      </c>
      <c r="V8625">
        <f t="shared" si="2008"/>
        <v>14.232323333413053</v>
      </c>
      <c r="W8625">
        <v>-0.71679999999999999</v>
      </c>
      <c r="X8625">
        <f t="shared" si="2009"/>
        <v>1.0394722824207021</v>
      </c>
      <c r="Y8625">
        <f t="shared" si="2010"/>
        <v>16.501110924179251</v>
      </c>
    </row>
    <row r="8626" spans="1:25" x14ac:dyDescent="0.3">
      <c r="A8626">
        <v>19971001</v>
      </c>
      <c r="B8626">
        <v>0.09</v>
      </c>
      <c r="C8626">
        <f t="shared" si="1997"/>
        <v>0.23599746240137204</v>
      </c>
      <c r="D8626">
        <f t="shared" si="1998"/>
        <v>3.7463435733380792</v>
      </c>
      <c r="E8626">
        <f t="shared" si="2011"/>
        <v>199710</v>
      </c>
      <c r="F8626" s="1"/>
      <c r="G8626">
        <v>19971001</v>
      </c>
      <c r="H8626">
        <v>0.13250000000000001</v>
      </c>
      <c r="I8626">
        <f t="shared" si="1999"/>
        <v>0.48581393923651178</v>
      </c>
      <c r="J8626">
        <f t="shared" si="2000"/>
        <v>7.7120572000107268</v>
      </c>
      <c r="K8626">
        <v>0.17849999999999999</v>
      </c>
      <c r="L8626">
        <f t="shared" si="2001"/>
        <v>0.43893057609691355</v>
      </c>
      <c r="M8626">
        <f t="shared" si="2002"/>
        <v>6.9678068830484712</v>
      </c>
      <c r="N8626">
        <v>0.13500000000000001</v>
      </c>
      <c r="O8626">
        <f t="shared" si="2003"/>
        <v>0.45238745175841749</v>
      </c>
      <c r="P8626">
        <f t="shared" si="2004"/>
        <v>7.1814281615940141</v>
      </c>
      <c r="Q8626">
        <v>0.56369999999999998</v>
      </c>
      <c r="R8626">
        <f t="shared" si="2005"/>
        <v>0.77078260052808434</v>
      </c>
      <c r="S8626">
        <f t="shared" si="2006"/>
        <v>12.235794455357723</v>
      </c>
      <c r="T8626">
        <v>0.71909999999999996</v>
      </c>
      <c r="U8626">
        <f t="shared" si="2007"/>
        <v>0.89818113327249693</v>
      </c>
      <c r="V8626">
        <f t="shared" si="2008"/>
        <v>14.258183465575131</v>
      </c>
      <c r="W8626">
        <v>0.74270000000000003</v>
      </c>
      <c r="X8626">
        <f t="shared" si="2009"/>
        <v>1.0383725589474817</v>
      </c>
      <c r="Y8626">
        <f t="shared" si="2010"/>
        <v>16.483653355252763</v>
      </c>
    </row>
    <row r="8627" spans="1:25" x14ac:dyDescent="0.3">
      <c r="A8627">
        <v>19971002</v>
      </c>
      <c r="B8627">
        <v>0.03</v>
      </c>
      <c r="C8627">
        <f t="shared" si="1997"/>
        <v>0.23442296025301218</v>
      </c>
      <c r="D8627">
        <f t="shared" si="1998"/>
        <v>3.7213491265982963</v>
      </c>
      <c r="E8627">
        <f t="shared" si="2011"/>
        <v>199710</v>
      </c>
      <c r="F8627" s="1"/>
      <c r="G8627">
        <v>19971002</v>
      </c>
      <c r="H8627">
        <v>0.58279999999999998</v>
      </c>
      <c r="I8627">
        <f t="shared" si="1999"/>
        <v>0.48476803017723935</v>
      </c>
      <c r="J8627">
        <f t="shared" si="2000"/>
        <v>7.6954539084217801</v>
      </c>
      <c r="K8627">
        <v>0.46500000000000002</v>
      </c>
      <c r="L8627">
        <f t="shared" si="2001"/>
        <v>0.43567088333367637</v>
      </c>
      <c r="M8627">
        <f t="shared" si="2002"/>
        <v>6.9160608646364556</v>
      </c>
      <c r="N8627">
        <v>0.67049999999999998</v>
      </c>
      <c r="O8627">
        <f t="shared" si="2003"/>
        <v>0.45372581151073321</v>
      </c>
      <c r="P8627">
        <f t="shared" si="2004"/>
        <v>7.2026739640102067</v>
      </c>
      <c r="Q8627">
        <v>0.66220000000000001</v>
      </c>
      <c r="R8627">
        <f t="shared" si="2005"/>
        <v>0.76837766479764835</v>
      </c>
      <c r="S8627">
        <f t="shared" si="2006"/>
        <v>12.197617284186761</v>
      </c>
      <c r="T8627">
        <v>0.4632</v>
      </c>
      <c r="U8627">
        <f t="shared" si="2007"/>
        <v>0.8867470636567989</v>
      </c>
      <c r="V8627">
        <f t="shared" si="2008"/>
        <v>14.07667323751591</v>
      </c>
      <c r="W8627">
        <v>0.62670000000000003</v>
      </c>
      <c r="X8627">
        <f t="shared" si="2009"/>
        <v>1.0288066375441025</v>
      </c>
      <c r="Y8627">
        <f t="shared" si="2010"/>
        <v>16.331799060685576</v>
      </c>
    </row>
    <row r="8628" spans="1:25" x14ac:dyDescent="0.3">
      <c r="A8628">
        <v>19971003</v>
      </c>
      <c r="B8628">
        <v>-0.02</v>
      </c>
      <c r="C8628">
        <f t="shared" si="1997"/>
        <v>0.23387644620695666</v>
      </c>
      <c r="D8628">
        <f t="shared" si="1998"/>
        <v>3.7126734850750971</v>
      </c>
      <c r="E8628">
        <f t="shared" si="2011"/>
        <v>199710</v>
      </c>
      <c r="F8628" s="1"/>
      <c r="G8628">
        <v>19971003</v>
      </c>
      <c r="H8628">
        <v>0.54290000000000005</v>
      </c>
      <c r="I8628">
        <f t="shared" si="1999"/>
        <v>0.48519688245385278</v>
      </c>
      <c r="J8628">
        <f t="shared" si="2000"/>
        <v>7.7022617272603986</v>
      </c>
      <c r="K8628">
        <v>0.43890000000000001</v>
      </c>
      <c r="L8628">
        <f t="shared" si="2001"/>
        <v>0.43500126669079814</v>
      </c>
      <c r="M8628">
        <f t="shared" si="2002"/>
        <v>6.9054310299716208</v>
      </c>
      <c r="N8628">
        <v>0.56989999999999996</v>
      </c>
      <c r="O8628">
        <f t="shared" si="2003"/>
        <v>0.45472911891940709</v>
      </c>
      <c r="P8628">
        <f t="shared" si="2004"/>
        <v>7.2186009753616052</v>
      </c>
      <c r="Q8628">
        <v>0.52359999999999995</v>
      </c>
      <c r="R8628">
        <f t="shared" si="2005"/>
        <v>0.76913166402045252</v>
      </c>
      <c r="S8628">
        <f t="shared" si="2006"/>
        <v>12.209586650780416</v>
      </c>
      <c r="T8628">
        <v>0.55620000000000003</v>
      </c>
      <c r="U8628">
        <f t="shared" si="2007"/>
        <v>0.8858974583632484</v>
      </c>
      <c r="V8628">
        <f t="shared" si="2008"/>
        <v>14.063186171600119</v>
      </c>
      <c r="W8628">
        <v>0.4481</v>
      </c>
      <c r="X8628">
        <f t="shared" si="2009"/>
        <v>1.0277312546600326</v>
      </c>
      <c r="Y8628">
        <f t="shared" si="2010"/>
        <v>16.314727886633026</v>
      </c>
    </row>
    <row r="8629" spans="1:25" x14ac:dyDescent="0.3">
      <c r="A8629">
        <v>19971006</v>
      </c>
      <c r="B8629">
        <v>0.24</v>
      </c>
      <c r="C8629">
        <f t="shared" si="1997"/>
        <v>0.23548597424856671</v>
      </c>
      <c r="D8629">
        <f t="shared" si="1998"/>
        <v>3.7382239506328068</v>
      </c>
      <c r="E8629">
        <f t="shared" si="2011"/>
        <v>199710</v>
      </c>
      <c r="F8629" s="1"/>
      <c r="G8629">
        <v>19971006</v>
      </c>
      <c r="H8629">
        <v>0.43259999999999998</v>
      </c>
      <c r="I8629">
        <f t="shared" si="1999"/>
        <v>0.48042293644705053</v>
      </c>
      <c r="J8629">
        <f t="shared" si="2000"/>
        <v>7.6264776838217072</v>
      </c>
      <c r="K8629">
        <v>0.39240000000000003</v>
      </c>
      <c r="L8629">
        <f t="shared" si="2001"/>
        <v>0.4316530132561423</v>
      </c>
      <c r="M8629">
        <f t="shared" si="2002"/>
        <v>6.8522791544845179</v>
      </c>
      <c r="N8629">
        <v>0.58420000000000005</v>
      </c>
      <c r="O8629">
        <f t="shared" si="2003"/>
        <v>0.44909479030374649</v>
      </c>
      <c r="P8629">
        <f t="shared" si="2004"/>
        <v>7.1291587814304886</v>
      </c>
      <c r="Q8629">
        <v>0.46350000000000002</v>
      </c>
      <c r="R8629">
        <f t="shared" si="2005"/>
        <v>0.76565223194323762</v>
      </c>
      <c r="S8629">
        <f t="shared" si="2006"/>
        <v>12.154352378900105</v>
      </c>
      <c r="T8629">
        <v>0.66379999999999995</v>
      </c>
      <c r="U8629">
        <f t="shared" si="2007"/>
        <v>0.88729549908729122</v>
      </c>
      <c r="V8629">
        <f t="shared" si="2008"/>
        <v>14.085379380071467</v>
      </c>
      <c r="W8629">
        <v>0.78400000000000003</v>
      </c>
      <c r="X8629">
        <f t="shared" si="2009"/>
        <v>1.0313530541612235</v>
      </c>
      <c r="Y8629">
        <f t="shared" si="2010"/>
        <v>16.372222171305161</v>
      </c>
    </row>
    <row r="8630" spans="1:25" x14ac:dyDescent="0.3">
      <c r="A8630">
        <v>19971007</v>
      </c>
      <c r="B8630">
        <v>0.11</v>
      </c>
      <c r="C8630">
        <f t="shared" si="1997"/>
        <v>0.23404687106028002</v>
      </c>
      <c r="D8630">
        <f t="shared" si="1998"/>
        <v>3.7153788957498066</v>
      </c>
      <c r="E8630">
        <f t="shared" si="2011"/>
        <v>199710</v>
      </c>
      <c r="F8630" s="1"/>
      <c r="G8630">
        <v>19971007</v>
      </c>
      <c r="H8630">
        <v>0.53639999999999999</v>
      </c>
      <c r="I8630">
        <f t="shared" si="1999"/>
        <v>0.48138734025014329</v>
      </c>
      <c r="J8630">
        <f t="shared" si="2000"/>
        <v>7.6417871195802771</v>
      </c>
      <c r="K8630">
        <v>0.49309999999999998</v>
      </c>
      <c r="L8630">
        <f t="shared" si="2001"/>
        <v>0.43153601612036918</v>
      </c>
      <c r="M8630">
        <f t="shared" si="2002"/>
        <v>6.8504218825323431</v>
      </c>
      <c r="N8630">
        <v>0.37359999999999999</v>
      </c>
      <c r="O8630">
        <f t="shared" si="2003"/>
        <v>0.44903376207165752</v>
      </c>
      <c r="P8630">
        <f t="shared" si="2004"/>
        <v>7.1281899882801198</v>
      </c>
      <c r="Q8630">
        <v>0.84409999999999996</v>
      </c>
      <c r="R8630">
        <f t="shared" si="2005"/>
        <v>0.77006101870635779</v>
      </c>
      <c r="S8630">
        <f t="shared" si="2006"/>
        <v>12.224339699052482</v>
      </c>
      <c r="T8630">
        <v>0.56899999999999995</v>
      </c>
      <c r="U8630">
        <f t="shared" si="2007"/>
        <v>0.88880352607495705</v>
      </c>
      <c r="V8630">
        <f t="shared" si="2008"/>
        <v>14.109318566349893</v>
      </c>
      <c r="W8630">
        <v>1.2314000000000001</v>
      </c>
      <c r="X8630">
        <f t="shared" si="2009"/>
        <v>1.0413182927041755</v>
      </c>
      <c r="Y8630">
        <f t="shared" si="2010"/>
        <v>16.53041542894568</v>
      </c>
    </row>
    <row r="8631" spans="1:25" x14ac:dyDescent="0.3">
      <c r="A8631">
        <v>19971008</v>
      </c>
      <c r="B8631">
        <v>-0.33</v>
      </c>
      <c r="C8631">
        <f t="shared" si="1997"/>
        <v>0.23548843338874845</v>
      </c>
      <c r="D8631">
        <f t="shared" si="1998"/>
        <v>3.7382629882729663</v>
      </c>
      <c r="E8631">
        <f t="shared" si="2011"/>
        <v>199710</v>
      </c>
      <c r="F8631" s="1"/>
      <c r="G8631">
        <v>19971008</v>
      </c>
      <c r="H8631">
        <v>0.18590000000000001</v>
      </c>
      <c r="I8631">
        <f t="shared" si="1999"/>
        <v>0.47591494984786975</v>
      </c>
      <c r="J8631">
        <f t="shared" si="2000"/>
        <v>7.554915615091442</v>
      </c>
      <c r="K8631">
        <v>8.9999999999999993E-3</v>
      </c>
      <c r="L8631">
        <f t="shared" si="2001"/>
        <v>0.42950075594008835</v>
      </c>
      <c r="M8631">
        <f t="shared" si="2002"/>
        <v>6.8181131287903289</v>
      </c>
      <c r="N8631">
        <v>-7.0499999999999993E-2</v>
      </c>
      <c r="O8631">
        <f t="shared" si="2003"/>
        <v>0.44497265064182201</v>
      </c>
      <c r="P8631">
        <f t="shared" si="2004"/>
        <v>7.0637218429409199</v>
      </c>
      <c r="Q8631">
        <v>-0.26079999999999998</v>
      </c>
      <c r="R8631">
        <f t="shared" si="2005"/>
        <v>0.77113409884659823</v>
      </c>
      <c r="S8631">
        <f t="shared" si="2006"/>
        <v>12.241374318179993</v>
      </c>
      <c r="T8631">
        <v>-0.91359999999999997</v>
      </c>
      <c r="U8631">
        <f t="shared" si="2007"/>
        <v>0.89469814915991042</v>
      </c>
      <c r="V8631">
        <f t="shared" si="2008"/>
        <v>14.202892806881374</v>
      </c>
      <c r="W8631">
        <v>-0.66769999999999996</v>
      </c>
      <c r="X8631">
        <f t="shared" si="2009"/>
        <v>1.0423237151878191</v>
      </c>
      <c r="Y8631">
        <f t="shared" si="2010"/>
        <v>16.546376016071324</v>
      </c>
    </row>
    <row r="8632" spans="1:25" x14ac:dyDescent="0.3">
      <c r="A8632">
        <v>19971009</v>
      </c>
      <c r="B8632">
        <v>-0.33</v>
      </c>
      <c r="C8632">
        <f t="shared" si="1997"/>
        <v>0.2381368357528354</v>
      </c>
      <c r="D8632">
        <f t="shared" si="1998"/>
        <v>3.780305072435024</v>
      </c>
      <c r="E8632">
        <f t="shared" si="2011"/>
        <v>199710</v>
      </c>
      <c r="F8632" s="1"/>
      <c r="G8632">
        <v>19971009</v>
      </c>
      <c r="H8632">
        <v>0.39639999999999997</v>
      </c>
      <c r="I8632">
        <f t="shared" si="1999"/>
        <v>0.47284404727988533</v>
      </c>
      <c r="J8632">
        <f t="shared" si="2000"/>
        <v>7.5061665481190634</v>
      </c>
      <c r="K8632">
        <v>0.26050000000000001</v>
      </c>
      <c r="L8632">
        <f t="shared" si="2001"/>
        <v>0.42329166075862706</v>
      </c>
      <c r="M8632">
        <f t="shared" si="2002"/>
        <v>6.7195467984890733</v>
      </c>
      <c r="N8632">
        <v>0.1114</v>
      </c>
      <c r="O8632">
        <f t="shared" si="2003"/>
        <v>0.44161686227772434</v>
      </c>
      <c r="P8632">
        <f t="shared" si="2004"/>
        <v>7.0104503541571201</v>
      </c>
      <c r="Q8632">
        <v>-5.1999999999999998E-3</v>
      </c>
      <c r="R8632">
        <f t="shared" si="2005"/>
        <v>0.7571602464934728</v>
      </c>
      <c r="S8632">
        <f t="shared" si="2006"/>
        <v>12.019546289076565</v>
      </c>
      <c r="T8632">
        <v>-0.10970000000000001</v>
      </c>
      <c r="U8632">
        <f t="shared" si="2007"/>
        <v>0.88905028267011943</v>
      </c>
      <c r="V8632">
        <f t="shared" si="2008"/>
        <v>14.11323570586088</v>
      </c>
      <c r="W8632">
        <v>-0.38619999999999999</v>
      </c>
      <c r="X8632">
        <f t="shared" si="2009"/>
        <v>1.0313403130814802</v>
      </c>
      <c r="Y8632">
        <f t="shared" si="2010"/>
        <v>16.372019912934551</v>
      </c>
    </row>
    <row r="8633" spans="1:25" x14ac:dyDescent="0.3">
      <c r="A8633">
        <v>19971010</v>
      </c>
      <c r="B8633">
        <v>-0.18</v>
      </c>
      <c r="C8633">
        <f t="shared" si="1997"/>
        <v>0.23730025796315216</v>
      </c>
      <c r="D8633">
        <f t="shared" si="1998"/>
        <v>3.7670248117318526</v>
      </c>
      <c r="E8633">
        <f t="shared" si="2011"/>
        <v>199710</v>
      </c>
      <c r="F8633" s="1"/>
      <c r="G8633">
        <v>19971010</v>
      </c>
      <c r="H8633">
        <v>0.27450000000000002</v>
      </c>
      <c r="I8633">
        <f t="shared" si="1999"/>
        <v>0.46601904400842981</v>
      </c>
      <c r="J8633">
        <f t="shared" si="2000"/>
        <v>7.3978229799982218</v>
      </c>
      <c r="K8633">
        <v>0.2878</v>
      </c>
      <c r="L8633">
        <f t="shared" si="2001"/>
        <v>0.41385485562283653</v>
      </c>
      <c r="M8633">
        <f t="shared" si="2002"/>
        <v>6.5697421611274001</v>
      </c>
      <c r="N8633">
        <v>9.5200000000000007E-2</v>
      </c>
      <c r="O8633">
        <f t="shared" si="2003"/>
        <v>0.43571867063585634</v>
      </c>
      <c r="P8633">
        <f t="shared" si="2004"/>
        <v>6.9168194645408247</v>
      </c>
      <c r="Q8633">
        <v>-0.2661</v>
      </c>
      <c r="R8633">
        <f t="shared" si="2005"/>
        <v>0.74879392571983061</v>
      </c>
      <c r="S8633">
        <f t="shared" si="2006"/>
        <v>11.886735064142661</v>
      </c>
      <c r="T8633">
        <v>-0.1128</v>
      </c>
      <c r="U8633">
        <f t="shared" si="2007"/>
        <v>0.88589053145746433</v>
      </c>
      <c r="V8633">
        <f t="shared" si="2008"/>
        <v>14.06307621037976</v>
      </c>
      <c r="W8633">
        <v>-0.45040000000000002</v>
      </c>
      <c r="X8633">
        <f t="shared" si="2009"/>
        <v>1.0306173590507954</v>
      </c>
      <c r="Y8633">
        <f t="shared" si="2010"/>
        <v>16.36054337348741</v>
      </c>
    </row>
    <row r="8634" spans="1:25" x14ac:dyDescent="0.3">
      <c r="A8634">
        <v>19971013</v>
      </c>
      <c r="B8634">
        <v>-0.12</v>
      </c>
      <c r="C8634">
        <f t="shared" si="1997"/>
        <v>0.23742611101580724</v>
      </c>
      <c r="D8634">
        <f t="shared" si="1998"/>
        <v>3.7690226670062343</v>
      </c>
      <c r="E8634">
        <f t="shared" si="2011"/>
        <v>199710</v>
      </c>
      <c r="F8634" s="1"/>
      <c r="G8634">
        <v>19971013</v>
      </c>
      <c r="H8634">
        <v>0.1721</v>
      </c>
      <c r="I8634">
        <f t="shared" si="1999"/>
        <v>0.45374072035771079</v>
      </c>
      <c r="J8634">
        <f t="shared" si="2000"/>
        <v>7.2029106346188305</v>
      </c>
      <c r="K8634">
        <v>0.30120000000000002</v>
      </c>
      <c r="L8634">
        <f t="shared" si="2001"/>
        <v>0.40556935197659089</v>
      </c>
      <c r="M8634">
        <f t="shared" si="2002"/>
        <v>6.4382138683180905</v>
      </c>
      <c r="N8634">
        <v>0.1074</v>
      </c>
      <c r="O8634">
        <f t="shared" si="2003"/>
        <v>0.42805347856135273</v>
      </c>
      <c r="P8634">
        <f t="shared" si="2004"/>
        <v>6.7951383126567464</v>
      </c>
      <c r="Q8634">
        <v>0.28749999999999998</v>
      </c>
      <c r="R8634">
        <f t="shared" si="2005"/>
        <v>0.72842695382537981</v>
      </c>
      <c r="S8634">
        <f t="shared" si="2006"/>
        <v>11.563419408589708</v>
      </c>
      <c r="T8634">
        <v>1.4E-3</v>
      </c>
      <c r="U8634">
        <f t="shared" si="2007"/>
        <v>0.85290223738688109</v>
      </c>
      <c r="V8634">
        <f t="shared" si="2008"/>
        <v>13.53940327665758</v>
      </c>
      <c r="W8634">
        <v>0.1115</v>
      </c>
      <c r="X8634">
        <f t="shared" si="2009"/>
        <v>1.0111287843785628</v>
      </c>
      <c r="Y8634">
        <f t="shared" si="2010"/>
        <v>16.051171841548371</v>
      </c>
    </row>
    <row r="8635" spans="1:25" x14ac:dyDescent="0.3">
      <c r="A8635">
        <v>19971014</v>
      </c>
      <c r="B8635">
        <v>0.03</v>
      </c>
      <c r="C8635">
        <f t="shared" si="1997"/>
        <v>0.23597160606745998</v>
      </c>
      <c r="D8635">
        <f t="shared" si="1998"/>
        <v>3.7459331167619965</v>
      </c>
      <c r="E8635">
        <f t="shared" si="2011"/>
        <v>199710</v>
      </c>
      <c r="F8635" s="1"/>
      <c r="G8635">
        <v>19971014</v>
      </c>
      <c r="H8635">
        <v>-0.20910000000000001</v>
      </c>
      <c r="I8635">
        <f t="shared" si="1999"/>
        <v>0.44485109404482887</v>
      </c>
      <c r="J8635">
        <f t="shared" si="2000"/>
        <v>7.0617921917857407</v>
      </c>
      <c r="K8635">
        <v>-0.24679999999999999</v>
      </c>
      <c r="L8635">
        <f t="shared" si="2001"/>
        <v>0.40197097377781765</v>
      </c>
      <c r="M8635">
        <f t="shared" si="2002"/>
        <v>6.3810913852954272</v>
      </c>
      <c r="N8635">
        <v>-0.37559999999999999</v>
      </c>
      <c r="O8635">
        <f t="shared" si="2003"/>
        <v>0.42958825106699805</v>
      </c>
      <c r="P8635">
        <f t="shared" si="2004"/>
        <v>6.8195020708707279</v>
      </c>
      <c r="Q8635">
        <v>-2.9499999999999998E-2</v>
      </c>
      <c r="R8635">
        <f t="shared" si="2005"/>
        <v>0.72443938554616738</v>
      </c>
      <c r="S8635">
        <f t="shared" si="2006"/>
        <v>11.500118724573593</v>
      </c>
      <c r="T8635">
        <v>2.7799999999999998E-2</v>
      </c>
      <c r="U8635">
        <f t="shared" si="2007"/>
        <v>0.85038257575784215</v>
      </c>
      <c r="V8635">
        <f t="shared" si="2008"/>
        <v>13.499404888306767</v>
      </c>
      <c r="W8635">
        <v>0.19420000000000001</v>
      </c>
      <c r="X8635">
        <f t="shared" si="2009"/>
        <v>1.0094372427990348</v>
      </c>
      <c r="Y8635">
        <f t="shared" si="2010"/>
        <v>16.024319451437833</v>
      </c>
    </row>
    <row r="8636" spans="1:25" x14ac:dyDescent="0.3">
      <c r="A8636">
        <v>19971015</v>
      </c>
      <c r="B8636">
        <v>-0.19</v>
      </c>
      <c r="C8636">
        <f t="shared" si="1997"/>
        <v>0.23110120804872905</v>
      </c>
      <c r="D8636">
        <f t="shared" si="1998"/>
        <v>3.668617945101214</v>
      </c>
      <c r="E8636">
        <f t="shared" si="2011"/>
        <v>199710</v>
      </c>
      <c r="F8636" s="1"/>
      <c r="G8636">
        <v>19971015</v>
      </c>
      <c r="H8636">
        <v>-0.24379999999999999</v>
      </c>
      <c r="I8636">
        <f t="shared" si="1999"/>
        <v>0.44649919304499358</v>
      </c>
      <c r="J8636">
        <f t="shared" si="2000"/>
        <v>7.0879549523284417</v>
      </c>
      <c r="K8636">
        <v>-0.28489999999999999</v>
      </c>
      <c r="L8636">
        <f t="shared" si="2001"/>
        <v>0.40626613907620585</v>
      </c>
      <c r="M8636">
        <f t="shared" si="2002"/>
        <v>6.4492750206121254</v>
      </c>
      <c r="N8636">
        <v>-0.23300000000000001</v>
      </c>
      <c r="O8636">
        <f t="shared" si="2003"/>
        <v>0.43224884539748348</v>
      </c>
      <c r="P8636">
        <f t="shared" si="2004"/>
        <v>6.8617376964992847</v>
      </c>
      <c r="Q8636">
        <v>-0.13819999999999999</v>
      </c>
      <c r="R8636">
        <f t="shared" si="2005"/>
        <v>0.6996769839383794</v>
      </c>
      <c r="S8636">
        <f t="shared" si="2006"/>
        <v>11.107027785460115</v>
      </c>
      <c r="T8636">
        <v>-6.5699999999999995E-2</v>
      </c>
      <c r="U8636">
        <f t="shared" si="2007"/>
        <v>0.81991396814089101</v>
      </c>
      <c r="V8636">
        <f t="shared" si="2008"/>
        <v>13.0157307370136</v>
      </c>
      <c r="W8636">
        <v>-0.53620000000000001</v>
      </c>
      <c r="X8636">
        <f t="shared" si="2009"/>
        <v>0.96402486751308236</v>
      </c>
      <c r="Y8636">
        <f t="shared" si="2010"/>
        <v>15.303420342729636</v>
      </c>
    </row>
    <row r="8637" spans="1:25" x14ac:dyDescent="0.3">
      <c r="A8637">
        <v>19971016</v>
      </c>
      <c r="B8637">
        <v>0.04</v>
      </c>
      <c r="C8637">
        <f t="shared" si="1997"/>
        <v>0.22918789321314562</v>
      </c>
      <c r="D8637">
        <f t="shared" si="1998"/>
        <v>3.6382450136928686</v>
      </c>
      <c r="E8637">
        <f t="shared" si="2011"/>
        <v>199710</v>
      </c>
      <c r="F8637" s="1"/>
      <c r="G8637">
        <v>19971016</v>
      </c>
      <c r="H8637">
        <v>-1.3132999999999999</v>
      </c>
      <c r="I8637">
        <f t="shared" si="1999"/>
        <v>0.49176029064741189</v>
      </c>
      <c r="J8637">
        <f t="shared" si="2000"/>
        <v>7.8064526022593652</v>
      </c>
      <c r="K8637">
        <v>-0.9274</v>
      </c>
      <c r="L8637">
        <f t="shared" si="2001"/>
        <v>0.43372279720295925</v>
      </c>
      <c r="M8637">
        <f t="shared" si="2002"/>
        <v>6.8851359560299858</v>
      </c>
      <c r="N8637">
        <v>-1.2199</v>
      </c>
      <c r="O8637">
        <f t="shared" si="2003"/>
        <v>0.47170795952784261</v>
      </c>
      <c r="P8637">
        <f t="shared" si="2004"/>
        <v>7.4881317141623551</v>
      </c>
      <c r="Q8637">
        <v>-1.0469999999999999</v>
      </c>
      <c r="R8637">
        <f t="shared" si="2005"/>
        <v>0.71353916948930007</v>
      </c>
      <c r="S8637">
        <f t="shared" si="2006"/>
        <v>11.327083159033529</v>
      </c>
      <c r="T8637">
        <v>-0.89870000000000005</v>
      </c>
      <c r="U8637">
        <f t="shared" si="2007"/>
        <v>0.82916983030540881</v>
      </c>
      <c r="V8637">
        <f t="shared" si="2008"/>
        <v>13.162662993754438</v>
      </c>
      <c r="W8637">
        <v>-1.0605</v>
      </c>
      <c r="X8637">
        <f t="shared" si="2009"/>
        <v>0.97451163648758843</v>
      </c>
      <c r="Y8637">
        <f t="shared" si="2010"/>
        <v>15.469892639308421</v>
      </c>
    </row>
    <row r="8638" spans="1:25" x14ac:dyDescent="0.3">
      <c r="A8638">
        <v>19971017</v>
      </c>
      <c r="B8638">
        <v>0.32</v>
      </c>
      <c r="C8638">
        <f t="shared" ref="C8638:C8701" si="2012">_xlfn.STDEV.S(B8579:B8638)</f>
        <v>0.23316151866315921</v>
      </c>
      <c r="D8638">
        <f t="shared" ref="D8638:D8701" si="2013">C8638*SQRT(252)</f>
        <v>3.701324362157187</v>
      </c>
      <c r="E8638">
        <f t="shared" si="2011"/>
        <v>199710</v>
      </c>
      <c r="F8638" s="1"/>
      <c r="G8638">
        <v>19971017</v>
      </c>
      <c r="H8638">
        <v>-1.8686</v>
      </c>
      <c r="I8638">
        <f t="shared" ref="I8638:I8701" si="2014">_xlfn.STDEV.S(H8579:H8638)</f>
        <v>0.56325347681991045</v>
      </c>
      <c r="J8638">
        <f t="shared" ref="J8638:J8701" si="2015">I8638*SQRT(252)</f>
        <v>8.9413717485478035</v>
      </c>
      <c r="K8638">
        <v>-1.5955999999999999</v>
      </c>
      <c r="L8638">
        <f t="shared" ref="L8638:L8701" si="2016">_xlfn.STDEV.S(K8579:K8638)</f>
        <v>0.49356941662285325</v>
      </c>
      <c r="M8638">
        <f t="shared" ref="M8638:M8701" si="2017">L8638*SQRT(252)</f>
        <v>7.8351715867877951</v>
      </c>
      <c r="N8638">
        <v>-1.5924</v>
      </c>
      <c r="O8638">
        <f t="shared" ref="O8638:O8701" si="2018">_xlfn.STDEV.S(N8579:N8638)</f>
        <v>0.52633192378685811</v>
      </c>
      <c r="P8638">
        <f t="shared" ref="P8638:P8701" si="2019">O8638*SQRT(252)</f>
        <v>8.3552602644853682</v>
      </c>
      <c r="Q8638">
        <v>-1.4672000000000001</v>
      </c>
      <c r="R8638">
        <f t="shared" ref="R8638:R8701" si="2020">_xlfn.STDEV.S(Q8579:Q8638)</f>
        <v>0.73959127958363469</v>
      </c>
      <c r="S8638">
        <f t="shared" ref="S8638:S8701" si="2021">R8638*SQRT(252)</f>
        <v>11.740647585662039</v>
      </c>
      <c r="T8638">
        <v>-1.3177000000000001</v>
      </c>
      <c r="U8638">
        <f t="shared" ref="U8638:U8701" si="2022">_xlfn.STDEV.S(T8579:T8638)</f>
        <v>0.8474353629601965</v>
      </c>
      <c r="V8638">
        <f t="shared" ref="V8638:V8701" si="2023">U8638*SQRT(252)</f>
        <v>13.452619335566624</v>
      </c>
      <c r="W8638">
        <v>-1.1104000000000001</v>
      </c>
      <c r="X8638">
        <f t="shared" ref="X8638:X8701" si="2024">_xlfn.STDEV.S(W8579:W8638)</f>
        <v>0.985217961343127</v>
      </c>
      <c r="Y8638">
        <f t="shared" ref="Y8638:Y8701" si="2025">X8638*SQRT(252)</f>
        <v>15.639850277447769</v>
      </c>
    </row>
    <row r="8639" spans="1:25" x14ac:dyDescent="0.3">
      <c r="A8639">
        <v>19971020</v>
      </c>
      <c r="B8639">
        <v>-0.24</v>
      </c>
      <c r="C8639">
        <f t="shared" si="2012"/>
        <v>0.23436029049886389</v>
      </c>
      <c r="D8639">
        <f t="shared" si="2013"/>
        <v>3.7203542750930851</v>
      </c>
      <c r="E8639">
        <f t="shared" si="2011"/>
        <v>199710</v>
      </c>
      <c r="F8639" s="1"/>
      <c r="G8639">
        <v>19971020</v>
      </c>
      <c r="H8639">
        <v>1.0829</v>
      </c>
      <c r="I8639">
        <f t="shared" si="2014"/>
        <v>0.57392099095006721</v>
      </c>
      <c r="J8639">
        <f t="shared" si="2015"/>
        <v>9.1107132855217774</v>
      </c>
      <c r="K8639">
        <v>0.74439999999999995</v>
      </c>
      <c r="L8639">
        <f t="shared" si="2016"/>
        <v>0.49854614736052527</v>
      </c>
      <c r="M8639">
        <f t="shared" si="2017"/>
        <v>7.9141747380318623</v>
      </c>
      <c r="N8639">
        <v>0.74490000000000001</v>
      </c>
      <c r="O8639">
        <f t="shared" si="2018"/>
        <v>0.53042908411665757</v>
      </c>
      <c r="P8639">
        <f t="shared" si="2019"/>
        <v>8.4203006683706203</v>
      </c>
      <c r="Q8639">
        <v>1.1195999999999999</v>
      </c>
      <c r="R8639">
        <f t="shared" si="2020"/>
        <v>0.75018706315745898</v>
      </c>
      <c r="S8639">
        <f t="shared" si="2021"/>
        <v>11.908850435355252</v>
      </c>
      <c r="T8639">
        <v>1.4007000000000001</v>
      </c>
      <c r="U8639">
        <f t="shared" si="2022"/>
        <v>0.86465429270142724</v>
      </c>
      <c r="V8639">
        <f t="shared" si="2023"/>
        <v>13.725961371194565</v>
      </c>
      <c r="W8639">
        <v>0.97819999999999996</v>
      </c>
      <c r="X8639">
        <f t="shared" si="2024"/>
        <v>0.99246942585363174</v>
      </c>
      <c r="Y8639">
        <f t="shared" si="2025"/>
        <v>15.754963707862606</v>
      </c>
    </row>
    <row r="8640" spans="1:25" x14ac:dyDescent="0.3">
      <c r="A8640">
        <v>19971021</v>
      </c>
      <c r="B8640">
        <v>0.11</v>
      </c>
      <c r="C8640">
        <f t="shared" si="2012"/>
        <v>0.23528867952339827</v>
      </c>
      <c r="D8640">
        <f t="shared" si="2013"/>
        <v>3.7350919939661238</v>
      </c>
      <c r="E8640">
        <f t="shared" si="2011"/>
        <v>199710</v>
      </c>
      <c r="F8640" s="1"/>
      <c r="G8640">
        <v>19971021</v>
      </c>
      <c r="H8640">
        <v>1.1144000000000001</v>
      </c>
      <c r="I8640">
        <f t="shared" si="2014"/>
        <v>0.58467989332470804</v>
      </c>
      <c r="J8640">
        <f t="shared" si="2015"/>
        <v>9.2815055659017087</v>
      </c>
      <c r="K8640">
        <v>0.88590000000000002</v>
      </c>
      <c r="L8640">
        <f t="shared" si="2016"/>
        <v>0.50556004267963794</v>
      </c>
      <c r="M8640">
        <f t="shared" si="2017"/>
        <v>8.025516874449135</v>
      </c>
      <c r="N8640">
        <v>0.90059999999999996</v>
      </c>
      <c r="O8640">
        <f t="shared" si="2018"/>
        <v>0.53797427393965958</v>
      </c>
      <c r="P8640">
        <f t="shared" si="2019"/>
        <v>8.5400768435692545</v>
      </c>
      <c r="Q8640">
        <v>1.5524</v>
      </c>
      <c r="R8640">
        <f t="shared" si="2020"/>
        <v>0.77221008326786611</v>
      </c>
      <c r="S8640">
        <f t="shared" si="2021"/>
        <v>12.258455041339522</v>
      </c>
      <c r="T8640">
        <v>1.4261999999999999</v>
      </c>
      <c r="U8640">
        <f t="shared" si="2022"/>
        <v>0.88141925849974312</v>
      </c>
      <c r="V8640">
        <f t="shared" si="2023"/>
        <v>13.992096952639649</v>
      </c>
      <c r="W8640">
        <v>1.9831000000000001</v>
      </c>
      <c r="X8640">
        <f t="shared" si="2024"/>
        <v>1.0223727904734969</v>
      </c>
      <c r="Y8640">
        <f t="shared" si="2025"/>
        <v>16.229664904752113</v>
      </c>
    </row>
    <row r="8641" spans="1:25" x14ac:dyDescent="0.3">
      <c r="A8641">
        <v>19971022</v>
      </c>
      <c r="B8641">
        <v>-0.09</v>
      </c>
      <c r="C8641">
        <f t="shared" si="2012"/>
        <v>0.23528867952339827</v>
      </c>
      <c r="D8641">
        <f t="shared" si="2013"/>
        <v>3.7350919939661238</v>
      </c>
      <c r="E8641">
        <f t="shared" si="2011"/>
        <v>199710</v>
      </c>
      <c r="F8641" s="1"/>
      <c r="G8641">
        <v>19971022</v>
      </c>
      <c r="H8641">
        <v>-5.6399999999999999E-2</v>
      </c>
      <c r="I8641">
        <f t="shared" si="2014"/>
        <v>0.58605672105504014</v>
      </c>
      <c r="J8641">
        <f t="shared" si="2015"/>
        <v>9.303362028537526</v>
      </c>
      <c r="K8641">
        <v>7.7899999999999997E-2</v>
      </c>
      <c r="L8641">
        <f t="shared" si="2016"/>
        <v>0.5057054101341838</v>
      </c>
      <c r="M8641">
        <f t="shared" si="2017"/>
        <v>8.0278245112498396</v>
      </c>
      <c r="N8641">
        <v>-2.92E-2</v>
      </c>
      <c r="O8641">
        <f t="shared" si="2018"/>
        <v>0.53883484696357542</v>
      </c>
      <c r="P8641">
        <f t="shared" si="2019"/>
        <v>8.5537380168070065</v>
      </c>
      <c r="Q8641">
        <v>-0.18690000000000001</v>
      </c>
      <c r="R8641">
        <f t="shared" si="2020"/>
        <v>0.77037404356035077</v>
      </c>
      <c r="S8641">
        <f t="shared" si="2021"/>
        <v>12.22930881455957</v>
      </c>
      <c r="T8641">
        <v>-0.22919999999999999</v>
      </c>
      <c r="U8641">
        <f t="shared" si="2022"/>
        <v>0.87999461355567699</v>
      </c>
      <c r="V8641">
        <f t="shared" si="2023"/>
        <v>13.969481415268261</v>
      </c>
      <c r="W8641">
        <v>-0.39369999999999999</v>
      </c>
      <c r="X8641">
        <f t="shared" si="2024"/>
        <v>1.0221018449190891</v>
      </c>
      <c r="Y8641">
        <f t="shared" si="2025"/>
        <v>16.2253637774173</v>
      </c>
    </row>
    <row r="8642" spans="1:25" x14ac:dyDescent="0.3">
      <c r="A8642">
        <v>19971023</v>
      </c>
      <c r="B8642">
        <v>0.12</v>
      </c>
      <c r="C8642">
        <f t="shared" si="2012"/>
        <v>0.23556129625595401</v>
      </c>
      <c r="D8642">
        <f t="shared" si="2013"/>
        <v>3.7394196504315889</v>
      </c>
      <c r="E8642">
        <f t="shared" si="2011"/>
        <v>199710</v>
      </c>
      <c r="F8642" s="1"/>
      <c r="G8642">
        <v>19971023</v>
      </c>
      <c r="H8642">
        <v>-2.2259000000000002</v>
      </c>
      <c r="I8642">
        <f t="shared" si="2014"/>
        <v>0.66314286302186509</v>
      </c>
      <c r="J8642">
        <f t="shared" si="2015"/>
        <v>10.527066595579354</v>
      </c>
      <c r="K8642">
        <v>-1.6046</v>
      </c>
      <c r="L8642">
        <f t="shared" si="2016"/>
        <v>0.55312106214628143</v>
      </c>
      <c r="M8642">
        <f t="shared" si="2017"/>
        <v>8.7805246521057789</v>
      </c>
      <c r="N8642">
        <v>-1.8312999999999999</v>
      </c>
      <c r="O8642">
        <f t="shared" si="2018"/>
        <v>0.59777508776129384</v>
      </c>
      <c r="P8642">
        <f t="shared" si="2019"/>
        <v>9.4893853329971645</v>
      </c>
      <c r="Q8642">
        <v>-1.694</v>
      </c>
      <c r="R8642">
        <f t="shared" si="2020"/>
        <v>0.79170282071474496</v>
      </c>
      <c r="S8642">
        <f t="shared" si="2021"/>
        <v>12.567892655277426</v>
      </c>
      <c r="T8642">
        <v>-1.8088</v>
      </c>
      <c r="U8642">
        <f t="shared" si="2022"/>
        <v>0.89923412914219625</v>
      </c>
      <c r="V8642">
        <f t="shared" si="2023"/>
        <v>14.274899256791947</v>
      </c>
      <c r="W8642">
        <v>-1.8411999999999999</v>
      </c>
      <c r="X8642">
        <f t="shared" si="2024"/>
        <v>1.0424717689019818</v>
      </c>
      <c r="Y8642">
        <f t="shared" si="2025"/>
        <v>16.548726295921448</v>
      </c>
    </row>
    <row r="8643" spans="1:25" x14ac:dyDescent="0.3">
      <c r="A8643">
        <v>19971024</v>
      </c>
      <c r="B8643">
        <v>0.22</v>
      </c>
      <c r="C8643">
        <f t="shared" si="2012"/>
        <v>0.23795948712779727</v>
      </c>
      <c r="D8643">
        <f t="shared" si="2013"/>
        <v>3.7774897502917635</v>
      </c>
      <c r="E8643">
        <f t="shared" si="2011"/>
        <v>199710</v>
      </c>
      <c r="F8643" s="1"/>
      <c r="G8643">
        <v>19971024</v>
      </c>
      <c r="H8643">
        <v>-0.62060000000000004</v>
      </c>
      <c r="I8643">
        <f t="shared" si="2014"/>
        <v>0.67139401445987168</v>
      </c>
      <c r="J8643">
        <f t="shared" si="2015"/>
        <v>10.658049563988746</v>
      </c>
      <c r="K8643">
        <v>-0.22550000000000001</v>
      </c>
      <c r="L8643">
        <f t="shared" si="2016"/>
        <v>0.55529584616523253</v>
      </c>
      <c r="M8643">
        <f t="shared" si="2017"/>
        <v>8.8150482781223118</v>
      </c>
      <c r="N8643">
        <v>-0.33019999999999999</v>
      </c>
      <c r="O8643">
        <f t="shared" si="2018"/>
        <v>0.60057737793006816</v>
      </c>
      <c r="P8643">
        <f t="shared" si="2019"/>
        <v>9.5338703103252715</v>
      </c>
      <c r="Q8643">
        <v>-1.0286</v>
      </c>
      <c r="R8643">
        <f t="shared" si="2020"/>
        <v>0.80439253405575106</v>
      </c>
      <c r="S8643">
        <f t="shared" si="2021"/>
        <v>12.769335609531431</v>
      </c>
      <c r="T8643">
        <v>-0.7399</v>
      </c>
      <c r="U8643">
        <f t="shared" si="2022"/>
        <v>0.90363450407183565</v>
      </c>
      <c r="V8643">
        <f t="shared" si="2023"/>
        <v>14.344753043227563</v>
      </c>
      <c r="W8643">
        <v>-0.87749999999999995</v>
      </c>
      <c r="X8643">
        <f t="shared" si="2024"/>
        <v>1.0485992028863007</v>
      </c>
      <c r="Y8643">
        <f t="shared" si="2025"/>
        <v>16.64599629490629</v>
      </c>
    </row>
    <row r="8644" spans="1:25" x14ac:dyDescent="0.3">
      <c r="A8644">
        <v>19971027</v>
      </c>
      <c r="B8644">
        <v>0.73</v>
      </c>
      <c r="C8644">
        <f t="shared" si="2012"/>
        <v>0.25817542102725211</v>
      </c>
      <c r="D8644">
        <f t="shared" si="2013"/>
        <v>4.0984077520050297</v>
      </c>
      <c r="E8644">
        <f t="shared" si="2011"/>
        <v>199710</v>
      </c>
      <c r="F8644" s="1"/>
      <c r="G8644">
        <v>19971027</v>
      </c>
      <c r="H8644">
        <v>-7.1035000000000004</v>
      </c>
      <c r="I8644">
        <f t="shared" si="2014"/>
        <v>1.1560036652288777</v>
      </c>
      <c r="J8644">
        <f t="shared" si="2015"/>
        <v>18.350989277248651</v>
      </c>
      <c r="K8644">
        <v>-5.0842999999999998</v>
      </c>
      <c r="L8644">
        <f t="shared" si="2016"/>
        <v>0.87677424569086182</v>
      </c>
      <c r="M8644">
        <f t="shared" si="2017"/>
        <v>13.918359660265592</v>
      </c>
      <c r="N8644">
        <v>-5.8487</v>
      </c>
      <c r="O8644">
        <f t="shared" si="2018"/>
        <v>0.98125840928564023</v>
      </c>
      <c r="P8644">
        <f t="shared" si="2019"/>
        <v>15.576994337163825</v>
      </c>
      <c r="Q8644">
        <v>-6.7725</v>
      </c>
      <c r="R8644">
        <f t="shared" si="2020"/>
        <v>1.1927778216815905</v>
      </c>
      <c r="S8644">
        <f t="shared" si="2021"/>
        <v>18.934760913137008</v>
      </c>
      <c r="T8644">
        <v>-6.4928999999999997</v>
      </c>
      <c r="U8644">
        <f t="shared" si="2022"/>
        <v>1.2314817243139295</v>
      </c>
      <c r="V8644">
        <f t="shared" si="2023"/>
        <v>19.54916631993397</v>
      </c>
      <c r="W8644">
        <v>-6.5610999999999997</v>
      </c>
      <c r="X8644">
        <f t="shared" si="2024"/>
        <v>1.3457911289854501</v>
      </c>
      <c r="Y8644">
        <f t="shared" si="2025"/>
        <v>21.363771863594103</v>
      </c>
    </row>
    <row r="8645" spans="1:25" x14ac:dyDescent="0.3">
      <c r="A8645">
        <v>19971028</v>
      </c>
      <c r="B8645">
        <v>0.35</v>
      </c>
      <c r="C8645">
        <f t="shared" si="2012"/>
        <v>0.26271958800383344</v>
      </c>
      <c r="D8645">
        <f t="shared" si="2013"/>
        <v>4.1705441664209486</v>
      </c>
      <c r="E8645">
        <f t="shared" si="2011"/>
        <v>199710</v>
      </c>
      <c r="F8645" s="1"/>
      <c r="G8645">
        <v>19971028</v>
      </c>
      <c r="H8645">
        <v>2.6572</v>
      </c>
      <c r="I8645">
        <f t="shared" si="2014"/>
        <v>1.2030700271673138</v>
      </c>
      <c r="J8645">
        <f t="shared" si="2015"/>
        <v>19.098144610082599</v>
      </c>
      <c r="K8645">
        <v>1.3250999999999999</v>
      </c>
      <c r="L8645">
        <f t="shared" si="2016"/>
        <v>0.89090428390592047</v>
      </c>
      <c r="M8645">
        <f t="shared" si="2017"/>
        <v>14.142667063062897</v>
      </c>
      <c r="N8645">
        <v>2.0076000000000001</v>
      </c>
      <c r="O8645">
        <f t="shared" si="2018"/>
        <v>1.011617566241158</v>
      </c>
      <c r="P8645">
        <f t="shared" si="2019"/>
        <v>16.058931013071085</v>
      </c>
      <c r="Q8645">
        <v>3.5731999999999999</v>
      </c>
      <c r="R8645">
        <f t="shared" si="2020"/>
        <v>1.2803165915800441</v>
      </c>
      <c r="S8645">
        <f t="shared" si="2021"/>
        <v>20.324395804503897</v>
      </c>
      <c r="T8645">
        <v>3.8561999999999999</v>
      </c>
      <c r="U8645">
        <f t="shared" si="2022"/>
        <v>1.3306848004408458</v>
      </c>
      <c r="V8645">
        <f t="shared" si="2023"/>
        <v>21.123966332280546</v>
      </c>
      <c r="W8645">
        <v>4.9146000000000001</v>
      </c>
      <c r="X8645">
        <f t="shared" si="2024"/>
        <v>1.4934413655472663</v>
      </c>
      <c r="Y8645">
        <f t="shared" si="2025"/>
        <v>23.707646705368635</v>
      </c>
    </row>
    <row r="8646" spans="1:25" x14ac:dyDescent="0.3">
      <c r="A8646">
        <v>19971029</v>
      </c>
      <c r="B8646">
        <v>-0.66</v>
      </c>
      <c r="C8646">
        <f t="shared" si="2012"/>
        <v>0.2744265206831098</v>
      </c>
      <c r="D8646">
        <f t="shared" si="2013"/>
        <v>4.3563859613293907</v>
      </c>
      <c r="E8646">
        <f t="shared" si="2011"/>
        <v>199710</v>
      </c>
      <c r="F8646" s="1"/>
      <c r="G8646">
        <v>19971029</v>
      </c>
      <c r="H8646">
        <v>1.1642999999999999</v>
      </c>
      <c r="I8646">
        <f t="shared" si="2014"/>
        <v>1.2076294082836061</v>
      </c>
      <c r="J8646">
        <f t="shared" si="2015"/>
        <v>19.170522541479041</v>
      </c>
      <c r="K8646">
        <v>1.4426000000000001</v>
      </c>
      <c r="L8646">
        <f t="shared" si="2016"/>
        <v>0.90433081694242368</v>
      </c>
      <c r="M8646">
        <f t="shared" si="2017"/>
        <v>14.35580666736918</v>
      </c>
      <c r="N8646">
        <v>1.0243</v>
      </c>
      <c r="O8646">
        <f t="shared" si="2018"/>
        <v>1.0152709775822926</v>
      </c>
      <c r="P8646">
        <f t="shared" si="2019"/>
        <v>16.116927120145075</v>
      </c>
      <c r="Q8646">
        <v>0.80420000000000003</v>
      </c>
      <c r="R8646">
        <f t="shared" si="2020"/>
        <v>1.2844802066141836</v>
      </c>
      <c r="S8646">
        <f t="shared" si="2021"/>
        <v>20.390491144115956</v>
      </c>
      <c r="T8646">
        <v>9.8100000000000007E-2</v>
      </c>
      <c r="U8646">
        <f t="shared" si="2022"/>
        <v>1.3296676533262961</v>
      </c>
      <c r="V8646">
        <f t="shared" si="2023"/>
        <v>21.107819622409355</v>
      </c>
      <c r="W8646">
        <v>-0.3659</v>
      </c>
      <c r="X8646">
        <f t="shared" si="2024"/>
        <v>1.4933515989437305</v>
      </c>
      <c r="Y8646">
        <f t="shared" si="2025"/>
        <v>23.706221704714668</v>
      </c>
    </row>
    <row r="8647" spans="1:25" x14ac:dyDescent="0.3">
      <c r="A8647">
        <v>19971030</v>
      </c>
      <c r="B8647">
        <v>0.28000000000000003</v>
      </c>
      <c r="C8647">
        <f t="shared" si="2012"/>
        <v>0.27594951638519016</v>
      </c>
      <c r="D8647">
        <f t="shared" si="2013"/>
        <v>4.3805627685825401</v>
      </c>
      <c r="E8647">
        <f t="shared" si="2011"/>
        <v>199710</v>
      </c>
      <c r="F8647" s="1"/>
      <c r="G8647">
        <v>19971030</v>
      </c>
      <c r="H8647">
        <v>-1.5791999999999999</v>
      </c>
      <c r="I8647">
        <f t="shared" si="2014"/>
        <v>1.2256243707057219</v>
      </c>
      <c r="J8647">
        <f t="shared" si="2015"/>
        <v>19.456183714004268</v>
      </c>
      <c r="K8647">
        <v>-1.2486999999999999</v>
      </c>
      <c r="L8647">
        <f t="shared" si="2016"/>
        <v>0.91819974082794054</v>
      </c>
      <c r="M8647">
        <f t="shared" si="2017"/>
        <v>14.575969008688146</v>
      </c>
      <c r="N8647">
        <v>-1.1756</v>
      </c>
      <c r="O8647">
        <f t="shared" si="2018"/>
        <v>1.0254381171143743</v>
      </c>
      <c r="P8647">
        <f t="shared" si="2019"/>
        <v>16.278325456625765</v>
      </c>
      <c r="Q8647">
        <v>-1.9598</v>
      </c>
      <c r="R8647">
        <f t="shared" si="2020"/>
        <v>1.3072141297063593</v>
      </c>
      <c r="S8647">
        <f t="shared" si="2021"/>
        <v>20.751380985076548</v>
      </c>
      <c r="T8647">
        <v>-1.1818</v>
      </c>
      <c r="U8647">
        <f t="shared" si="2022"/>
        <v>1.3349370396916393</v>
      </c>
      <c r="V8647">
        <f t="shared" si="2023"/>
        <v>21.191468537717029</v>
      </c>
      <c r="W8647">
        <v>-1.8037000000000001</v>
      </c>
      <c r="X8647">
        <f t="shared" si="2024"/>
        <v>1.505488506445515</v>
      </c>
      <c r="Y8647">
        <f t="shared" si="2025"/>
        <v>23.898889138325362</v>
      </c>
    </row>
    <row r="8648" spans="1:25" x14ac:dyDescent="0.3">
      <c r="A8648">
        <v>19971031</v>
      </c>
      <c r="B8648">
        <v>0.25</v>
      </c>
      <c r="C8648">
        <f t="shared" si="2012"/>
        <v>0.27840039450585724</v>
      </c>
      <c r="D8648">
        <f t="shared" si="2013"/>
        <v>4.4194692525886268</v>
      </c>
      <c r="E8648">
        <f t="shared" si="2011"/>
        <v>199710</v>
      </c>
      <c r="F8648" s="1"/>
      <c r="G8648">
        <v>19971031</v>
      </c>
      <c r="H8648">
        <v>1.1453</v>
      </c>
      <c r="I8648">
        <f t="shared" si="2014"/>
        <v>1.2332462065850831</v>
      </c>
      <c r="J8648">
        <f t="shared" si="2015"/>
        <v>19.5771766076275</v>
      </c>
      <c r="K8648">
        <v>1.0968</v>
      </c>
      <c r="L8648">
        <f t="shared" si="2016"/>
        <v>0.92749454987967295</v>
      </c>
      <c r="M8648">
        <f t="shared" si="2017"/>
        <v>14.723519528096443</v>
      </c>
      <c r="N8648">
        <v>1.0847</v>
      </c>
      <c r="O8648">
        <f t="shared" si="2018"/>
        <v>1.0336967904928125</v>
      </c>
      <c r="P8648">
        <f t="shared" si="2019"/>
        <v>16.409427832137709</v>
      </c>
      <c r="Q8648">
        <v>0.6794</v>
      </c>
      <c r="R8648">
        <f t="shared" si="2020"/>
        <v>1.3071125629689229</v>
      </c>
      <c r="S8648">
        <f t="shared" si="2021"/>
        <v>20.749768663104149</v>
      </c>
      <c r="T8648">
        <v>1.3424</v>
      </c>
      <c r="U8648">
        <f t="shared" si="2022"/>
        <v>1.3439943722758065</v>
      </c>
      <c r="V8648">
        <f t="shared" si="2023"/>
        <v>21.33524923507288</v>
      </c>
      <c r="W8648">
        <v>1.2446999999999999</v>
      </c>
      <c r="X8648">
        <f t="shared" si="2024"/>
        <v>1.510784988344023</v>
      </c>
      <c r="Y8648">
        <f t="shared" si="2025"/>
        <v>23.982968181887408</v>
      </c>
    </row>
    <row r="8649" spans="1:25" x14ac:dyDescent="0.3">
      <c r="A8649">
        <v>19971103</v>
      </c>
      <c r="B8649">
        <v>0.24</v>
      </c>
      <c r="C8649">
        <f t="shared" si="2012"/>
        <v>0.27955089083201251</v>
      </c>
      <c r="D8649">
        <f t="shared" si="2013"/>
        <v>4.4377328155684284</v>
      </c>
      <c r="E8649">
        <f t="shared" si="2011"/>
        <v>199711</v>
      </c>
      <c r="F8649" s="1"/>
      <c r="G8649">
        <v>19971103</v>
      </c>
      <c r="H8649">
        <v>1.7151000000000001</v>
      </c>
      <c r="I8649">
        <f t="shared" si="2014"/>
        <v>1.2385411498504526</v>
      </c>
      <c r="J8649">
        <f t="shared" si="2015"/>
        <v>19.661231226145684</v>
      </c>
      <c r="K8649">
        <v>1.415</v>
      </c>
      <c r="L8649">
        <f t="shared" si="2016"/>
        <v>0.92750133067655471</v>
      </c>
      <c r="M8649">
        <f t="shared" si="2017"/>
        <v>14.723627169909882</v>
      </c>
      <c r="N8649">
        <v>1.6519999999999999</v>
      </c>
      <c r="O8649">
        <f t="shared" si="2018"/>
        <v>1.0417891726869135</v>
      </c>
      <c r="P8649">
        <f t="shared" si="2019"/>
        <v>16.537890416935781</v>
      </c>
      <c r="Q8649">
        <v>2.1703000000000001</v>
      </c>
      <c r="R8649">
        <f t="shared" si="2020"/>
        <v>1.3229310423234226</v>
      </c>
      <c r="S8649">
        <f t="shared" si="2021"/>
        <v>21.000879238051446</v>
      </c>
      <c r="T8649">
        <v>2.0831</v>
      </c>
      <c r="U8649">
        <f t="shared" si="2022"/>
        <v>1.350039656102006</v>
      </c>
      <c r="V8649">
        <f t="shared" si="2023"/>
        <v>21.43121514072643</v>
      </c>
      <c r="W8649">
        <v>2.7092999999999998</v>
      </c>
      <c r="X8649">
        <f t="shared" si="2024"/>
        <v>1.5302269669030435</v>
      </c>
      <c r="Y8649">
        <f t="shared" si="2025"/>
        <v>24.291600023460717</v>
      </c>
    </row>
    <row r="8650" spans="1:25" x14ac:dyDescent="0.3">
      <c r="A8650">
        <v>19971104</v>
      </c>
      <c r="B8650">
        <v>0.11</v>
      </c>
      <c r="C8650">
        <f t="shared" si="2012"/>
        <v>0.27881605016660804</v>
      </c>
      <c r="D8650">
        <f t="shared" si="2013"/>
        <v>4.426067581644924</v>
      </c>
      <c r="E8650">
        <f t="shared" si="2011"/>
        <v>199711</v>
      </c>
      <c r="F8650" s="1"/>
      <c r="G8650">
        <v>19971104</v>
      </c>
      <c r="H8650">
        <v>0.18429999999999999</v>
      </c>
      <c r="I8650">
        <f t="shared" si="2014"/>
        <v>1.2369967179288177</v>
      </c>
      <c r="J8650">
        <f t="shared" si="2015"/>
        <v>19.636714129456593</v>
      </c>
      <c r="K8650">
        <v>9.6600000000000005E-2</v>
      </c>
      <c r="L8650">
        <f t="shared" si="2016"/>
        <v>0.92653162848133308</v>
      </c>
      <c r="M8650">
        <f t="shared" si="2017"/>
        <v>14.708233624783784</v>
      </c>
      <c r="N8650">
        <v>0.29530000000000001</v>
      </c>
      <c r="O8650">
        <f t="shared" si="2018"/>
        <v>1.0409312678862503</v>
      </c>
      <c r="P8650">
        <f t="shared" si="2019"/>
        <v>16.524271600429042</v>
      </c>
      <c r="Q8650">
        <v>9.7799999999999998E-2</v>
      </c>
      <c r="R8650">
        <f t="shared" si="2020"/>
        <v>1.322818539010441</v>
      </c>
      <c r="S8650">
        <f t="shared" si="2021"/>
        <v>20.999093303324525</v>
      </c>
      <c r="T8650">
        <v>0.43459999999999999</v>
      </c>
      <c r="U8650">
        <f t="shared" si="2022"/>
        <v>1.3500965377912546</v>
      </c>
      <c r="V8650">
        <f t="shared" si="2023"/>
        <v>21.432118109549858</v>
      </c>
      <c r="W8650">
        <v>0.20300000000000001</v>
      </c>
      <c r="X8650">
        <f t="shared" si="2024"/>
        <v>1.5302585582006485</v>
      </c>
      <c r="Y8650">
        <f t="shared" si="2025"/>
        <v>24.292101519763055</v>
      </c>
    </row>
    <row r="8651" spans="1:25" x14ac:dyDescent="0.3">
      <c r="A8651">
        <v>19971105</v>
      </c>
      <c r="B8651">
        <v>-0.18</v>
      </c>
      <c r="C8651">
        <f t="shared" si="2012"/>
        <v>0.27709122689576243</v>
      </c>
      <c r="D8651">
        <f t="shared" si="2013"/>
        <v>4.3986868610637568</v>
      </c>
      <c r="E8651">
        <f t="shared" si="2011"/>
        <v>199711</v>
      </c>
      <c r="F8651" s="1"/>
      <c r="G8651">
        <v>19971105</v>
      </c>
      <c r="H8651">
        <v>0.65700000000000003</v>
      </c>
      <c r="I8651">
        <f t="shared" si="2014"/>
        <v>1.23767605728626</v>
      </c>
      <c r="J8651">
        <f t="shared" si="2015"/>
        <v>19.647498307430254</v>
      </c>
      <c r="K8651">
        <v>0.50239999999999996</v>
      </c>
      <c r="L8651">
        <f t="shared" si="2016"/>
        <v>0.9269335944620698</v>
      </c>
      <c r="M8651">
        <f t="shared" si="2017"/>
        <v>14.714614636907008</v>
      </c>
      <c r="N8651">
        <v>0.43009999999999998</v>
      </c>
      <c r="O8651">
        <f t="shared" si="2018"/>
        <v>1.0403346547943608</v>
      </c>
      <c r="P8651">
        <f t="shared" si="2019"/>
        <v>16.51480066120865</v>
      </c>
      <c r="Q8651">
        <v>0.47860000000000003</v>
      </c>
      <c r="R8651">
        <f t="shared" si="2020"/>
        <v>1.3208126957627775</v>
      </c>
      <c r="S8651">
        <f t="shared" si="2021"/>
        <v>20.967251528910751</v>
      </c>
      <c r="T8651">
        <v>0.2485</v>
      </c>
      <c r="U8651">
        <f t="shared" si="2022"/>
        <v>1.3460682710448082</v>
      </c>
      <c r="V8651">
        <f t="shared" si="2023"/>
        <v>21.368171357395489</v>
      </c>
      <c r="W8651">
        <v>0.34789999999999999</v>
      </c>
      <c r="X8651">
        <f t="shared" si="2024"/>
        <v>1.5221193199143412</v>
      </c>
      <c r="Y8651">
        <f t="shared" si="2025"/>
        <v>24.162895117560669</v>
      </c>
    </row>
    <row r="8652" spans="1:25" x14ac:dyDescent="0.3">
      <c r="A8652">
        <v>19971106</v>
      </c>
      <c r="B8652">
        <v>0.08</v>
      </c>
      <c r="C8652">
        <f t="shared" si="2012"/>
        <v>0.2767737353235884</v>
      </c>
      <c r="D8652">
        <f t="shared" si="2013"/>
        <v>4.3936468386037681</v>
      </c>
      <c r="E8652">
        <f t="shared" si="2011"/>
        <v>199711</v>
      </c>
      <c r="F8652" s="1"/>
      <c r="G8652">
        <v>19971106</v>
      </c>
      <c r="H8652">
        <v>-0.4214</v>
      </c>
      <c r="I8652">
        <f t="shared" si="2014"/>
        <v>1.2399668474825978</v>
      </c>
      <c r="J8652">
        <f t="shared" si="2015"/>
        <v>19.683863474422264</v>
      </c>
      <c r="K8652">
        <v>-0.4325</v>
      </c>
      <c r="L8652">
        <f t="shared" si="2016"/>
        <v>0.92999772514149814</v>
      </c>
      <c r="M8652">
        <f t="shared" si="2017"/>
        <v>14.763256203481234</v>
      </c>
      <c r="N8652">
        <v>-0.25679999999999997</v>
      </c>
      <c r="O8652">
        <f t="shared" si="2018"/>
        <v>1.0414412218808935</v>
      </c>
      <c r="P8652">
        <f t="shared" si="2019"/>
        <v>16.532366869128499</v>
      </c>
      <c r="Q8652">
        <v>-0.54010000000000002</v>
      </c>
      <c r="R8652">
        <f t="shared" si="2020"/>
        <v>1.3231569060864603</v>
      </c>
      <c r="S8652">
        <f t="shared" si="2021"/>
        <v>21.004464714134521</v>
      </c>
      <c r="T8652">
        <v>-0.38890000000000002</v>
      </c>
      <c r="U8652">
        <f t="shared" si="2022"/>
        <v>1.3461720953900285</v>
      </c>
      <c r="V8652">
        <f t="shared" si="2023"/>
        <v>21.36981951778041</v>
      </c>
      <c r="W8652">
        <v>-0.54869999999999997</v>
      </c>
      <c r="X8652">
        <f t="shared" si="2024"/>
        <v>1.5234457547141274</v>
      </c>
      <c r="Y8652">
        <f t="shared" si="2025"/>
        <v>24.183951617224125</v>
      </c>
    </row>
    <row r="8653" spans="1:25" x14ac:dyDescent="0.3">
      <c r="A8653">
        <v>19971107</v>
      </c>
      <c r="B8653">
        <v>0.42</v>
      </c>
      <c r="C8653">
        <f t="shared" si="2012"/>
        <v>0.28045282189832654</v>
      </c>
      <c r="D8653">
        <f t="shared" si="2013"/>
        <v>4.4520505273755697</v>
      </c>
      <c r="E8653">
        <f t="shared" si="2011"/>
        <v>199711</v>
      </c>
      <c r="F8653" s="1"/>
      <c r="G8653">
        <v>19971107</v>
      </c>
      <c r="H8653">
        <v>-1.7850999999999999</v>
      </c>
      <c r="I8653">
        <f t="shared" si="2014"/>
        <v>1.265164479139703</v>
      </c>
      <c r="J8653">
        <f t="shared" si="2015"/>
        <v>20.083863476377314</v>
      </c>
      <c r="K8653">
        <v>-1.4853000000000001</v>
      </c>
      <c r="L8653">
        <f t="shared" si="2016"/>
        <v>0.95362620265036546</v>
      </c>
      <c r="M8653">
        <f t="shared" si="2017"/>
        <v>15.13834665556651</v>
      </c>
      <c r="N8653">
        <v>-1.4717</v>
      </c>
      <c r="O8653">
        <f t="shared" si="2018"/>
        <v>1.0619839205415027</v>
      </c>
      <c r="P8653">
        <f t="shared" si="2019"/>
        <v>16.85847210061317</v>
      </c>
      <c r="Q8653">
        <v>-1.5278</v>
      </c>
      <c r="R8653">
        <f t="shared" si="2020"/>
        <v>1.3391203341444744</v>
      </c>
      <c r="S8653">
        <f t="shared" si="2021"/>
        <v>21.257876278415974</v>
      </c>
      <c r="T8653">
        <v>-1.4875</v>
      </c>
      <c r="U8653">
        <f t="shared" si="2022"/>
        <v>1.3610824752768107</v>
      </c>
      <c r="V8653">
        <f t="shared" si="2023"/>
        <v>21.606514460583963</v>
      </c>
      <c r="W8653">
        <v>-0.99729999999999996</v>
      </c>
      <c r="X8653">
        <f t="shared" si="2024"/>
        <v>1.5282600663660462</v>
      </c>
      <c r="Y8653">
        <f t="shared" si="2025"/>
        <v>24.260376445413751</v>
      </c>
    </row>
    <row r="8654" spans="1:25" x14ac:dyDescent="0.3">
      <c r="A8654">
        <v>19971110</v>
      </c>
      <c r="B8654">
        <v>-0.19</v>
      </c>
      <c r="C8654">
        <f t="shared" si="2012"/>
        <v>0.27758624658614722</v>
      </c>
      <c r="D8654">
        <f t="shared" si="2013"/>
        <v>4.4065450550327867</v>
      </c>
      <c r="E8654">
        <f t="shared" si="2011"/>
        <v>199711</v>
      </c>
      <c r="F8654" s="1"/>
      <c r="G8654">
        <v>19971110</v>
      </c>
      <c r="H8654">
        <v>-9.7799999999999998E-2</v>
      </c>
      <c r="I8654">
        <f t="shared" si="2014"/>
        <v>1.2613821514602934</v>
      </c>
      <c r="J8654">
        <f t="shared" si="2015"/>
        <v>20.023820885877274</v>
      </c>
      <c r="K8654">
        <v>0.1832</v>
      </c>
      <c r="L8654">
        <f t="shared" si="2016"/>
        <v>0.9471379203285516</v>
      </c>
      <c r="M8654">
        <f t="shared" si="2017"/>
        <v>15.035348366809531</v>
      </c>
      <c r="N8654">
        <v>-3.7600000000000001E-2</v>
      </c>
      <c r="O8654">
        <f t="shared" si="2018"/>
        <v>1.0578733447893558</v>
      </c>
      <c r="P8654">
        <f t="shared" si="2019"/>
        <v>16.793218733500332</v>
      </c>
      <c r="Q8654">
        <v>-0.29270000000000002</v>
      </c>
      <c r="R8654">
        <f t="shared" si="2020"/>
        <v>1.3196720791737797</v>
      </c>
      <c r="S8654">
        <f t="shared" si="2021"/>
        <v>20.949144801896171</v>
      </c>
      <c r="T8654">
        <v>-0.43090000000000001</v>
      </c>
      <c r="U8654">
        <f t="shared" si="2022"/>
        <v>1.3389366787557633</v>
      </c>
      <c r="V8654">
        <f t="shared" si="2023"/>
        <v>21.254960839503177</v>
      </c>
      <c r="W8654">
        <v>-0.7258</v>
      </c>
      <c r="X8654">
        <f t="shared" si="2024"/>
        <v>1.4956547449949766</v>
      </c>
      <c r="Y8654">
        <f t="shared" si="2025"/>
        <v>23.742783014822614</v>
      </c>
    </row>
    <row r="8655" spans="1:25" x14ac:dyDescent="0.3">
      <c r="A8655">
        <v>19971111</v>
      </c>
      <c r="B8655">
        <v>0.61</v>
      </c>
      <c r="C8655">
        <f t="shared" si="2012"/>
        <v>0.28366542518665838</v>
      </c>
      <c r="D8655">
        <f t="shared" si="2013"/>
        <v>4.503049023547776</v>
      </c>
      <c r="E8655">
        <f t="shared" si="2011"/>
        <v>199711</v>
      </c>
      <c r="F8655" s="1"/>
      <c r="G8655">
        <v>19971111</v>
      </c>
      <c r="H8655">
        <v>-0.54830000000000001</v>
      </c>
      <c r="I8655">
        <f t="shared" si="2014"/>
        <v>1.2640188925979834</v>
      </c>
      <c r="J8655">
        <f t="shared" si="2015"/>
        <v>20.065677853809159</v>
      </c>
      <c r="K8655">
        <v>-0.2412</v>
      </c>
      <c r="L8655">
        <f t="shared" si="2016"/>
        <v>0.94837423227218332</v>
      </c>
      <c r="M8655">
        <f t="shared" si="2017"/>
        <v>15.054974210484023</v>
      </c>
      <c r="N8655">
        <v>-0.18229999999999999</v>
      </c>
      <c r="O8655">
        <f t="shared" si="2018"/>
        <v>1.0585115328213572</v>
      </c>
      <c r="P8655">
        <f t="shared" si="2019"/>
        <v>16.803349654434573</v>
      </c>
      <c r="Q8655">
        <v>-0.50060000000000004</v>
      </c>
      <c r="R8655">
        <f t="shared" si="2020"/>
        <v>1.3207425399894761</v>
      </c>
      <c r="S8655">
        <f t="shared" si="2021"/>
        <v>20.966137840535605</v>
      </c>
      <c r="T8655">
        <v>4.3700000000000003E-2</v>
      </c>
      <c r="U8655">
        <f t="shared" si="2022"/>
        <v>1.3352764263635675</v>
      </c>
      <c r="V8655">
        <f t="shared" si="2023"/>
        <v>21.196856134110302</v>
      </c>
      <c r="W8655">
        <v>0.34520000000000001</v>
      </c>
      <c r="X8655">
        <f t="shared" si="2024"/>
        <v>1.4893409013029171</v>
      </c>
      <c r="Y8655">
        <f t="shared" si="2025"/>
        <v>23.642553853465873</v>
      </c>
    </row>
    <row r="8656" spans="1:25" x14ac:dyDescent="0.3">
      <c r="A8656">
        <v>19971112</v>
      </c>
      <c r="B8656">
        <v>0.05</v>
      </c>
      <c r="C8656">
        <f t="shared" si="2012"/>
        <v>0.28368095989271069</v>
      </c>
      <c r="D8656">
        <f t="shared" si="2013"/>
        <v>4.5032956293612054</v>
      </c>
      <c r="E8656">
        <f t="shared" si="2011"/>
        <v>199711</v>
      </c>
      <c r="F8656" s="1"/>
      <c r="G8656">
        <v>19971112</v>
      </c>
      <c r="H8656">
        <v>-2.4803000000000002</v>
      </c>
      <c r="I8656">
        <f t="shared" si="2014"/>
        <v>1.2999277780231757</v>
      </c>
      <c r="J8656">
        <f t="shared" si="2015"/>
        <v>20.635713737964583</v>
      </c>
      <c r="K8656">
        <v>-1.8252999999999999</v>
      </c>
      <c r="L8656">
        <f t="shared" si="2016"/>
        <v>0.97231635360114455</v>
      </c>
      <c r="M8656">
        <f t="shared" si="2017"/>
        <v>15.435043603858622</v>
      </c>
      <c r="N8656">
        <v>-2.2094999999999998</v>
      </c>
      <c r="O8656">
        <f t="shared" si="2018"/>
        <v>1.0898906286288002</v>
      </c>
      <c r="P8656">
        <f t="shared" si="2019"/>
        <v>17.301477357669953</v>
      </c>
      <c r="Q8656">
        <v>-1.8441000000000001</v>
      </c>
      <c r="R8656">
        <f t="shared" si="2020"/>
        <v>1.3264480179079254</v>
      </c>
      <c r="S8656">
        <f t="shared" si="2021"/>
        <v>21.05670949463353</v>
      </c>
      <c r="T8656">
        <v>-1.6802999999999999</v>
      </c>
      <c r="U8656">
        <f t="shared" si="2022"/>
        <v>1.3442019320269452</v>
      </c>
      <c r="V8656">
        <f t="shared" si="2023"/>
        <v>21.338544143975074</v>
      </c>
      <c r="W8656">
        <v>-2.0247999999999999</v>
      </c>
      <c r="X8656">
        <f t="shared" si="2024"/>
        <v>1.5005939719010102</v>
      </c>
      <c r="Y8656">
        <f t="shared" si="2025"/>
        <v>23.821190811196317</v>
      </c>
    </row>
    <row r="8657" spans="1:25" x14ac:dyDescent="0.3">
      <c r="A8657">
        <v>19971113</v>
      </c>
      <c r="B8657">
        <v>0.42</v>
      </c>
      <c r="C8657">
        <f t="shared" si="2012"/>
        <v>0.28828829536236439</v>
      </c>
      <c r="D8657">
        <f t="shared" si="2013"/>
        <v>4.5764348125173093</v>
      </c>
      <c r="E8657">
        <f t="shared" si="2011"/>
        <v>199711</v>
      </c>
      <c r="F8657" s="1"/>
      <c r="G8657">
        <v>19971113</v>
      </c>
      <c r="H8657">
        <v>-0.2293</v>
      </c>
      <c r="I8657">
        <f t="shared" si="2014"/>
        <v>1.2884293702374203</v>
      </c>
      <c r="J8657">
        <f t="shared" si="2015"/>
        <v>20.45318217311868</v>
      </c>
      <c r="K8657">
        <v>-4.5100000000000001E-2</v>
      </c>
      <c r="L8657">
        <f t="shared" si="2016"/>
        <v>0.96572411879160358</v>
      </c>
      <c r="M8657">
        <f t="shared" si="2017"/>
        <v>15.33039512051749</v>
      </c>
      <c r="N8657">
        <v>-0.2031</v>
      </c>
      <c r="O8657">
        <f t="shared" si="2018"/>
        <v>1.0799240214485901</v>
      </c>
      <c r="P8657">
        <f t="shared" si="2019"/>
        <v>17.143262373586516</v>
      </c>
      <c r="Q8657">
        <v>0.50060000000000004</v>
      </c>
      <c r="R8657">
        <f t="shared" si="2020"/>
        <v>1.3219054582595047</v>
      </c>
      <c r="S8657">
        <f t="shared" si="2021"/>
        <v>20.984598595761138</v>
      </c>
      <c r="T8657">
        <v>0.68940000000000001</v>
      </c>
      <c r="U8657">
        <f t="shared" si="2022"/>
        <v>1.3348541633413855</v>
      </c>
      <c r="V8657">
        <f t="shared" si="2023"/>
        <v>21.190152916442987</v>
      </c>
      <c r="W8657">
        <v>1.3192999999999999</v>
      </c>
      <c r="X8657">
        <f t="shared" si="2024"/>
        <v>1.4978160863545207</v>
      </c>
      <c r="Y8657">
        <f t="shared" si="2025"/>
        <v>23.777093245236642</v>
      </c>
    </row>
    <row r="8658" spans="1:25" x14ac:dyDescent="0.3">
      <c r="A8658">
        <v>19971114</v>
      </c>
      <c r="B8658">
        <v>-0.03</v>
      </c>
      <c r="C8658">
        <f t="shared" si="2012"/>
        <v>0.28694750400813246</v>
      </c>
      <c r="D8658">
        <f t="shared" si="2013"/>
        <v>4.5551504096173705</v>
      </c>
      <c r="E8658">
        <f t="shared" si="2011"/>
        <v>199711</v>
      </c>
      <c r="F8658" s="1"/>
      <c r="G8658">
        <v>19971114</v>
      </c>
      <c r="H8658">
        <v>0.96399999999999997</v>
      </c>
      <c r="I8658">
        <f t="shared" si="2014"/>
        <v>1.2932191833169155</v>
      </c>
      <c r="J8658">
        <f t="shared" si="2015"/>
        <v>20.52921809852765</v>
      </c>
      <c r="K8658">
        <v>0.86309999999999998</v>
      </c>
      <c r="L8658">
        <f t="shared" si="2016"/>
        <v>0.96927796563996094</v>
      </c>
      <c r="M8658">
        <f t="shared" si="2017"/>
        <v>15.386810690267676</v>
      </c>
      <c r="N8658">
        <v>0.93520000000000003</v>
      </c>
      <c r="O8658">
        <f t="shared" si="2018"/>
        <v>1.0841460558878471</v>
      </c>
      <c r="P8658">
        <f t="shared" si="2019"/>
        <v>17.210285092504659</v>
      </c>
      <c r="Q8658">
        <v>1.1920999999999999</v>
      </c>
      <c r="R8658">
        <f t="shared" si="2020"/>
        <v>1.3228660429468739</v>
      </c>
      <c r="S8658">
        <f t="shared" si="2021"/>
        <v>20.999847404937114</v>
      </c>
      <c r="T8658">
        <v>1.5649999999999999</v>
      </c>
      <c r="U8658">
        <f t="shared" si="2022"/>
        <v>1.3392406486819017</v>
      </c>
      <c r="V8658">
        <f t="shared" si="2023"/>
        <v>21.259786212486805</v>
      </c>
      <c r="W8658">
        <v>1.1620999999999999</v>
      </c>
      <c r="X8658">
        <f t="shared" si="2024"/>
        <v>1.4946833204984495</v>
      </c>
      <c r="Y8658">
        <f t="shared" si="2025"/>
        <v>23.727362129010892</v>
      </c>
    </row>
    <row r="8659" spans="1:25" x14ac:dyDescent="0.3">
      <c r="A8659">
        <v>19971117</v>
      </c>
      <c r="B8659">
        <v>-0.08</v>
      </c>
      <c r="C8659">
        <f t="shared" si="2012"/>
        <v>0.28678620553230211</v>
      </c>
      <c r="D8659">
        <f t="shared" si="2013"/>
        <v>4.5525898756939647</v>
      </c>
      <c r="E8659">
        <f t="shared" si="2011"/>
        <v>199711</v>
      </c>
      <c r="F8659" s="1"/>
      <c r="G8659">
        <v>19971117</v>
      </c>
      <c r="H8659">
        <v>1.5806</v>
      </c>
      <c r="I8659">
        <f t="shared" si="2014"/>
        <v>1.3072040735590515</v>
      </c>
      <c r="J8659">
        <f t="shared" si="2015"/>
        <v>20.751221348687007</v>
      </c>
      <c r="K8659">
        <v>1.4138999999999999</v>
      </c>
      <c r="L8659">
        <f t="shared" si="2016"/>
        <v>0.9829545963429599</v>
      </c>
      <c r="M8659">
        <f t="shared" si="2017"/>
        <v>15.603920471948109</v>
      </c>
      <c r="N8659">
        <v>1.5154000000000001</v>
      </c>
      <c r="O8659">
        <f t="shared" si="2018"/>
        <v>1.099038906299191</v>
      </c>
      <c r="P8659">
        <f t="shared" si="2019"/>
        <v>17.446701763512472</v>
      </c>
      <c r="Q8659">
        <v>1.9869000000000001</v>
      </c>
      <c r="R8659">
        <f t="shared" si="2020"/>
        <v>1.3444382240400214</v>
      </c>
      <c r="S8659">
        <f t="shared" si="2021"/>
        <v>21.34229516339542</v>
      </c>
      <c r="T8659">
        <v>1.8632</v>
      </c>
      <c r="U8659">
        <f t="shared" si="2022"/>
        <v>1.3596353563334878</v>
      </c>
      <c r="V8659">
        <f t="shared" si="2023"/>
        <v>21.583542159534584</v>
      </c>
      <c r="W8659">
        <v>1.8875999999999999</v>
      </c>
      <c r="X8659">
        <f t="shared" si="2024"/>
        <v>1.5133401054217674</v>
      </c>
      <c r="Y8659">
        <f t="shared" si="2025"/>
        <v>24.023529408037604</v>
      </c>
    </row>
    <row r="8660" spans="1:25" x14ac:dyDescent="0.3">
      <c r="A8660">
        <v>19971118</v>
      </c>
      <c r="B8660">
        <v>-0.01</v>
      </c>
      <c r="C8660">
        <f t="shared" si="2012"/>
        <v>0.2816085254070283</v>
      </c>
      <c r="D8660">
        <f t="shared" si="2013"/>
        <v>4.4703967518156675</v>
      </c>
      <c r="E8660">
        <f t="shared" si="2011"/>
        <v>199711</v>
      </c>
      <c r="F8660" s="1"/>
      <c r="G8660">
        <v>19971118</v>
      </c>
      <c r="H8660">
        <v>-0.79139999999999999</v>
      </c>
      <c r="I8660">
        <f t="shared" si="2014"/>
        <v>1.3093238037440726</v>
      </c>
      <c r="J8660">
        <f t="shared" si="2015"/>
        <v>20.784871022183744</v>
      </c>
      <c r="K8660">
        <v>-0.4834</v>
      </c>
      <c r="L8660">
        <f t="shared" si="2016"/>
        <v>0.98436899452746163</v>
      </c>
      <c r="M8660">
        <f t="shared" si="2017"/>
        <v>15.626373347054187</v>
      </c>
      <c r="N8660">
        <v>-0.75249999999999995</v>
      </c>
      <c r="O8660">
        <f t="shared" si="2018"/>
        <v>1.101007962453953</v>
      </c>
      <c r="P8660">
        <f t="shared" si="2019"/>
        <v>17.4779595609306</v>
      </c>
      <c r="Q8660">
        <v>-0.59760000000000002</v>
      </c>
      <c r="R8660">
        <f t="shared" si="2020"/>
        <v>1.34652457904584</v>
      </c>
      <c r="S8660">
        <f t="shared" si="2021"/>
        <v>21.375415022347365</v>
      </c>
      <c r="T8660">
        <v>-1.0851</v>
      </c>
      <c r="U8660">
        <f t="shared" si="2022"/>
        <v>1.3678393404881311</v>
      </c>
      <c r="V8660">
        <f t="shared" si="2023"/>
        <v>21.713776370533186</v>
      </c>
      <c r="W8660">
        <v>-0.66610000000000003</v>
      </c>
      <c r="X8660">
        <f t="shared" si="2024"/>
        <v>1.5147629948269714</v>
      </c>
      <c r="Y8660">
        <f t="shared" si="2025"/>
        <v>24.046117077093513</v>
      </c>
    </row>
    <row r="8661" spans="1:25" x14ac:dyDescent="0.3">
      <c r="A8661">
        <v>19971119</v>
      </c>
      <c r="B8661">
        <v>0.47</v>
      </c>
      <c r="C8661">
        <f t="shared" si="2012"/>
        <v>0.28227580974706562</v>
      </c>
      <c r="D8661">
        <f t="shared" si="2013"/>
        <v>4.4809895623207074</v>
      </c>
      <c r="E8661">
        <f t="shared" si="2011"/>
        <v>199711</v>
      </c>
      <c r="F8661" s="1"/>
      <c r="G8661">
        <v>19971119</v>
      </c>
      <c r="H8661">
        <v>-0.14810000000000001</v>
      </c>
      <c r="I8661">
        <f t="shared" si="2014"/>
        <v>1.30942086312219</v>
      </c>
      <c r="J8661">
        <f t="shared" si="2015"/>
        <v>20.786411792045172</v>
      </c>
      <c r="K8661">
        <v>-0.18279999999999999</v>
      </c>
      <c r="L8661">
        <f t="shared" si="2016"/>
        <v>0.98503948014601306</v>
      </c>
      <c r="M8661">
        <f t="shared" si="2017"/>
        <v>15.637016976280181</v>
      </c>
      <c r="N8661">
        <v>-0.16600000000000001</v>
      </c>
      <c r="O8661">
        <f t="shared" si="2018"/>
        <v>1.101338372162332</v>
      </c>
      <c r="P8661">
        <f t="shared" si="2019"/>
        <v>17.483204652445391</v>
      </c>
      <c r="Q8661">
        <v>-1.66E-2</v>
      </c>
      <c r="R8661">
        <f t="shared" si="2020"/>
        <v>1.3459994716411265</v>
      </c>
      <c r="S8661">
        <f t="shared" si="2021"/>
        <v>21.367079200720543</v>
      </c>
      <c r="T8661">
        <v>0.20699999999999999</v>
      </c>
      <c r="U8661">
        <f t="shared" si="2022"/>
        <v>1.3651032498315154</v>
      </c>
      <c r="V8661">
        <f t="shared" si="2023"/>
        <v>21.670342277881591</v>
      </c>
      <c r="W8661">
        <v>0.93669999999999998</v>
      </c>
      <c r="X8661">
        <f t="shared" si="2024"/>
        <v>1.5145490862072031</v>
      </c>
      <c r="Y8661">
        <f t="shared" si="2025"/>
        <v>24.042721383026311</v>
      </c>
    </row>
    <row r="8662" spans="1:25" x14ac:dyDescent="0.3">
      <c r="A8662">
        <v>19971120</v>
      </c>
      <c r="B8662">
        <v>0.16</v>
      </c>
      <c r="C8662">
        <f t="shared" si="2012"/>
        <v>0.28247348758147323</v>
      </c>
      <c r="D8662">
        <f t="shared" si="2013"/>
        <v>4.4841276006580211</v>
      </c>
      <c r="E8662">
        <f t="shared" si="2011"/>
        <v>199711</v>
      </c>
      <c r="F8662" s="1"/>
      <c r="G8662">
        <v>19971120</v>
      </c>
      <c r="H8662">
        <v>0.75800000000000001</v>
      </c>
      <c r="I8662">
        <f t="shared" si="2014"/>
        <v>1.3086734417238877</v>
      </c>
      <c r="J8662">
        <f t="shared" si="2015"/>
        <v>20.774546845178318</v>
      </c>
      <c r="K8662">
        <v>0.81589999999999996</v>
      </c>
      <c r="L8662">
        <f t="shared" si="2016"/>
        <v>0.98673794403608761</v>
      </c>
      <c r="M8662">
        <f t="shared" si="2017"/>
        <v>15.663979254663944</v>
      </c>
      <c r="N8662">
        <v>0.94179999999999997</v>
      </c>
      <c r="O8662">
        <f t="shared" si="2018"/>
        <v>1.1055273029767825</v>
      </c>
      <c r="P8662">
        <f t="shared" si="2019"/>
        <v>17.549701867611141</v>
      </c>
      <c r="Q8662">
        <v>1.3549</v>
      </c>
      <c r="R8662">
        <f t="shared" si="2020"/>
        <v>1.3563950844327941</v>
      </c>
      <c r="S8662">
        <f t="shared" si="2021"/>
        <v>21.532104437757788</v>
      </c>
      <c r="T8662">
        <v>1.4878</v>
      </c>
      <c r="U8662">
        <f t="shared" si="2022"/>
        <v>1.3771788505014015</v>
      </c>
      <c r="V8662">
        <f t="shared" si="2023"/>
        <v>21.862036495707056</v>
      </c>
      <c r="W8662">
        <v>1.4826999999999999</v>
      </c>
      <c r="X8662">
        <f t="shared" si="2024"/>
        <v>1.5253008122730756</v>
      </c>
      <c r="Y8662">
        <f t="shared" si="2025"/>
        <v>24.213399743036248</v>
      </c>
    </row>
    <row r="8663" spans="1:25" x14ac:dyDescent="0.3">
      <c r="A8663">
        <v>19971121</v>
      </c>
      <c r="B8663">
        <v>0.46</v>
      </c>
      <c r="C8663">
        <f t="shared" si="2012"/>
        <v>0.28600753614977226</v>
      </c>
      <c r="D8663">
        <f t="shared" si="2013"/>
        <v>4.54022888245568</v>
      </c>
      <c r="E8663">
        <f t="shared" si="2011"/>
        <v>199711</v>
      </c>
      <c r="F8663" s="1"/>
      <c r="G8663">
        <v>19971121</v>
      </c>
      <c r="H8663">
        <v>-0.27139999999999997</v>
      </c>
      <c r="I8663">
        <f t="shared" si="2014"/>
        <v>1.3093720111150708</v>
      </c>
      <c r="J8663">
        <f t="shared" si="2015"/>
        <v>20.785636290473871</v>
      </c>
      <c r="K8663">
        <v>-7.4499999999999997E-2</v>
      </c>
      <c r="L8663">
        <f t="shared" si="2016"/>
        <v>0.98669473722857981</v>
      </c>
      <c r="M8663">
        <f t="shared" si="2017"/>
        <v>15.663293367858282</v>
      </c>
      <c r="N8663">
        <v>-7.5200000000000003E-2</v>
      </c>
      <c r="O8663">
        <f t="shared" si="2018"/>
        <v>1.1053746209516788</v>
      </c>
      <c r="P8663">
        <f t="shared" si="2019"/>
        <v>17.547278115602577</v>
      </c>
      <c r="Q8663">
        <v>-0.19259999999999999</v>
      </c>
      <c r="R8663">
        <f t="shared" si="2020"/>
        <v>1.3551769465676704</v>
      </c>
      <c r="S8663">
        <f t="shared" si="2021"/>
        <v>21.512767098635535</v>
      </c>
      <c r="T8663">
        <v>0.1893</v>
      </c>
      <c r="U8663">
        <f t="shared" si="2022"/>
        <v>1.3727179706966199</v>
      </c>
      <c r="V8663">
        <f t="shared" si="2023"/>
        <v>21.791222224155039</v>
      </c>
      <c r="W8663">
        <v>0.52639999999999998</v>
      </c>
      <c r="X8663">
        <f t="shared" si="2024"/>
        <v>1.517726612626642</v>
      </c>
      <c r="Y8663">
        <f t="shared" si="2025"/>
        <v>24.093163051167348</v>
      </c>
    </row>
    <row r="8664" spans="1:25" x14ac:dyDescent="0.3">
      <c r="A8664">
        <v>19971124</v>
      </c>
      <c r="B8664">
        <v>0.14000000000000001</v>
      </c>
      <c r="C8664">
        <f t="shared" si="2012"/>
        <v>0.28628592834500544</v>
      </c>
      <c r="D8664">
        <f t="shared" si="2013"/>
        <v>4.54464822154885</v>
      </c>
      <c r="E8664">
        <f t="shared" si="2011"/>
        <v>199711</v>
      </c>
      <c r="F8664" s="1"/>
      <c r="G8664">
        <v>19971124</v>
      </c>
      <c r="H8664">
        <v>-1.7972999999999999</v>
      </c>
      <c r="I8664">
        <f t="shared" si="2014"/>
        <v>1.3301414739961432</v>
      </c>
      <c r="J8664">
        <f t="shared" si="2015"/>
        <v>21.1153412923601</v>
      </c>
      <c r="K8664">
        <v>-1.2278</v>
      </c>
      <c r="L8664">
        <f t="shared" si="2016"/>
        <v>1.0012408433897169</v>
      </c>
      <c r="M8664">
        <f t="shared" si="2017"/>
        <v>15.894205644538559</v>
      </c>
      <c r="N8664">
        <v>-1.5472999999999999</v>
      </c>
      <c r="O8664">
        <f t="shared" si="2018"/>
        <v>1.123118551459626</v>
      </c>
      <c r="P8664">
        <f t="shared" si="2019"/>
        <v>17.828954280031617</v>
      </c>
      <c r="Q8664">
        <v>-1.7137</v>
      </c>
      <c r="R8664">
        <f t="shared" si="2020"/>
        <v>1.3740999558375542</v>
      </c>
      <c r="S8664">
        <f t="shared" si="2021"/>
        <v>21.813160558146031</v>
      </c>
      <c r="T8664">
        <v>-1.5601</v>
      </c>
      <c r="U8664">
        <f t="shared" si="2022"/>
        <v>1.3888969194544483</v>
      </c>
      <c r="V8664">
        <f t="shared" si="2023"/>
        <v>22.048055073481066</v>
      </c>
      <c r="W8664">
        <v>-1.6877</v>
      </c>
      <c r="X8664">
        <f t="shared" si="2024"/>
        <v>1.5350842970136374</v>
      </c>
      <c r="Y8664">
        <f t="shared" si="2025"/>
        <v>24.368707748510978</v>
      </c>
    </row>
    <row r="8665" spans="1:25" x14ac:dyDescent="0.3">
      <c r="A8665">
        <v>19971125</v>
      </c>
      <c r="B8665">
        <v>0.5</v>
      </c>
      <c r="C8665">
        <f t="shared" si="2012"/>
        <v>0.28830201325599103</v>
      </c>
      <c r="D8665">
        <f t="shared" si="2013"/>
        <v>4.5766525773275957</v>
      </c>
      <c r="E8665">
        <f t="shared" si="2011"/>
        <v>199711</v>
      </c>
      <c r="F8665" s="1"/>
      <c r="G8665">
        <v>19971125</v>
      </c>
      <c r="H8665">
        <v>-0.43959999999999999</v>
      </c>
      <c r="I8665">
        <f t="shared" si="2014"/>
        <v>1.321847265141318</v>
      </c>
      <c r="J8665">
        <f t="shared" si="2015"/>
        <v>20.983674808648715</v>
      </c>
      <c r="K8665">
        <v>-0.1585</v>
      </c>
      <c r="L8665">
        <f t="shared" si="2016"/>
        <v>0.99122181962065914</v>
      </c>
      <c r="M8665">
        <f t="shared" si="2017"/>
        <v>15.73515857290313</v>
      </c>
      <c r="N8665">
        <v>-0.32879999999999998</v>
      </c>
      <c r="O8665">
        <f t="shared" si="2018"/>
        <v>1.1141070974432603</v>
      </c>
      <c r="P8665">
        <f t="shared" si="2019"/>
        <v>17.685901882361229</v>
      </c>
      <c r="Q8665">
        <v>-3.4299999999999997E-2</v>
      </c>
      <c r="R8665">
        <f t="shared" si="2020"/>
        <v>1.3508349982029844</v>
      </c>
      <c r="S8665">
        <f t="shared" si="2021"/>
        <v>21.443840805164879</v>
      </c>
      <c r="T8665">
        <v>-5.6000000000000001E-2</v>
      </c>
      <c r="U8665">
        <f t="shared" si="2022"/>
        <v>1.3501852090740216</v>
      </c>
      <c r="V8665">
        <f t="shared" si="2023"/>
        <v>21.433525722525669</v>
      </c>
      <c r="W8665">
        <v>0.85299999999999998</v>
      </c>
      <c r="X8665">
        <f t="shared" si="2024"/>
        <v>1.4949244688693453</v>
      </c>
      <c r="Y8665">
        <f t="shared" si="2025"/>
        <v>23.731190240721642</v>
      </c>
    </row>
    <row r="8666" spans="1:25" x14ac:dyDescent="0.3">
      <c r="A8666">
        <v>19971126</v>
      </c>
      <c r="B8666">
        <v>-0.12</v>
      </c>
      <c r="C8666">
        <f t="shared" si="2012"/>
        <v>0.28484959853457881</v>
      </c>
      <c r="D8666">
        <f t="shared" si="2013"/>
        <v>4.521847192674505</v>
      </c>
      <c r="E8666">
        <f t="shared" si="2011"/>
        <v>199711</v>
      </c>
      <c r="F8666" s="1"/>
      <c r="G8666">
        <v>19971126</v>
      </c>
      <c r="H8666">
        <v>0.24360000000000001</v>
      </c>
      <c r="I8666">
        <f t="shared" si="2014"/>
        <v>1.3220092385593067</v>
      </c>
      <c r="J8666">
        <f t="shared" si="2015"/>
        <v>20.986246056946722</v>
      </c>
      <c r="K8666">
        <v>0.30220000000000002</v>
      </c>
      <c r="L8666">
        <f t="shared" si="2016"/>
        <v>0.99171004067561819</v>
      </c>
      <c r="M8666">
        <f t="shared" si="2017"/>
        <v>15.742908841880613</v>
      </c>
      <c r="N8666">
        <v>0.29110000000000003</v>
      </c>
      <c r="O8666">
        <f t="shared" si="2018"/>
        <v>1.1147115207114258</v>
      </c>
      <c r="P8666">
        <f t="shared" si="2019"/>
        <v>17.69549680428635</v>
      </c>
      <c r="Q8666">
        <v>0.3599</v>
      </c>
      <c r="R8666">
        <f t="shared" si="2020"/>
        <v>1.3497903059772545</v>
      </c>
      <c r="S8666">
        <f t="shared" si="2021"/>
        <v>21.427256830209576</v>
      </c>
      <c r="T8666">
        <v>0.29020000000000001</v>
      </c>
      <c r="U8666">
        <f t="shared" si="2022"/>
        <v>1.3501883533763801</v>
      </c>
      <c r="V8666">
        <f t="shared" si="2023"/>
        <v>21.43357563677819</v>
      </c>
      <c r="W8666">
        <v>6.8400000000000002E-2</v>
      </c>
      <c r="X8666">
        <f t="shared" si="2024"/>
        <v>1.4949247281194256</v>
      </c>
      <c r="Y8666">
        <f t="shared" si="2025"/>
        <v>23.731194356189082</v>
      </c>
    </row>
    <row r="8667" spans="1:25" x14ac:dyDescent="0.3">
      <c r="A8667">
        <v>19971128</v>
      </c>
      <c r="B8667">
        <v>0</v>
      </c>
      <c r="C8667">
        <f t="shared" si="2012"/>
        <v>0.28442880614085458</v>
      </c>
      <c r="D8667">
        <f t="shared" si="2013"/>
        <v>4.5151673205102139</v>
      </c>
      <c r="E8667">
        <f t="shared" si="2011"/>
        <v>199711</v>
      </c>
      <c r="F8667" s="1"/>
      <c r="G8667">
        <v>19971128</v>
      </c>
      <c r="H8667">
        <v>0.35470000000000002</v>
      </c>
      <c r="I8667">
        <f t="shared" si="2014"/>
        <v>1.3221689817159772</v>
      </c>
      <c r="J8667">
        <f t="shared" si="2015"/>
        <v>20.988781900943888</v>
      </c>
      <c r="K8667">
        <v>0.29530000000000001</v>
      </c>
      <c r="L8667">
        <f t="shared" si="2016"/>
        <v>0.99170455303405491</v>
      </c>
      <c r="M8667">
        <f t="shared" si="2017"/>
        <v>15.742821728271448</v>
      </c>
      <c r="N8667">
        <v>0.3548</v>
      </c>
      <c r="O8667">
        <f t="shared" si="2018"/>
        <v>1.1141374133202273</v>
      </c>
      <c r="P8667">
        <f t="shared" si="2019"/>
        <v>17.68638313198862</v>
      </c>
      <c r="Q8667">
        <v>0.4088</v>
      </c>
      <c r="R8667">
        <f t="shared" si="2020"/>
        <v>1.3506682608676546</v>
      </c>
      <c r="S8667">
        <f t="shared" si="2021"/>
        <v>21.441193932023566</v>
      </c>
      <c r="T8667">
        <v>0.3392</v>
      </c>
      <c r="U8667">
        <f t="shared" si="2022"/>
        <v>1.3499867464342095</v>
      </c>
      <c r="V8667">
        <f t="shared" si="2023"/>
        <v>21.430375225788787</v>
      </c>
      <c r="W8667">
        <v>0.39889999999999998</v>
      </c>
      <c r="X8667">
        <f t="shared" si="2024"/>
        <v>1.4952295975642682</v>
      </c>
      <c r="Y8667">
        <f t="shared" si="2025"/>
        <v>23.736034008589456</v>
      </c>
    </row>
    <row r="8668" spans="1:25" x14ac:dyDescent="0.3">
      <c r="A8668">
        <v>19971201</v>
      </c>
      <c r="B8668">
        <v>7.0000000000000007E-2</v>
      </c>
      <c r="C8668">
        <f t="shared" si="2012"/>
        <v>0.27694254844866817</v>
      </c>
      <c r="D8668">
        <f t="shared" si="2013"/>
        <v>4.3963266638857963</v>
      </c>
      <c r="E8668">
        <f t="shared" si="2011"/>
        <v>199712</v>
      </c>
      <c r="F8668" s="1"/>
      <c r="G8668">
        <v>19971201</v>
      </c>
      <c r="H8668">
        <v>0.74790000000000001</v>
      </c>
      <c r="I8668">
        <f t="shared" si="2014"/>
        <v>1.3214647289510157</v>
      </c>
      <c r="J8668">
        <f t="shared" si="2015"/>
        <v>20.977602234886582</v>
      </c>
      <c r="K8668">
        <v>0.83460000000000001</v>
      </c>
      <c r="L8668">
        <f t="shared" si="2016"/>
        <v>0.99350206363181648</v>
      </c>
      <c r="M8668">
        <f t="shared" si="2017"/>
        <v>15.77135632439553</v>
      </c>
      <c r="N8668">
        <v>0.73309999999999997</v>
      </c>
      <c r="O8668">
        <f t="shared" si="2018"/>
        <v>1.112588425585024</v>
      </c>
      <c r="P8668">
        <f t="shared" si="2019"/>
        <v>17.661793714001195</v>
      </c>
      <c r="Q8668">
        <v>1.8804000000000001</v>
      </c>
      <c r="R8668">
        <f t="shared" si="2020"/>
        <v>1.3687838007373616</v>
      </c>
      <c r="S8668">
        <f t="shared" si="2021"/>
        <v>21.728769212189089</v>
      </c>
      <c r="T8668">
        <v>1.8566</v>
      </c>
      <c r="U8668">
        <f t="shared" si="2022"/>
        <v>1.3702086587935316</v>
      </c>
      <c r="V8668">
        <f t="shared" si="2023"/>
        <v>21.751388132610245</v>
      </c>
      <c r="W8668">
        <v>2.0438000000000001</v>
      </c>
      <c r="X8668">
        <f t="shared" si="2024"/>
        <v>1.5159992263276352</v>
      </c>
      <c r="Y8668">
        <f t="shared" si="2025"/>
        <v>24.065741643775475</v>
      </c>
    </row>
    <row r="8669" spans="1:25" x14ac:dyDescent="0.3">
      <c r="A8669">
        <v>19971202</v>
      </c>
      <c r="B8669">
        <v>7.0000000000000007E-2</v>
      </c>
      <c r="C8669">
        <f t="shared" si="2012"/>
        <v>0.27462249384253612</v>
      </c>
      <c r="D8669">
        <f t="shared" si="2013"/>
        <v>4.3594969387903042</v>
      </c>
      <c r="E8669">
        <f t="shared" si="2011"/>
        <v>199712</v>
      </c>
      <c r="F8669" s="1"/>
      <c r="G8669">
        <v>19971202</v>
      </c>
      <c r="H8669">
        <v>-0.72060000000000002</v>
      </c>
      <c r="I8669">
        <f t="shared" si="2014"/>
        <v>1.3209376432461268</v>
      </c>
      <c r="J8669">
        <f t="shared" si="2015"/>
        <v>20.969235008718066</v>
      </c>
      <c r="K8669">
        <v>-0.22500000000000001</v>
      </c>
      <c r="L8669">
        <f t="shared" si="2016"/>
        <v>0.99026219819557948</v>
      </c>
      <c r="M8669">
        <f t="shared" si="2017"/>
        <v>15.719925055041948</v>
      </c>
      <c r="N8669">
        <v>-0.12479999999999999</v>
      </c>
      <c r="O8669">
        <f t="shared" si="2018"/>
        <v>1.1107777302819839</v>
      </c>
      <c r="P8669">
        <f t="shared" si="2019"/>
        <v>17.633049817169454</v>
      </c>
      <c r="Q8669">
        <v>-9.7999999999999997E-3</v>
      </c>
      <c r="R8669">
        <f t="shared" si="2020"/>
        <v>1.3679331062418743</v>
      </c>
      <c r="S8669">
        <f t="shared" si="2021"/>
        <v>21.715264855728581</v>
      </c>
      <c r="T8669">
        <v>-9.3799999999999994E-2</v>
      </c>
      <c r="U8669">
        <f t="shared" si="2022"/>
        <v>1.3695767013337219</v>
      </c>
      <c r="V8669">
        <f t="shared" si="2023"/>
        <v>21.741356118943273</v>
      </c>
      <c r="W8669">
        <v>-0.46779999999999999</v>
      </c>
      <c r="X8669">
        <f t="shared" si="2024"/>
        <v>1.5178203579521934</v>
      </c>
      <c r="Y8669">
        <f t="shared" si="2025"/>
        <v>24.094651212075252</v>
      </c>
    </row>
    <row r="8670" spans="1:25" x14ac:dyDescent="0.3">
      <c r="A8670">
        <v>19971203</v>
      </c>
      <c r="B8670">
        <v>0.32</v>
      </c>
      <c r="C8670">
        <f t="shared" si="2012"/>
        <v>0.27621835913078618</v>
      </c>
      <c r="D8670">
        <f t="shared" si="2013"/>
        <v>4.3848305148623252</v>
      </c>
      <c r="E8670">
        <f t="shared" si="2011"/>
        <v>199712</v>
      </c>
      <c r="F8670" s="1"/>
      <c r="G8670">
        <v>19971203</v>
      </c>
      <c r="H8670">
        <v>1.5800000000000002E-2</v>
      </c>
      <c r="I8670">
        <f t="shared" si="2014"/>
        <v>1.3177154880916051</v>
      </c>
      <c r="J8670">
        <f t="shared" si="2015"/>
        <v>20.918084881370888</v>
      </c>
      <c r="K8670">
        <v>0.2525</v>
      </c>
      <c r="L8670">
        <f t="shared" si="2016"/>
        <v>0.98918380501243031</v>
      </c>
      <c r="M8670">
        <f t="shared" si="2017"/>
        <v>15.702806093972988</v>
      </c>
      <c r="N8670">
        <v>5.6500000000000002E-2</v>
      </c>
      <c r="O8670">
        <f t="shared" si="2018"/>
        <v>1.109740455816961</v>
      </c>
      <c r="P8670">
        <f t="shared" si="2019"/>
        <v>17.616583595514847</v>
      </c>
      <c r="Q8670">
        <v>0.13120000000000001</v>
      </c>
      <c r="R8670">
        <f t="shared" si="2020"/>
        <v>1.3677924954905767</v>
      </c>
      <c r="S8670">
        <f t="shared" si="2021"/>
        <v>21.713032729251008</v>
      </c>
      <c r="T8670">
        <v>0.53490000000000004</v>
      </c>
      <c r="U8670">
        <f t="shared" si="2022"/>
        <v>1.3709169026841022</v>
      </c>
      <c r="V8670">
        <f t="shared" si="2023"/>
        <v>21.762631155822426</v>
      </c>
      <c r="W8670">
        <v>0.72629999999999995</v>
      </c>
      <c r="X8670">
        <f t="shared" si="2024"/>
        <v>1.5196530019139201</v>
      </c>
      <c r="Y8670">
        <f t="shared" si="2025"/>
        <v>24.123743533061969</v>
      </c>
    </row>
    <row r="8671" spans="1:25" x14ac:dyDescent="0.3">
      <c r="A8671">
        <v>19971204</v>
      </c>
      <c r="B8671">
        <v>-0.03</v>
      </c>
      <c r="C8671">
        <f t="shared" si="2012"/>
        <v>0.26522115278952707</v>
      </c>
      <c r="D8671">
        <f t="shared" si="2013"/>
        <v>4.2102552762897201</v>
      </c>
      <c r="E8671">
        <f t="shared" si="2011"/>
        <v>199712</v>
      </c>
      <c r="F8671" s="1"/>
      <c r="G8671">
        <v>19971204</v>
      </c>
      <c r="H8671">
        <v>0.1724</v>
      </c>
      <c r="I8671">
        <f t="shared" si="2014"/>
        <v>1.3179976134197759</v>
      </c>
      <c r="J8671">
        <f t="shared" si="2015"/>
        <v>20.922563482112242</v>
      </c>
      <c r="K8671">
        <v>4.1399999999999999E-2</v>
      </c>
      <c r="L8671">
        <f t="shared" si="2016"/>
        <v>0.9890221533510809</v>
      </c>
      <c r="M8671">
        <f t="shared" si="2017"/>
        <v>15.700239953403281</v>
      </c>
      <c r="N8671">
        <v>0.2404</v>
      </c>
      <c r="O8671">
        <f t="shared" si="2018"/>
        <v>1.1101643600561961</v>
      </c>
      <c r="P8671">
        <f t="shared" si="2019"/>
        <v>17.62331286669518</v>
      </c>
      <c r="Q8671">
        <v>-9.2299999999999993E-2</v>
      </c>
      <c r="R8671">
        <f t="shared" si="2020"/>
        <v>1.365064845714536</v>
      </c>
      <c r="S8671">
        <f t="shared" si="2021"/>
        <v>21.669732631424502</v>
      </c>
      <c r="T8671">
        <v>-0.28089999999999998</v>
      </c>
      <c r="U8671">
        <f t="shared" si="2022"/>
        <v>1.362210768766116</v>
      </c>
      <c r="V8671">
        <f t="shared" si="2023"/>
        <v>21.624425564455532</v>
      </c>
      <c r="W8671">
        <v>-0.21260000000000001</v>
      </c>
      <c r="X8671">
        <f t="shared" si="2024"/>
        <v>1.5029680472337561</v>
      </c>
      <c r="Y8671">
        <f t="shared" si="2025"/>
        <v>23.858878088741388</v>
      </c>
    </row>
    <row r="8672" spans="1:25" x14ac:dyDescent="0.3">
      <c r="A8672">
        <v>19971205</v>
      </c>
      <c r="B8672">
        <v>-0.14000000000000001</v>
      </c>
      <c r="C8672">
        <f t="shared" si="2012"/>
        <v>0.26636170768718592</v>
      </c>
      <c r="D8672">
        <f t="shared" si="2013"/>
        <v>4.228361023984653</v>
      </c>
      <c r="E8672">
        <f t="shared" si="2011"/>
        <v>199712</v>
      </c>
      <c r="F8672" s="1"/>
      <c r="G8672">
        <v>19971205</v>
      </c>
      <c r="H8672">
        <v>0.69030000000000002</v>
      </c>
      <c r="I8672">
        <f t="shared" si="2014"/>
        <v>1.3213817608242451</v>
      </c>
      <c r="J8672">
        <f t="shared" si="2015"/>
        <v>20.976285156705504</v>
      </c>
      <c r="K8672">
        <v>0.52749999999999997</v>
      </c>
      <c r="L8672">
        <f t="shared" si="2016"/>
        <v>0.99089269344837649</v>
      </c>
      <c r="M8672">
        <f t="shared" si="2017"/>
        <v>15.729933856892194</v>
      </c>
      <c r="N8672">
        <v>0.43149999999999999</v>
      </c>
      <c r="O8672">
        <f t="shared" si="2018"/>
        <v>1.1112582441770287</v>
      </c>
      <c r="P8672">
        <f t="shared" si="2019"/>
        <v>17.640677738776251</v>
      </c>
      <c r="Q8672">
        <v>1.0262</v>
      </c>
      <c r="R8672">
        <f t="shared" si="2020"/>
        <v>1.3668203773340082</v>
      </c>
      <c r="S8672">
        <f t="shared" si="2021"/>
        <v>21.697600831927506</v>
      </c>
      <c r="T8672">
        <v>1.1126</v>
      </c>
      <c r="U8672">
        <f t="shared" si="2022"/>
        <v>1.3632583121295816</v>
      </c>
      <c r="V8672">
        <f t="shared" si="2023"/>
        <v>21.641054799819248</v>
      </c>
      <c r="W8672">
        <v>0.99850000000000005</v>
      </c>
      <c r="X8672">
        <f t="shared" si="2024"/>
        <v>1.5041280502647441</v>
      </c>
      <c r="Y8672">
        <f t="shared" si="2025"/>
        <v>23.87729256598184</v>
      </c>
    </row>
    <row r="8673" spans="1:25" x14ac:dyDescent="0.3">
      <c r="A8673">
        <v>19971208</v>
      </c>
      <c r="B8673">
        <v>0.01</v>
      </c>
      <c r="C8673">
        <f t="shared" si="2012"/>
        <v>0.26623425393082251</v>
      </c>
      <c r="D8673">
        <f t="shared" si="2013"/>
        <v>4.226337758326661</v>
      </c>
      <c r="E8673">
        <f t="shared" si="2011"/>
        <v>199712</v>
      </c>
      <c r="F8673" s="1"/>
      <c r="G8673">
        <v>19971208</v>
      </c>
      <c r="H8673">
        <v>0.73860000000000003</v>
      </c>
      <c r="I8673">
        <f t="shared" si="2014"/>
        <v>1.3204114415654495</v>
      </c>
      <c r="J8673">
        <f t="shared" si="2015"/>
        <v>20.960881815998846</v>
      </c>
      <c r="K8673">
        <v>0.90069999999999995</v>
      </c>
      <c r="L8673">
        <f t="shared" si="2016"/>
        <v>0.99256959004633305</v>
      </c>
      <c r="M8673">
        <f t="shared" si="2017"/>
        <v>15.756553765127574</v>
      </c>
      <c r="N8673">
        <v>0.82620000000000005</v>
      </c>
      <c r="O8673">
        <f t="shared" si="2018"/>
        <v>1.1132322592711374</v>
      </c>
      <c r="P8673">
        <f t="shared" si="2019"/>
        <v>17.67201425691605</v>
      </c>
      <c r="Q8673">
        <v>3.6700000000000003E-2</v>
      </c>
      <c r="R8673">
        <f t="shared" si="2020"/>
        <v>1.3606676319185547</v>
      </c>
      <c r="S8673">
        <f t="shared" si="2021"/>
        <v>21.599929026430008</v>
      </c>
      <c r="T8673">
        <v>-0.1169</v>
      </c>
      <c r="U8673">
        <f t="shared" si="2022"/>
        <v>1.3536352690321705</v>
      </c>
      <c r="V8673">
        <f t="shared" si="2023"/>
        <v>21.488293726470811</v>
      </c>
      <c r="W8673">
        <v>-2.3800000000000002E-2</v>
      </c>
      <c r="X8673">
        <f t="shared" si="2024"/>
        <v>1.4980096993521463</v>
      </c>
      <c r="Y8673">
        <f t="shared" si="2025"/>
        <v>23.780166756290487</v>
      </c>
    </row>
    <row r="8674" spans="1:25" x14ac:dyDescent="0.3">
      <c r="A8674">
        <v>19971209</v>
      </c>
      <c r="B8674">
        <v>0.12</v>
      </c>
      <c r="C8674">
        <f t="shared" si="2012"/>
        <v>0.2644232611117055</v>
      </c>
      <c r="D8674">
        <f t="shared" si="2013"/>
        <v>4.1975891385736164</v>
      </c>
      <c r="E8674">
        <f t="shared" si="2011"/>
        <v>199712</v>
      </c>
      <c r="F8674" s="1"/>
      <c r="G8674">
        <v>19971209</v>
      </c>
      <c r="H8674">
        <v>-1.0953999999999999</v>
      </c>
      <c r="I8674">
        <f t="shared" si="2014"/>
        <v>1.3272285465115421</v>
      </c>
      <c r="J8674">
        <f t="shared" si="2015"/>
        <v>21.069100002091581</v>
      </c>
      <c r="K8674">
        <v>-0.50680000000000003</v>
      </c>
      <c r="L8674">
        <f t="shared" si="2016"/>
        <v>0.9949616022514649</v>
      </c>
      <c r="M8674">
        <f t="shared" si="2017"/>
        <v>15.794525781694434</v>
      </c>
      <c r="N8674">
        <v>-0.57440000000000002</v>
      </c>
      <c r="O8674">
        <f t="shared" si="2018"/>
        <v>1.1153470057229462</v>
      </c>
      <c r="P8674">
        <f t="shared" si="2019"/>
        <v>17.705584816100703</v>
      </c>
      <c r="Q8674">
        <v>-0.41920000000000002</v>
      </c>
      <c r="R8674">
        <f t="shared" si="2020"/>
        <v>1.3619670825093326</v>
      </c>
      <c r="S8674">
        <f t="shared" si="2021"/>
        <v>21.620557165055295</v>
      </c>
      <c r="T8674">
        <v>-0.85770000000000002</v>
      </c>
      <c r="U8674">
        <f t="shared" si="2022"/>
        <v>1.358624355897484</v>
      </c>
      <c r="V8674">
        <f t="shared" si="2023"/>
        <v>21.567493025160321</v>
      </c>
      <c r="W8674">
        <v>-0.69240000000000002</v>
      </c>
      <c r="X8674">
        <f t="shared" si="2024"/>
        <v>1.499623365333145</v>
      </c>
      <c r="Y8674">
        <f t="shared" si="2025"/>
        <v>23.805782909599571</v>
      </c>
    </row>
    <row r="8675" spans="1:25" x14ac:dyDescent="0.3">
      <c r="A8675">
        <v>19971210</v>
      </c>
      <c r="B8675">
        <v>0.4</v>
      </c>
      <c r="C8675">
        <f t="shared" si="2012"/>
        <v>0.26758994474956166</v>
      </c>
      <c r="D8675">
        <f t="shared" si="2013"/>
        <v>4.2478586828931251</v>
      </c>
      <c r="E8675">
        <f t="shared" si="2011"/>
        <v>199712</v>
      </c>
      <c r="F8675" s="1"/>
      <c r="G8675">
        <v>19971210</v>
      </c>
      <c r="H8675">
        <v>-1.5342</v>
      </c>
      <c r="I8675">
        <f t="shared" si="2014"/>
        <v>1.3341662548071365</v>
      </c>
      <c r="J8675">
        <f t="shared" si="2015"/>
        <v>21.179232707004697</v>
      </c>
      <c r="K8675">
        <v>-0.90990000000000004</v>
      </c>
      <c r="L8675">
        <f t="shared" si="2016"/>
        <v>0.99408326158916449</v>
      </c>
      <c r="M8675">
        <f t="shared" si="2017"/>
        <v>15.780582555941379</v>
      </c>
      <c r="N8675">
        <v>-1.1442000000000001</v>
      </c>
      <c r="O8675">
        <f t="shared" si="2018"/>
        <v>1.1224762694243937</v>
      </c>
      <c r="P8675">
        <f t="shared" si="2019"/>
        <v>17.818758368810883</v>
      </c>
      <c r="Q8675">
        <v>-1.0263</v>
      </c>
      <c r="R8675">
        <f t="shared" si="2020"/>
        <v>1.3448234622092503</v>
      </c>
      <c r="S8675">
        <f t="shared" si="2021"/>
        <v>21.348410629743277</v>
      </c>
      <c r="T8675">
        <v>-0.71560000000000001</v>
      </c>
      <c r="U8675">
        <f t="shared" si="2022"/>
        <v>1.3321838250885965</v>
      </c>
      <c r="V8675">
        <f t="shared" si="2023"/>
        <v>21.147762610843174</v>
      </c>
      <c r="W8675">
        <v>-0.6149</v>
      </c>
      <c r="X8675">
        <f t="shared" si="2024"/>
        <v>1.4632686139044508</v>
      </c>
      <c r="Y8675">
        <f t="shared" si="2025"/>
        <v>23.228669122064204</v>
      </c>
    </row>
    <row r="8676" spans="1:25" x14ac:dyDescent="0.3">
      <c r="A8676">
        <v>19971211</v>
      </c>
      <c r="B8676">
        <v>0.05</v>
      </c>
      <c r="C8676">
        <f t="shared" si="2012"/>
        <v>0.26037890686697907</v>
      </c>
      <c r="D8676">
        <f t="shared" si="2013"/>
        <v>4.1333870053012491</v>
      </c>
      <c r="E8676">
        <f t="shared" si="2011"/>
        <v>199712</v>
      </c>
      <c r="F8676" s="1"/>
      <c r="G8676">
        <v>19971211</v>
      </c>
      <c r="H8676">
        <v>-1.9857</v>
      </c>
      <c r="I8676">
        <f t="shared" si="2014"/>
        <v>1.355700028988297</v>
      </c>
      <c r="J8676">
        <f t="shared" si="2015"/>
        <v>21.521070774636542</v>
      </c>
      <c r="K8676">
        <v>-1.7554000000000001</v>
      </c>
      <c r="L8676">
        <f t="shared" si="2016"/>
        <v>1.0184206825936239</v>
      </c>
      <c r="M8676">
        <f t="shared" si="2017"/>
        <v>16.166927137124254</v>
      </c>
      <c r="N8676">
        <v>-1.9561999999999999</v>
      </c>
      <c r="O8676">
        <f t="shared" si="2018"/>
        <v>1.1490943879106206</v>
      </c>
      <c r="P8676">
        <f t="shared" si="2019"/>
        <v>18.241307900108925</v>
      </c>
      <c r="Q8676">
        <v>-1.6157999999999999</v>
      </c>
      <c r="R8676">
        <f t="shared" si="2020"/>
        <v>1.3592127237344351</v>
      </c>
      <c r="S8676">
        <f t="shared" si="2021"/>
        <v>21.576833075016332</v>
      </c>
      <c r="T8676">
        <v>-1.3982000000000001</v>
      </c>
      <c r="U8676">
        <f t="shared" si="2022"/>
        <v>1.3448845598958774</v>
      </c>
      <c r="V8676">
        <f t="shared" si="2023"/>
        <v>21.349380525450258</v>
      </c>
      <c r="W8676">
        <v>-1.5506</v>
      </c>
      <c r="X8676">
        <f t="shared" si="2024"/>
        <v>1.4775134114613047</v>
      </c>
      <c r="Y8676">
        <f t="shared" si="2025"/>
        <v>23.454798272935577</v>
      </c>
    </row>
    <row r="8677" spans="1:25" x14ac:dyDescent="0.3">
      <c r="A8677">
        <v>19971212</v>
      </c>
      <c r="B8677">
        <v>0</v>
      </c>
      <c r="C8677">
        <f t="shared" si="2012"/>
        <v>0.26048254872849047</v>
      </c>
      <c r="D8677">
        <f t="shared" si="2013"/>
        <v>4.1350322688470991</v>
      </c>
      <c r="E8677">
        <f t="shared" si="2011"/>
        <v>199712</v>
      </c>
      <c r="F8677" s="1"/>
      <c r="G8677">
        <v>19971212</v>
      </c>
      <c r="H8677">
        <v>-0.52139999999999997</v>
      </c>
      <c r="I8677">
        <f t="shared" si="2014"/>
        <v>1.3560263292810317</v>
      </c>
      <c r="J8677">
        <f t="shared" si="2015"/>
        <v>21.526250631200366</v>
      </c>
      <c r="K8677">
        <v>-0.32800000000000001</v>
      </c>
      <c r="L8677">
        <f t="shared" si="2016"/>
        <v>1.0191183802430179</v>
      </c>
      <c r="M8677">
        <f t="shared" si="2017"/>
        <v>16.178002743947921</v>
      </c>
      <c r="N8677">
        <v>-0.58409999999999995</v>
      </c>
      <c r="O8677">
        <f t="shared" si="2018"/>
        <v>1.1494777033247221</v>
      </c>
      <c r="P8677">
        <f t="shared" si="2019"/>
        <v>18.247392843665388</v>
      </c>
      <c r="Q8677">
        <v>-0.27929999999999999</v>
      </c>
      <c r="R8677">
        <f t="shared" si="2020"/>
        <v>1.3590803078118383</v>
      </c>
      <c r="S8677">
        <f t="shared" si="2021"/>
        <v>21.574731037411432</v>
      </c>
      <c r="T8677">
        <v>-0.28360000000000002</v>
      </c>
      <c r="U8677">
        <f t="shared" si="2022"/>
        <v>1.3428111092980419</v>
      </c>
      <c r="V8677">
        <f t="shared" si="2023"/>
        <v>21.316465517624351</v>
      </c>
      <c r="W8677">
        <v>-0.21440000000000001</v>
      </c>
      <c r="X8677">
        <f t="shared" si="2024"/>
        <v>1.4775963033075112</v>
      </c>
      <c r="Y8677">
        <f t="shared" si="2025"/>
        <v>23.456114140200242</v>
      </c>
    </row>
    <row r="8678" spans="1:25" x14ac:dyDescent="0.3">
      <c r="A8678">
        <v>19971215</v>
      </c>
      <c r="B8678">
        <v>0.3</v>
      </c>
      <c r="C8678">
        <f t="shared" si="2012"/>
        <v>0.26175089507668609</v>
      </c>
      <c r="D8678">
        <f t="shared" si="2013"/>
        <v>4.1551666429288341</v>
      </c>
      <c r="E8678">
        <f t="shared" si="2011"/>
        <v>199712</v>
      </c>
      <c r="F8678" s="1"/>
      <c r="G8678">
        <v>19971215</v>
      </c>
      <c r="H8678">
        <v>-0.72699999999999998</v>
      </c>
      <c r="I8678">
        <f t="shared" si="2014"/>
        <v>1.3567935215671787</v>
      </c>
      <c r="J8678">
        <f t="shared" si="2015"/>
        <v>21.538429431181836</v>
      </c>
      <c r="K8678">
        <v>-0.29320000000000002</v>
      </c>
      <c r="L8678">
        <f t="shared" si="2016"/>
        <v>1.0189648822297626</v>
      </c>
      <c r="M8678">
        <f t="shared" si="2017"/>
        <v>16.175566038529023</v>
      </c>
      <c r="N8678">
        <v>-0.48309999999999997</v>
      </c>
      <c r="O8678">
        <f t="shared" si="2018"/>
        <v>1.1500313886210061</v>
      </c>
      <c r="P8678">
        <f t="shared" si="2019"/>
        <v>18.256182325256752</v>
      </c>
      <c r="Q8678">
        <v>0.65429999999999999</v>
      </c>
      <c r="R8678">
        <f t="shared" si="2020"/>
        <v>1.362023047727001</v>
      </c>
      <c r="S8678">
        <f t="shared" si="2021"/>
        <v>21.621445585343416</v>
      </c>
      <c r="T8678">
        <v>0.71020000000000005</v>
      </c>
      <c r="U8678">
        <f t="shared" si="2022"/>
        <v>1.3449242678561355</v>
      </c>
      <c r="V8678">
        <f t="shared" si="2023"/>
        <v>21.35001086977773</v>
      </c>
      <c r="W8678">
        <v>1.0157</v>
      </c>
      <c r="X8678">
        <f t="shared" si="2024"/>
        <v>1.4822437116900289</v>
      </c>
      <c r="Y8678">
        <f t="shared" si="2025"/>
        <v>23.529889461126835</v>
      </c>
    </row>
    <row r="8679" spans="1:25" x14ac:dyDescent="0.3">
      <c r="A8679">
        <v>19971216</v>
      </c>
      <c r="B8679">
        <v>0.15</v>
      </c>
      <c r="C8679">
        <f t="shared" si="2012"/>
        <v>0.26183074491558633</v>
      </c>
      <c r="D8679">
        <f t="shared" si="2013"/>
        <v>4.1564342198245861</v>
      </c>
      <c r="E8679">
        <f t="shared" si="2011"/>
        <v>199712</v>
      </c>
      <c r="F8679" s="1"/>
      <c r="G8679">
        <v>19971216</v>
      </c>
      <c r="H8679">
        <v>0.7772</v>
      </c>
      <c r="I8679">
        <f t="shared" si="2014"/>
        <v>1.3591999341368535</v>
      </c>
      <c r="J8679">
        <f t="shared" si="2015"/>
        <v>21.576630046448912</v>
      </c>
      <c r="K8679">
        <v>0.96860000000000002</v>
      </c>
      <c r="L8679">
        <f t="shared" si="2016"/>
        <v>1.0260399594700873</v>
      </c>
      <c r="M8679">
        <f t="shared" si="2017"/>
        <v>16.28787940783586</v>
      </c>
      <c r="N8679">
        <v>1.0337000000000001</v>
      </c>
      <c r="O8679">
        <f t="shared" si="2018"/>
        <v>1.1566837985254166</v>
      </c>
      <c r="P8679">
        <f t="shared" si="2019"/>
        <v>18.361786058614751</v>
      </c>
      <c r="Q8679">
        <v>0.53110000000000002</v>
      </c>
      <c r="R8679">
        <f t="shared" si="2020"/>
        <v>1.362747780373327</v>
      </c>
      <c r="S8679">
        <f t="shared" si="2021"/>
        <v>21.632950359438546</v>
      </c>
      <c r="T8679">
        <v>0.57120000000000004</v>
      </c>
      <c r="U8679">
        <f t="shared" si="2022"/>
        <v>1.346560395396045</v>
      </c>
      <c r="V8679">
        <f t="shared" si="2023"/>
        <v>21.375983589280438</v>
      </c>
      <c r="W8679">
        <v>0.58130000000000004</v>
      </c>
      <c r="X8679">
        <f t="shared" si="2024"/>
        <v>1.481453087983376</v>
      </c>
      <c r="Y8679">
        <f t="shared" si="2025"/>
        <v>23.517338698876223</v>
      </c>
    </row>
    <row r="8680" spans="1:25" x14ac:dyDescent="0.3">
      <c r="A8680">
        <v>19971217</v>
      </c>
      <c r="B8680">
        <v>-0.28000000000000003</v>
      </c>
      <c r="C8680">
        <f t="shared" si="2012"/>
        <v>0.26498155782752236</v>
      </c>
      <c r="D8680">
        <f t="shared" si="2013"/>
        <v>4.2064518241806299</v>
      </c>
      <c r="E8680">
        <f t="shared" si="2011"/>
        <v>199712</v>
      </c>
      <c r="F8680" s="1"/>
      <c r="G8680">
        <v>19971217</v>
      </c>
      <c r="H8680">
        <v>0.1037</v>
      </c>
      <c r="I8680">
        <f t="shared" si="2014"/>
        <v>1.3591882287706927</v>
      </c>
      <c r="J8680">
        <f t="shared" si="2015"/>
        <v>21.576444229521712</v>
      </c>
      <c r="K8680">
        <v>0.27339999999999998</v>
      </c>
      <c r="L8680">
        <f t="shared" si="2016"/>
        <v>1.0260466530221546</v>
      </c>
      <c r="M8680">
        <f t="shared" si="2017"/>
        <v>16.287985664680804</v>
      </c>
      <c r="N8680">
        <v>0.29120000000000001</v>
      </c>
      <c r="O8680">
        <f t="shared" si="2018"/>
        <v>1.156663227574301</v>
      </c>
      <c r="P8680">
        <f t="shared" si="2019"/>
        <v>18.361459504889446</v>
      </c>
      <c r="Q8680">
        <v>0.39119999999999999</v>
      </c>
      <c r="R8680">
        <f t="shared" si="2020"/>
        <v>1.3619776274855571</v>
      </c>
      <c r="S8680">
        <f t="shared" si="2021"/>
        <v>21.620724561363321</v>
      </c>
      <c r="T8680">
        <v>-8.5699999999999998E-2</v>
      </c>
      <c r="U8680">
        <f t="shared" si="2022"/>
        <v>1.3458087448541822</v>
      </c>
      <c r="V8680">
        <f t="shared" si="2023"/>
        <v>21.364051506840863</v>
      </c>
      <c r="W8680">
        <v>-0.36399999999999999</v>
      </c>
      <c r="X8680">
        <f t="shared" si="2024"/>
        <v>1.4818862268099533</v>
      </c>
      <c r="Y8680">
        <f t="shared" si="2025"/>
        <v>23.524214564585961</v>
      </c>
    </row>
    <row r="8681" spans="1:25" x14ac:dyDescent="0.3">
      <c r="A8681">
        <v>19971218</v>
      </c>
      <c r="B8681">
        <v>-0.13</v>
      </c>
      <c r="C8681">
        <f t="shared" si="2012"/>
        <v>0.25878087713909886</v>
      </c>
      <c r="D8681">
        <f t="shared" si="2013"/>
        <v>4.1080190698152936</v>
      </c>
      <c r="E8681">
        <f t="shared" si="2011"/>
        <v>199712</v>
      </c>
      <c r="F8681" s="1"/>
      <c r="G8681">
        <v>19971218</v>
      </c>
      <c r="H8681">
        <v>-1.4238</v>
      </c>
      <c r="I8681">
        <f t="shared" si="2014"/>
        <v>1.368495686717708</v>
      </c>
      <c r="J8681">
        <f t="shared" si="2015"/>
        <v>21.724195543917681</v>
      </c>
      <c r="K8681">
        <v>-1.1972</v>
      </c>
      <c r="L8681">
        <f t="shared" si="2016"/>
        <v>1.036792876639711</v>
      </c>
      <c r="M8681">
        <f t="shared" si="2017"/>
        <v>16.458576676031662</v>
      </c>
      <c r="N8681">
        <v>-1.4492</v>
      </c>
      <c r="O8681">
        <f t="shared" si="2018"/>
        <v>1.1698582674728493</v>
      </c>
      <c r="P8681">
        <f t="shared" si="2019"/>
        <v>18.570924269556251</v>
      </c>
      <c r="Q8681">
        <v>-0.89770000000000005</v>
      </c>
      <c r="R8681">
        <f t="shared" si="2020"/>
        <v>1.3662451713738131</v>
      </c>
      <c r="S8681">
        <f t="shared" si="2021"/>
        <v>21.688469720387594</v>
      </c>
      <c r="T8681">
        <v>-0.84989999999999999</v>
      </c>
      <c r="U8681">
        <f t="shared" si="2022"/>
        <v>1.3475191318401165</v>
      </c>
      <c r="V8681">
        <f t="shared" si="2023"/>
        <v>21.391203058503645</v>
      </c>
      <c r="W8681">
        <v>-1.1319999999999999</v>
      </c>
      <c r="X8681">
        <f t="shared" si="2024"/>
        <v>1.4859163304759597</v>
      </c>
      <c r="Y8681">
        <f t="shared" si="2025"/>
        <v>23.588190476934336</v>
      </c>
    </row>
    <row r="8682" spans="1:25" x14ac:dyDescent="0.3">
      <c r="A8682">
        <v>19971219</v>
      </c>
      <c r="B8682">
        <v>-0.16</v>
      </c>
      <c r="C8682">
        <f t="shared" si="2012"/>
        <v>0.25620877786115637</v>
      </c>
      <c r="D8682">
        <f t="shared" si="2013"/>
        <v>4.0671882595944657</v>
      </c>
      <c r="E8682">
        <f t="shared" si="2011"/>
        <v>199712</v>
      </c>
      <c r="F8682" s="1"/>
      <c r="G8682">
        <v>19971219</v>
      </c>
      <c r="H8682">
        <v>-0.2535</v>
      </c>
      <c r="I8682">
        <f t="shared" si="2014"/>
        <v>1.3681777758739833</v>
      </c>
      <c r="J8682">
        <f t="shared" si="2015"/>
        <v>21.719148865728162</v>
      </c>
      <c r="K8682">
        <v>-0.16109999999999999</v>
      </c>
      <c r="L8682">
        <f t="shared" si="2016"/>
        <v>1.0368271110966787</v>
      </c>
      <c r="M8682">
        <f t="shared" si="2017"/>
        <v>16.459120131188097</v>
      </c>
      <c r="N8682">
        <v>-0.253</v>
      </c>
      <c r="O8682">
        <f t="shared" si="2018"/>
        <v>1.1700086332387074</v>
      </c>
      <c r="P8682">
        <f t="shared" si="2019"/>
        <v>18.573311252089201</v>
      </c>
      <c r="Q8682">
        <v>-0.41</v>
      </c>
      <c r="R8682">
        <f t="shared" si="2020"/>
        <v>1.3665304122739061</v>
      </c>
      <c r="S8682">
        <f t="shared" si="2021"/>
        <v>21.692997779299937</v>
      </c>
      <c r="T8682">
        <v>-0.77139999999999997</v>
      </c>
      <c r="U8682">
        <f t="shared" si="2022"/>
        <v>1.3482428914465518</v>
      </c>
      <c r="V8682">
        <f t="shared" si="2023"/>
        <v>21.402692386069376</v>
      </c>
      <c r="W8682">
        <v>-0.73129999999999995</v>
      </c>
      <c r="X8682">
        <f t="shared" si="2024"/>
        <v>1.4858651798333669</v>
      </c>
      <c r="Y8682">
        <f t="shared" si="2025"/>
        <v>23.587378485656124</v>
      </c>
    </row>
    <row r="8683" spans="1:25" x14ac:dyDescent="0.3">
      <c r="A8683">
        <v>19971222</v>
      </c>
      <c r="B8683">
        <v>0.37</v>
      </c>
      <c r="C8683">
        <f t="shared" si="2012"/>
        <v>0.25739958823315717</v>
      </c>
      <c r="D8683">
        <f t="shared" si="2013"/>
        <v>4.0860917882121681</v>
      </c>
      <c r="E8683">
        <f t="shared" si="2011"/>
        <v>199712</v>
      </c>
      <c r="F8683" s="1"/>
      <c r="G8683">
        <v>19971222</v>
      </c>
      <c r="H8683">
        <v>0.1754</v>
      </c>
      <c r="I8683">
        <f t="shared" si="2014"/>
        <v>1.3681660926651571</v>
      </c>
      <c r="J8683">
        <f t="shared" si="2015"/>
        <v>21.718963400537746</v>
      </c>
      <c r="K8683">
        <v>0.58979999999999999</v>
      </c>
      <c r="L8683">
        <f t="shared" si="2016"/>
        <v>1.0393769730095999</v>
      </c>
      <c r="M8683">
        <f t="shared" si="2017"/>
        <v>16.499597934182969</v>
      </c>
      <c r="N8683">
        <v>0.40620000000000001</v>
      </c>
      <c r="O8683">
        <f t="shared" si="2018"/>
        <v>1.1704349187109266</v>
      </c>
      <c r="P8683">
        <f t="shared" si="2019"/>
        <v>18.580078324171271</v>
      </c>
      <c r="Q8683">
        <v>0.32769999999999999</v>
      </c>
      <c r="R8683">
        <f t="shared" si="2020"/>
        <v>1.36595350562671</v>
      </c>
      <c r="S8683">
        <f t="shared" si="2021"/>
        <v>21.683839670190849</v>
      </c>
      <c r="T8683">
        <v>0.4219</v>
      </c>
      <c r="U8683">
        <f t="shared" si="2022"/>
        <v>1.347548775142112</v>
      </c>
      <c r="V8683">
        <f t="shared" si="2023"/>
        <v>21.391673631334356</v>
      </c>
      <c r="W8683">
        <v>0.84640000000000004</v>
      </c>
      <c r="X8683">
        <f t="shared" si="2024"/>
        <v>1.4856612932752062</v>
      </c>
      <c r="Y8683">
        <f t="shared" si="2025"/>
        <v>23.584141886884755</v>
      </c>
    </row>
    <row r="8684" spans="1:25" x14ac:dyDescent="0.3">
      <c r="A8684">
        <v>19971223</v>
      </c>
      <c r="B8684">
        <v>-0.13</v>
      </c>
      <c r="C8684">
        <f t="shared" si="2012"/>
        <v>0.25879397603865961</v>
      </c>
      <c r="D8684">
        <f t="shared" si="2013"/>
        <v>4.1082270083994112</v>
      </c>
      <c r="E8684">
        <f t="shared" si="2011"/>
        <v>199712</v>
      </c>
      <c r="F8684" s="1"/>
      <c r="G8684">
        <v>19971223</v>
      </c>
      <c r="H8684">
        <v>-0.25409999999999999</v>
      </c>
      <c r="I8684">
        <f t="shared" si="2014"/>
        <v>1.3659340043450079</v>
      </c>
      <c r="J8684">
        <f t="shared" si="2015"/>
        <v>21.683530096941066</v>
      </c>
      <c r="K8684">
        <v>8.2199999999999995E-2</v>
      </c>
      <c r="L8684">
        <f t="shared" si="2016"/>
        <v>1.0378446137614046</v>
      </c>
      <c r="M8684">
        <f t="shared" si="2017"/>
        <v>16.475272485243359</v>
      </c>
      <c r="N8684">
        <v>-0.18779999999999999</v>
      </c>
      <c r="O8684">
        <f t="shared" si="2018"/>
        <v>1.1680316715387107</v>
      </c>
      <c r="P8684">
        <f t="shared" si="2019"/>
        <v>18.541927958031057</v>
      </c>
      <c r="Q8684">
        <v>-1.3008999999999999</v>
      </c>
      <c r="R8684">
        <f t="shared" si="2020"/>
        <v>1.3717560161853413</v>
      </c>
      <c r="S8684">
        <f t="shared" si="2021"/>
        <v>21.775951669698639</v>
      </c>
      <c r="T8684">
        <v>-0.76649999999999996</v>
      </c>
      <c r="U8684">
        <f t="shared" si="2022"/>
        <v>1.3482049712729041</v>
      </c>
      <c r="V8684">
        <f t="shared" si="2023"/>
        <v>21.40209042197451</v>
      </c>
      <c r="W8684">
        <v>-1.6251</v>
      </c>
      <c r="X8684">
        <f t="shared" si="2024"/>
        <v>1.4974684966541871</v>
      </c>
      <c r="Y8684">
        <f t="shared" si="2025"/>
        <v>23.771575429804425</v>
      </c>
    </row>
    <row r="8685" spans="1:25" x14ac:dyDescent="0.3">
      <c r="A8685">
        <v>19971224</v>
      </c>
      <c r="B8685">
        <v>-0.21</v>
      </c>
      <c r="C8685">
        <f t="shared" si="2012"/>
        <v>0.25606424644038994</v>
      </c>
      <c r="D8685">
        <f t="shared" si="2013"/>
        <v>4.0648938944185691</v>
      </c>
      <c r="E8685">
        <f t="shared" si="2011"/>
        <v>199712</v>
      </c>
      <c r="F8685" s="1"/>
      <c r="G8685">
        <v>19971224</v>
      </c>
      <c r="H8685">
        <v>-0.1318</v>
      </c>
      <c r="I8685">
        <f t="shared" si="2014"/>
        <v>1.3617683838865944</v>
      </c>
      <c r="J8685">
        <f t="shared" si="2015"/>
        <v>21.617402922205596</v>
      </c>
      <c r="K8685">
        <v>-0.14549999999999999</v>
      </c>
      <c r="L8685">
        <f t="shared" si="2016"/>
        <v>1.0361915182723451</v>
      </c>
      <c r="M8685">
        <f t="shared" si="2017"/>
        <v>16.449030407898395</v>
      </c>
      <c r="N8685">
        <v>-6.7000000000000004E-2</v>
      </c>
      <c r="O8685">
        <f t="shared" si="2018"/>
        <v>1.1627538739323269</v>
      </c>
      <c r="P8685">
        <f t="shared" si="2019"/>
        <v>18.458145518411314</v>
      </c>
      <c r="Q8685">
        <v>-0.33629999999999999</v>
      </c>
      <c r="R8685">
        <f t="shared" si="2020"/>
        <v>1.3721450314172108</v>
      </c>
      <c r="S8685">
        <f t="shared" si="2021"/>
        <v>21.782127095057096</v>
      </c>
      <c r="T8685">
        <v>-0.37</v>
      </c>
      <c r="U8685">
        <f t="shared" si="2022"/>
        <v>1.3477318560222908</v>
      </c>
      <c r="V8685">
        <f t="shared" si="2023"/>
        <v>21.394579950206943</v>
      </c>
      <c r="W8685">
        <v>-0.81599999999999995</v>
      </c>
      <c r="X8685">
        <f t="shared" si="2024"/>
        <v>1.4983401991814316</v>
      </c>
      <c r="Y8685">
        <f t="shared" si="2025"/>
        <v>23.785413278430315</v>
      </c>
    </row>
    <row r="8686" spans="1:25" x14ac:dyDescent="0.3">
      <c r="A8686">
        <v>19971226</v>
      </c>
      <c r="B8686">
        <v>-0.01</v>
      </c>
      <c r="C8686">
        <f t="shared" si="2012"/>
        <v>0.25630021900085653</v>
      </c>
      <c r="D8686">
        <f t="shared" si="2013"/>
        <v>4.0686398426859478</v>
      </c>
      <c r="E8686">
        <f t="shared" si="2011"/>
        <v>199712</v>
      </c>
      <c r="F8686" s="1"/>
      <c r="G8686">
        <v>19971226</v>
      </c>
      <c r="H8686">
        <v>0.1164</v>
      </c>
      <c r="I8686">
        <f t="shared" si="2014"/>
        <v>1.3617014055578793</v>
      </c>
      <c r="J8686">
        <f t="shared" si="2015"/>
        <v>21.61633967419953</v>
      </c>
      <c r="K8686">
        <v>0.1195</v>
      </c>
      <c r="L8686">
        <f t="shared" si="2016"/>
        <v>1.0359806541981762</v>
      </c>
      <c r="M8686">
        <f t="shared" si="2017"/>
        <v>16.445683044494263</v>
      </c>
      <c r="N8686">
        <v>4.0099999999999997E-2</v>
      </c>
      <c r="O8686">
        <f t="shared" si="2018"/>
        <v>1.1624490940302998</v>
      </c>
      <c r="P8686">
        <f t="shared" si="2019"/>
        <v>18.453307287459069</v>
      </c>
      <c r="Q8686">
        <v>0.41689999999999999</v>
      </c>
      <c r="R8686">
        <f t="shared" si="2020"/>
        <v>1.3711354638042499</v>
      </c>
      <c r="S8686">
        <f t="shared" si="2021"/>
        <v>21.766100706043499</v>
      </c>
      <c r="T8686">
        <v>0.22509999999999999</v>
      </c>
      <c r="U8686">
        <f t="shared" si="2022"/>
        <v>1.3446271399368683</v>
      </c>
      <c r="V8686">
        <f t="shared" si="2023"/>
        <v>21.345294110286002</v>
      </c>
      <c r="W8686">
        <v>0.46629999999999999</v>
      </c>
      <c r="X8686">
        <f t="shared" si="2024"/>
        <v>1.4964710685749729</v>
      </c>
      <c r="Y8686">
        <f t="shared" si="2025"/>
        <v>23.755741749914783</v>
      </c>
    </row>
    <row r="8687" spans="1:25" x14ac:dyDescent="0.3">
      <c r="A8687">
        <v>19971229</v>
      </c>
      <c r="B8687">
        <v>0.3</v>
      </c>
      <c r="C8687">
        <f t="shared" si="2012"/>
        <v>0.25786520369533417</v>
      </c>
      <c r="D8687">
        <f t="shared" si="2013"/>
        <v>4.0934832045292087</v>
      </c>
      <c r="E8687">
        <f t="shared" si="2011"/>
        <v>199712</v>
      </c>
      <c r="F8687" s="1"/>
      <c r="G8687">
        <v>19971229</v>
      </c>
      <c r="H8687">
        <v>0.60929999999999995</v>
      </c>
      <c r="I8687">
        <f t="shared" si="2014"/>
        <v>1.3619671532279152</v>
      </c>
      <c r="J8687">
        <f t="shared" si="2015"/>
        <v>21.620558287677991</v>
      </c>
      <c r="K8687">
        <v>0.95069999999999999</v>
      </c>
      <c r="L8687">
        <f t="shared" si="2016"/>
        <v>1.042111097122453</v>
      </c>
      <c r="M8687">
        <f t="shared" si="2017"/>
        <v>16.543000808920134</v>
      </c>
      <c r="N8687">
        <v>0.97009999999999996</v>
      </c>
      <c r="O8687">
        <f t="shared" si="2018"/>
        <v>1.1665974557779921</v>
      </c>
      <c r="P8687">
        <f t="shared" si="2019"/>
        <v>18.51916048865543</v>
      </c>
      <c r="Q8687">
        <v>1.5771999999999999</v>
      </c>
      <c r="R8687">
        <f t="shared" si="2020"/>
        <v>1.3844126362431943</v>
      </c>
      <c r="S8687">
        <f t="shared" si="2021"/>
        <v>21.976869284368906</v>
      </c>
      <c r="T8687">
        <v>1.6185</v>
      </c>
      <c r="U8687">
        <f t="shared" si="2022"/>
        <v>1.3600106745177629</v>
      </c>
      <c r="V8687">
        <f t="shared" si="2023"/>
        <v>21.589500151003257</v>
      </c>
      <c r="W8687">
        <v>1.8217000000000001</v>
      </c>
      <c r="X8687">
        <f t="shared" si="2024"/>
        <v>1.5127524529613818</v>
      </c>
      <c r="Y8687">
        <f t="shared" si="2025"/>
        <v>24.014200714432508</v>
      </c>
    </row>
    <row r="8688" spans="1:25" x14ac:dyDescent="0.3">
      <c r="A8688">
        <v>19971230</v>
      </c>
      <c r="B8688">
        <v>0.05</v>
      </c>
      <c r="C8688">
        <f t="shared" si="2012"/>
        <v>0.25756634820724073</v>
      </c>
      <c r="D8688">
        <f t="shared" si="2013"/>
        <v>4.0887390207325565</v>
      </c>
      <c r="E8688">
        <f t="shared" si="2011"/>
        <v>199712</v>
      </c>
      <c r="F8688" s="1"/>
      <c r="G8688">
        <v>19971230</v>
      </c>
      <c r="H8688">
        <v>1.7047000000000001</v>
      </c>
      <c r="I8688">
        <f t="shared" si="2014"/>
        <v>1.380971325298469</v>
      </c>
      <c r="J8688">
        <f t="shared" si="2015"/>
        <v>21.922240166706178</v>
      </c>
      <c r="K8688">
        <v>1.4360999999999999</v>
      </c>
      <c r="L8688">
        <f t="shared" si="2016"/>
        <v>1.0580627232216369</v>
      </c>
      <c r="M8688">
        <f t="shared" si="2017"/>
        <v>16.796225022913301</v>
      </c>
      <c r="N8688">
        <v>1.6198999999999999</v>
      </c>
      <c r="O8688">
        <f t="shared" si="2018"/>
        <v>1.1849828741223551</v>
      </c>
      <c r="P8688">
        <f t="shared" si="2019"/>
        <v>18.811019956789849</v>
      </c>
      <c r="Q8688">
        <v>1.7174</v>
      </c>
      <c r="R8688">
        <f t="shared" si="2020"/>
        <v>1.4013040907314034</v>
      </c>
      <c r="S8688">
        <f t="shared" si="2021"/>
        <v>22.245012811516709</v>
      </c>
      <c r="T8688">
        <v>1.6746000000000001</v>
      </c>
      <c r="U8688">
        <f t="shared" si="2022"/>
        <v>1.3755053633848782</v>
      </c>
      <c r="V8688">
        <f t="shared" si="2023"/>
        <v>21.835470711311505</v>
      </c>
      <c r="W8688">
        <v>1.9036999999999999</v>
      </c>
      <c r="X8688">
        <f t="shared" si="2024"/>
        <v>1.5312170434585575</v>
      </c>
      <c r="Y8688">
        <f t="shared" si="2025"/>
        <v>24.307317001529547</v>
      </c>
    </row>
    <row r="8689" spans="1:25" x14ac:dyDescent="0.3">
      <c r="A8689">
        <v>19971231</v>
      </c>
      <c r="B8689">
        <v>-0.49</v>
      </c>
      <c r="C8689">
        <f t="shared" si="2012"/>
        <v>0.26697404600997804</v>
      </c>
      <c r="D8689">
        <f t="shared" si="2013"/>
        <v>4.2380815935067062</v>
      </c>
      <c r="E8689">
        <f t="shared" ref="E8689:E8752" si="2026">INT(A8689/100)</f>
        <v>199712</v>
      </c>
      <c r="F8689" s="1"/>
      <c r="G8689">
        <v>19971231</v>
      </c>
      <c r="H8689">
        <v>1.3312999999999999</v>
      </c>
      <c r="I8689">
        <f t="shared" si="2014"/>
        <v>1.3926641635839823</v>
      </c>
      <c r="J8689">
        <f t="shared" si="2015"/>
        <v>22.107858220049955</v>
      </c>
      <c r="K8689">
        <v>0.71760000000000002</v>
      </c>
      <c r="L8689">
        <f t="shared" si="2016"/>
        <v>1.0611709783001231</v>
      </c>
      <c r="M8689">
        <f t="shared" si="2017"/>
        <v>16.84556704260747</v>
      </c>
      <c r="N8689">
        <v>0.90890000000000004</v>
      </c>
      <c r="O8689">
        <f t="shared" si="2018"/>
        <v>1.1889465723766153</v>
      </c>
      <c r="P8689">
        <f t="shared" si="2019"/>
        <v>18.873941715907087</v>
      </c>
      <c r="Q8689">
        <v>0.3831</v>
      </c>
      <c r="R8689">
        <f t="shared" si="2020"/>
        <v>1.4008602935420076</v>
      </c>
      <c r="S8689">
        <f t="shared" si="2021"/>
        <v>22.237967749542563</v>
      </c>
      <c r="T8689">
        <v>0.45600000000000002</v>
      </c>
      <c r="U8689">
        <f t="shared" si="2022"/>
        <v>1.3740837221139517</v>
      </c>
      <c r="V8689">
        <f t="shared" si="2023"/>
        <v>21.812902855773004</v>
      </c>
      <c r="W8689">
        <v>-0.17150000000000001</v>
      </c>
      <c r="X8689">
        <f t="shared" si="2024"/>
        <v>1.5284087610699091</v>
      </c>
      <c r="Y8689">
        <f t="shared" si="2025"/>
        <v>24.262736900659913</v>
      </c>
    </row>
    <row r="8690" spans="1:25" x14ac:dyDescent="0.3">
      <c r="A8690">
        <v>19980102</v>
      </c>
      <c r="B8690">
        <v>0.21</v>
      </c>
      <c r="C8690">
        <f t="shared" si="2012"/>
        <v>0.2675500903521762</v>
      </c>
      <c r="D8690">
        <f t="shared" si="2013"/>
        <v>4.2472260139483193</v>
      </c>
      <c r="E8690">
        <f t="shared" si="2026"/>
        <v>199801</v>
      </c>
      <c r="F8690" s="1"/>
      <c r="G8690">
        <v>19980102</v>
      </c>
      <c r="H8690">
        <v>0.24079999999999999</v>
      </c>
      <c r="I8690">
        <f t="shared" si="2014"/>
        <v>1.3906257428218669</v>
      </c>
      <c r="J8690">
        <f t="shared" si="2015"/>
        <v>22.075499293626748</v>
      </c>
      <c r="K8690">
        <v>-0.19370000000000001</v>
      </c>
      <c r="L8690">
        <f t="shared" si="2016"/>
        <v>1.0590269509489156</v>
      </c>
      <c r="M8690">
        <f t="shared" si="2017"/>
        <v>16.811531663554977</v>
      </c>
      <c r="N8690">
        <v>0.18340000000000001</v>
      </c>
      <c r="O8690">
        <f t="shared" si="2018"/>
        <v>1.1879002781578334</v>
      </c>
      <c r="P8690">
        <f t="shared" si="2019"/>
        <v>18.857332310100478</v>
      </c>
      <c r="Q8690">
        <v>-4.3200000000000002E-2</v>
      </c>
      <c r="R8690">
        <f t="shared" si="2020"/>
        <v>1.3961124289984512</v>
      </c>
      <c r="S8690">
        <f t="shared" si="2021"/>
        <v>22.162597736497336</v>
      </c>
      <c r="T8690">
        <v>0.12909999999999999</v>
      </c>
      <c r="U8690">
        <f t="shared" si="2022"/>
        <v>1.3721861349119635</v>
      </c>
      <c r="V8690">
        <f t="shared" si="2023"/>
        <v>21.782779592807884</v>
      </c>
      <c r="W8690">
        <v>0.432</v>
      </c>
      <c r="X8690">
        <f t="shared" si="2024"/>
        <v>1.5212526666374038</v>
      </c>
      <c r="Y8690">
        <f t="shared" si="2025"/>
        <v>24.149137423298495</v>
      </c>
    </row>
    <row r="8691" spans="1:25" x14ac:dyDescent="0.3">
      <c r="A8691">
        <v>19980105</v>
      </c>
      <c r="B8691">
        <v>0.04</v>
      </c>
      <c r="C8691">
        <f t="shared" si="2012"/>
        <v>0.26238858275767629</v>
      </c>
      <c r="D8691">
        <f t="shared" si="2013"/>
        <v>4.1652896210370116</v>
      </c>
      <c r="E8691">
        <f t="shared" si="2026"/>
        <v>199801</v>
      </c>
      <c r="F8691" s="1"/>
      <c r="G8691">
        <v>19980105</v>
      </c>
      <c r="H8691">
        <v>0.48230000000000001</v>
      </c>
      <c r="I8691">
        <f t="shared" si="2014"/>
        <v>1.392473042354363</v>
      </c>
      <c r="J8691">
        <f t="shared" si="2015"/>
        <v>22.104824264586931</v>
      </c>
      <c r="K8691">
        <v>0.1195</v>
      </c>
      <c r="L8691">
        <f t="shared" si="2016"/>
        <v>1.0592296111293431</v>
      </c>
      <c r="M8691">
        <f t="shared" si="2017"/>
        <v>16.814748794183377</v>
      </c>
      <c r="N8691">
        <v>0.30509999999999998</v>
      </c>
      <c r="O8691">
        <f t="shared" si="2018"/>
        <v>1.189094601046228</v>
      </c>
      <c r="P8691">
        <f t="shared" si="2019"/>
        <v>18.876291598187304</v>
      </c>
      <c r="Q8691">
        <v>0.1444</v>
      </c>
      <c r="R8691">
        <f t="shared" si="2020"/>
        <v>1.396047862626113</v>
      </c>
      <c r="S8691">
        <f t="shared" si="2021"/>
        <v>22.161572777111751</v>
      </c>
      <c r="T8691">
        <v>0.12180000000000001</v>
      </c>
      <c r="U8691">
        <f t="shared" si="2022"/>
        <v>1.3670552379317005</v>
      </c>
      <c r="V8691">
        <f t="shared" si="2023"/>
        <v>21.701329128333075</v>
      </c>
      <c r="W8691">
        <v>0.40139999999999998</v>
      </c>
      <c r="X8691">
        <f t="shared" si="2024"/>
        <v>1.519324816190804</v>
      </c>
      <c r="Y8691">
        <f t="shared" si="2025"/>
        <v>24.118533746218727</v>
      </c>
    </row>
    <row r="8692" spans="1:25" x14ac:dyDescent="0.3">
      <c r="A8692">
        <v>19980106</v>
      </c>
      <c r="B8692">
        <v>-0.38</v>
      </c>
      <c r="C8692">
        <f t="shared" si="2012"/>
        <v>0.26377614203590261</v>
      </c>
      <c r="D8692">
        <f t="shared" si="2013"/>
        <v>4.1873164417142945</v>
      </c>
      <c r="E8692">
        <f t="shared" si="2026"/>
        <v>199801</v>
      </c>
      <c r="F8692" s="1"/>
      <c r="G8692">
        <v>19980106</v>
      </c>
      <c r="H8692">
        <v>-0.65849999999999997</v>
      </c>
      <c r="I8692">
        <f t="shared" si="2014"/>
        <v>1.3917940892688576</v>
      </c>
      <c r="J8692">
        <f t="shared" si="2015"/>
        <v>22.094046218490167</v>
      </c>
      <c r="K8692">
        <v>-0.85819999999999996</v>
      </c>
      <c r="L8692">
        <f t="shared" si="2016"/>
        <v>1.0635187657098244</v>
      </c>
      <c r="M8692">
        <f t="shared" si="2017"/>
        <v>16.882837012311381</v>
      </c>
      <c r="N8692">
        <v>-0.89649999999999996</v>
      </c>
      <c r="O8692">
        <f t="shared" si="2018"/>
        <v>1.1931334856617446</v>
      </c>
      <c r="P8692">
        <f t="shared" si="2019"/>
        <v>18.940406903787753</v>
      </c>
      <c r="Q8692">
        <v>-0.57120000000000004</v>
      </c>
      <c r="R8692">
        <f t="shared" si="2020"/>
        <v>1.3977083487989403</v>
      </c>
      <c r="S8692">
        <f t="shared" si="2021"/>
        <v>22.187932177924324</v>
      </c>
      <c r="T8692">
        <v>-1.1819999999999999</v>
      </c>
      <c r="U8692">
        <f t="shared" si="2022"/>
        <v>1.3756707351376365</v>
      </c>
      <c r="V8692">
        <f t="shared" si="2023"/>
        <v>21.838095906501547</v>
      </c>
      <c r="W8692">
        <v>-1.0963000000000001</v>
      </c>
      <c r="X8692">
        <f t="shared" si="2024"/>
        <v>1.5254346962895748</v>
      </c>
      <c r="Y8692">
        <f t="shared" si="2025"/>
        <v>24.215525085909352</v>
      </c>
    </row>
    <row r="8693" spans="1:25" x14ac:dyDescent="0.3">
      <c r="A8693">
        <v>19980107</v>
      </c>
      <c r="B8693">
        <v>-0.12</v>
      </c>
      <c r="C8693">
        <f t="shared" si="2012"/>
        <v>0.26290403396191231</v>
      </c>
      <c r="D8693">
        <f t="shared" si="2013"/>
        <v>4.1734721552333953</v>
      </c>
      <c r="E8693">
        <f t="shared" si="2026"/>
        <v>199801</v>
      </c>
      <c r="F8693" s="1"/>
      <c r="G8693">
        <v>19980107</v>
      </c>
      <c r="H8693">
        <v>-0.63560000000000005</v>
      </c>
      <c r="I8693">
        <f t="shared" si="2014"/>
        <v>1.3915753004792644</v>
      </c>
      <c r="J8693">
        <f t="shared" si="2015"/>
        <v>22.090573054128694</v>
      </c>
      <c r="K8693">
        <v>-0.7883</v>
      </c>
      <c r="L8693">
        <f t="shared" si="2016"/>
        <v>1.0664849928342532</v>
      </c>
      <c r="M8693">
        <f t="shared" si="2017"/>
        <v>16.929924408131615</v>
      </c>
      <c r="N8693">
        <v>-0.70620000000000005</v>
      </c>
      <c r="O8693">
        <f t="shared" si="2018"/>
        <v>1.1951750403573616</v>
      </c>
      <c r="P8693">
        <f t="shared" si="2019"/>
        <v>18.972815579862985</v>
      </c>
      <c r="Q8693">
        <v>-0.16689999999999999</v>
      </c>
      <c r="R8693">
        <f t="shared" si="2020"/>
        <v>1.3975084122837884</v>
      </c>
      <c r="S8693">
        <f t="shared" si="2021"/>
        <v>22.184758284141768</v>
      </c>
      <c r="T8693">
        <v>-0.34860000000000002</v>
      </c>
      <c r="U8693">
        <f t="shared" si="2022"/>
        <v>1.3763214399219033</v>
      </c>
      <c r="V8693">
        <f t="shared" si="2023"/>
        <v>21.848425524718085</v>
      </c>
      <c r="W8693">
        <v>-0.33389999999999997</v>
      </c>
      <c r="X8693">
        <f t="shared" si="2024"/>
        <v>1.5248925023620148</v>
      </c>
      <c r="Y8693">
        <f t="shared" si="2025"/>
        <v>24.206918024141192</v>
      </c>
    </row>
    <row r="8694" spans="1:25" x14ac:dyDescent="0.3">
      <c r="A8694">
        <v>19980108</v>
      </c>
      <c r="B8694">
        <v>0.09</v>
      </c>
      <c r="C8694">
        <f t="shared" si="2012"/>
        <v>0.26164079184026762</v>
      </c>
      <c r="D8694">
        <f t="shared" si="2013"/>
        <v>4.1534188082361947</v>
      </c>
      <c r="E8694">
        <f t="shared" si="2026"/>
        <v>199801</v>
      </c>
      <c r="F8694" s="1"/>
      <c r="G8694">
        <v>19980108</v>
      </c>
      <c r="H8694">
        <v>-0.60150000000000003</v>
      </c>
      <c r="I8694">
        <f t="shared" si="2014"/>
        <v>1.3915788809553356</v>
      </c>
      <c r="J8694">
        <f t="shared" si="2015"/>
        <v>22.09062989242425</v>
      </c>
      <c r="K8694">
        <v>-0.69320000000000004</v>
      </c>
      <c r="L8694">
        <f t="shared" si="2016"/>
        <v>1.0680909772225835</v>
      </c>
      <c r="M8694">
        <f t="shared" si="2017"/>
        <v>16.955418619937461</v>
      </c>
      <c r="N8694">
        <v>-0.83069999999999999</v>
      </c>
      <c r="O8694">
        <f t="shared" si="2018"/>
        <v>1.1981133291943717</v>
      </c>
      <c r="P8694">
        <f t="shared" si="2019"/>
        <v>19.019459469119823</v>
      </c>
      <c r="Q8694">
        <v>-1.0159</v>
      </c>
      <c r="R8694">
        <f t="shared" si="2020"/>
        <v>1.4023035421172063</v>
      </c>
      <c r="S8694">
        <f t="shared" si="2021"/>
        <v>22.26087861040271</v>
      </c>
      <c r="T8694">
        <v>-1.0258</v>
      </c>
      <c r="U8694">
        <f t="shared" si="2022"/>
        <v>1.3825689877618781</v>
      </c>
      <c r="V8694">
        <f t="shared" si="2023"/>
        <v>21.947602272049398</v>
      </c>
      <c r="W8694">
        <v>-0.60929999999999995</v>
      </c>
      <c r="X8694">
        <f t="shared" si="2024"/>
        <v>1.5270581637321168</v>
      </c>
      <c r="Y8694">
        <f t="shared" si="2025"/>
        <v>24.241296832596806</v>
      </c>
    </row>
    <row r="8695" spans="1:25" x14ac:dyDescent="0.3">
      <c r="A8695">
        <v>19980109</v>
      </c>
      <c r="B8695">
        <v>0.08</v>
      </c>
      <c r="C8695">
        <f t="shared" si="2012"/>
        <v>0.26155899400447458</v>
      </c>
      <c r="D8695">
        <f t="shared" si="2013"/>
        <v>4.1521203078484445</v>
      </c>
      <c r="E8695">
        <f t="shared" si="2026"/>
        <v>199801</v>
      </c>
      <c r="F8695" s="1"/>
      <c r="G8695">
        <v>19980109</v>
      </c>
      <c r="H8695">
        <v>-2.8820999999999999</v>
      </c>
      <c r="I8695">
        <f t="shared" si="2014"/>
        <v>1.4333585780525526</v>
      </c>
      <c r="J8695">
        <f t="shared" si="2015"/>
        <v>22.753862022649312</v>
      </c>
      <c r="K8695">
        <v>-2.4891999999999999</v>
      </c>
      <c r="L8695">
        <f t="shared" si="2016"/>
        <v>1.1115693142445306</v>
      </c>
      <c r="M8695">
        <f t="shared" si="2017"/>
        <v>17.645615823009809</v>
      </c>
      <c r="N8695">
        <v>-2.8472</v>
      </c>
      <c r="O8695">
        <f t="shared" si="2018"/>
        <v>1.2475297055485248</v>
      </c>
      <c r="P8695">
        <f t="shared" si="2019"/>
        <v>19.803920124282193</v>
      </c>
      <c r="Q8695">
        <v>-3.0512000000000001</v>
      </c>
      <c r="R8695">
        <f t="shared" si="2020"/>
        <v>1.454084436846852</v>
      </c>
      <c r="S8695">
        <f t="shared" si="2021"/>
        <v>23.082874831117053</v>
      </c>
      <c r="T8695">
        <v>-3.0571999999999999</v>
      </c>
      <c r="U8695">
        <f t="shared" si="2022"/>
        <v>1.4368427244058295</v>
      </c>
      <c r="V8695">
        <f t="shared" si="2023"/>
        <v>22.809171131342051</v>
      </c>
      <c r="W8695">
        <v>-2.9356</v>
      </c>
      <c r="X8695">
        <f t="shared" si="2024"/>
        <v>1.5736005552230545</v>
      </c>
      <c r="Y8695">
        <f t="shared" si="2025"/>
        <v>24.980134392440185</v>
      </c>
    </row>
    <row r="8696" spans="1:25" x14ac:dyDescent="0.3">
      <c r="A8696">
        <v>19980112</v>
      </c>
      <c r="B8696">
        <v>0.88</v>
      </c>
      <c r="C8696">
        <f t="shared" si="2012"/>
        <v>0.27870660717205098</v>
      </c>
      <c r="D8696">
        <f t="shared" si="2013"/>
        <v>4.4243302279669061</v>
      </c>
      <c r="E8696">
        <f t="shared" si="2026"/>
        <v>199801</v>
      </c>
      <c r="F8696" s="1"/>
      <c r="G8696">
        <v>19980112</v>
      </c>
      <c r="H8696">
        <v>-0.9395</v>
      </c>
      <c r="I8696">
        <f t="shared" si="2014"/>
        <v>1.4359930452940113</v>
      </c>
      <c r="J8696">
        <f t="shared" si="2015"/>
        <v>22.795682893597586</v>
      </c>
      <c r="K8696">
        <v>-0.67290000000000005</v>
      </c>
      <c r="L8696">
        <f t="shared" si="2016"/>
        <v>1.113553642447163</v>
      </c>
      <c r="M8696">
        <f t="shared" si="2017"/>
        <v>17.677116056671991</v>
      </c>
      <c r="N8696">
        <v>-0.75719999999999998</v>
      </c>
      <c r="O8696">
        <f t="shared" si="2018"/>
        <v>1.2496730312976041</v>
      </c>
      <c r="P8696">
        <f t="shared" si="2019"/>
        <v>19.837944365746186</v>
      </c>
      <c r="Q8696">
        <v>-0.15690000000000001</v>
      </c>
      <c r="R8696">
        <f t="shared" si="2020"/>
        <v>1.4540900672247559</v>
      </c>
      <c r="S8696">
        <f t="shared" si="2021"/>
        <v>23.082964210595382</v>
      </c>
      <c r="T8696">
        <v>0.66210000000000002</v>
      </c>
      <c r="U8696">
        <f t="shared" si="2022"/>
        <v>1.4400097941286516</v>
      </c>
      <c r="V8696">
        <f t="shared" si="2023"/>
        <v>22.859446804570389</v>
      </c>
      <c r="W8696">
        <v>1.4204000000000001</v>
      </c>
      <c r="X8696">
        <f t="shared" si="2024"/>
        <v>1.5833145392857226</v>
      </c>
      <c r="Y8696">
        <f t="shared" si="2025"/>
        <v>25.134339108856974</v>
      </c>
    </row>
    <row r="8697" spans="1:25" x14ac:dyDescent="0.3">
      <c r="A8697">
        <v>19980113</v>
      </c>
      <c r="B8697">
        <v>-0.33</v>
      </c>
      <c r="C8697">
        <f t="shared" si="2012"/>
        <v>0.2840647256552315</v>
      </c>
      <c r="D8697">
        <f t="shared" si="2013"/>
        <v>4.5093877219771921</v>
      </c>
      <c r="E8697">
        <f t="shared" si="2026"/>
        <v>199801</v>
      </c>
      <c r="F8697" s="1"/>
      <c r="G8697">
        <v>19980113</v>
      </c>
      <c r="H8697">
        <v>1.762</v>
      </c>
      <c r="I8697">
        <f t="shared" si="2014"/>
        <v>1.4531550773294504</v>
      </c>
      <c r="J8697">
        <f t="shared" si="2015"/>
        <v>23.068121706147359</v>
      </c>
      <c r="K8697">
        <v>1.5072000000000001</v>
      </c>
      <c r="L8697">
        <f t="shared" si="2016"/>
        <v>1.128865360528245</v>
      </c>
      <c r="M8697">
        <f t="shared" si="2017"/>
        <v>17.920182045798036</v>
      </c>
      <c r="N8697">
        <v>1.6820999999999999</v>
      </c>
      <c r="O8697">
        <f t="shared" si="2018"/>
        <v>1.26552008332967</v>
      </c>
      <c r="P8697">
        <f t="shared" si="2019"/>
        <v>20.089508517888266</v>
      </c>
      <c r="Q8697">
        <v>1.9018999999999999</v>
      </c>
      <c r="R8697">
        <f t="shared" si="2020"/>
        <v>1.4720167933671149</v>
      </c>
      <c r="S8697">
        <f t="shared" si="2021"/>
        <v>23.367542165760835</v>
      </c>
      <c r="T8697">
        <v>1.5597000000000001</v>
      </c>
      <c r="U8697">
        <f t="shared" si="2022"/>
        <v>1.4508216634752324</v>
      </c>
      <c r="V8697">
        <f t="shared" si="2023"/>
        <v>23.03107990956304</v>
      </c>
      <c r="W8697">
        <v>1.329</v>
      </c>
      <c r="X8697">
        <f t="shared" si="2024"/>
        <v>1.5863374870479356</v>
      </c>
      <c r="Y8697">
        <f t="shared" si="2025"/>
        <v>25.182326916887902</v>
      </c>
    </row>
    <row r="8698" spans="1:25" x14ac:dyDescent="0.3">
      <c r="A8698">
        <v>19980114</v>
      </c>
      <c r="B8698">
        <v>0.12</v>
      </c>
      <c r="C8698">
        <f t="shared" si="2012"/>
        <v>0.28251713612343915</v>
      </c>
      <c r="D8698">
        <f t="shared" si="2013"/>
        <v>4.4848204997808159</v>
      </c>
      <c r="E8698">
        <f t="shared" si="2026"/>
        <v>199801</v>
      </c>
      <c r="F8698" s="1"/>
      <c r="G8698">
        <v>19980114</v>
      </c>
      <c r="H8698">
        <v>0.72699999999999998</v>
      </c>
      <c r="I8698">
        <f t="shared" si="2014"/>
        <v>1.4420085293203948</v>
      </c>
      <c r="J8698">
        <f t="shared" si="2015"/>
        <v>22.891175742094543</v>
      </c>
      <c r="K8698">
        <v>0.66469999999999996</v>
      </c>
      <c r="L8698">
        <f t="shared" si="2016"/>
        <v>1.1159485866597065</v>
      </c>
      <c r="M8698">
        <f t="shared" si="2017"/>
        <v>17.715134617413572</v>
      </c>
      <c r="N8698">
        <v>0.84989999999999999</v>
      </c>
      <c r="O8698">
        <f t="shared" si="2018"/>
        <v>1.2575889711547477</v>
      </c>
      <c r="P8698">
        <f t="shared" si="2019"/>
        <v>19.963606015278259</v>
      </c>
      <c r="Q8698">
        <v>0.52159999999999995</v>
      </c>
      <c r="R8698">
        <f t="shared" si="2020"/>
        <v>1.4624446631628698</v>
      </c>
      <c r="S8698">
        <f t="shared" si="2021"/>
        <v>23.21558930953546</v>
      </c>
      <c r="T8698">
        <v>0.61609999999999998</v>
      </c>
      <c r="U8698">
        <f t="shared" si="2022"/>
        <v>1.4430554110326934</v>
      </c>
      <c r="V8698">
        <f t="shared" si="2023"/>
        <v>22.907794474071604</v>
      </c>
      <c r="W8698">
        <v>0.64529999999999998</v>
      </c>
      <c r="X8698">
        <f t="shared" si="2024"/>
        <v>1.5810189058027264</v>
      </c>
      <c r="Y8698">
        <f t="shared" si="2025"/>
        <v>25.09789705707281</v>
      </c>
    </row>
    <row r="8699" spans="1:25" x14ac:dyDescent="0.3">
      <c r="A8699">
        <v>19980115</v>
      </c>
      <c r="B8699">
        <v>-0.19</v>
      </c>
      <c r="C8699">
        <f t="shared" si="2012"/>
        <v>0.28160250664973219</v>
      </c>
      <c r="D8699">
        <f t="shared" si="2013"/>
        <v>4.4703012070056243</v>
      </c>
      <c r="E8699">
        <f t="shared" si="2026"/>
        <v>199801</v>
      </c>
      <c r="F8699" s="1"/>
      <c r="G8699">
        <v>19980115</v>
      </c>
      <c r="H8699">
        <v>3.5900000000000001E-2</v>
      </c>
      <c r="I8699">
        <f t="shared" si="2014"/>
        <v>1.4327426286040381</v>
      </c>
      <c r="J8699">
        <f t="shared" si="2015"/>
        <v>22.744084128283571</v>
      </c>
      <c r="K8699">
        <v>-2.9499999999999998E-2</v>
      </c>
      <c r="L8699">
        <f t="shared" si="2016"/>
        <v>1.1108582840082335</v>
      </c>
      <c r="M8699">
        <f t="shared" si="2017"/>
        <v>17.634328567930471</v>
      </c>
      <c r="N8699">
        <v>-8.2900000000000001E-2</v>
      </c>
      <c r="O8699">
        <f t="shared" si="2018"/>
        <v>1.2525910401399905</v>
      </c>
      <c r="P8699">
        <f t="shared" si="2019"/>
        <v>19.884266320068836</v>
      </c>
      <c r="Q8699">
        <v>-0.43340000000000001</v>
      </c>
      <c r="R8699">
        <f t="shared" si="2020"/>
        <v>1.4553065859026928</v>
      </c>
      <c r="S8699">
        <f t="shared" si="2021"/>
        <v>23.102275845917898</v>
      </c>
      <c r="T8699">
        <v>-0.69950000000000001</v>
      </c>
      <c r="U8699">
        <f t="shared" si="2022"/>
        <v>1.4341491380736138</v>
      </c>
      <c r="V8699">
        <f t="shared" si="2023"/>
        <v>22.766411773922499</v>
      </c>
      <c r="W8699">
        <v>-0.69410000000000005</v>
      </c>
      <c r="X8699">
        <f t="shared" si="2024"/>
        <v>1.5793892576519701</v>
      </c>
      <c r="Y8699">
        <f t="shared" si="2025"/>
        <v>25.072027194684186</v>
      </c>
    </row>
    <row r="8700" spans="1:25" x14ac:dyDescent="0.3">
      <c r="A8700">
        <v>19980116</v>
      </c>
      <c r="B8700">
        <v>0.22</v>
      </c>
      <c r="C8700">
        <f t="shared" si="2012"/>
        <v>0.28209366557615595</v>
      </c>
      <c r="D8700">
        <f t="shared" si="2013"/>
        <v>4.4780981132467845</v>
      </c>
      <c r="E8700">
        <f t="shared" si="2026"/>
        <v>199801</v>
      </c>
      <c r="F8700" s="1"/>
      <c r="G8700">
        <v>19980116</v>
      </c>
      <c r="H8700">
        <v>0.94120000000000004</v>
      </c>
      <c r="I8700">
        <f t="shared" si="2014"/>
        <v>1.4302220887948962</v>
      </c>
      <c r="J8700">
        <f t="shared" si="2015"/>
        <v>22.704071799255804</v>
      </c>
      <c r="K8700">
        <v>1.0468</v>
      </c>
      <c r="L8700">
        <f t="shared" si="2016"/>
        <v>1.1134234309546704</v>
      </c>
      <c r="M8700">
        <f t="shared" si="2017"/>
        <v>17.675049013310126</v>
      </c>
      <c r="N8700">
        <v>1.2053</v>
      </c>
      <c r="O8700">
        <f t="shared" si="2018"/>
        <v>1.2574196199490322</v>
      </c>
      <c r="P8700">
        <f t="shared" si="2019"/>
        <v>19.960917648230946</v>
      </c>
      <c r="Q8700">
        <v>0.94869999999999999</v>
      </c>
      <c r="R8700">
        <f t="shared" si="2020"/>
        <v>1.4459885455186658</v>
      </c>
      <c r="S8700">
        <f t="shared" si="2021"/>
        <v>22.954356540542346</v>
      </c>
      <c r="T8700">
        <v>1.0895999999999999</v>
      </c>
      <c r="U8700">
        <f t="shared" si="2022"/>
        <v>1.4290180697105697</v>
      </c>
      <c r="V8700">
        <f t="shared" si="2023"/>
        <v>22.684958588830384</v>
      </c>
      <c r="W8700">
        <v>1.1213</v>
      </c>
      <c r="X8700">
        <f t="shared" si="2024"/>
        <v>1.5652488094810744</v>
      </c>
      <c r="Y8700">
        <f t="shared" si="2025"/>
        <v>24.847554538961052</v>
      </c>
    </row>
    <row r="8701" spans="1:25" x14ac:dyDescent="0.3">
      <c r="A8701">
        <v>19980120</v>
      </c>
      <c r="B8701">
        <v>-0.09</v>
      </c>
      <c r="C8701">
        <f t="shared" si="2012"/>
        <v>0.28209366557615595</v>
      </c>
      <c r="D8701">
        <f t="shared" si="2013"/>
        <v>4.4780981132467845</v>
      </c>
      <c r="E8701">
        <f t="shared" si="2026"/>
        <v>199801</v>
      </c>
      <c r="F8701" s="1"/>
      <c r="G8701">
        <v>19980120</v>
      </c>
      <c r="H8701">
        <v>1.2587999999999999</v>
      </c>
      <c r="I8701">
        <f t="shared" si="2014"/>
        <v>1.4425284724113816</v>
      </c>
      <c r="J8701">
        <f t="shared" si="2015"/>
        <v>22.899429582782485</v>
      </c>
      <c r="K8701">
        <v>1.0337000000000001</v>
      </c>
      <c r="L8701">
        <f t="shared" si="2016"/>
        <v>1.1224979477036341</v>
      </c>
      <c r="M8701">
        <f t="shared" si="2017"/>
        <v>17.819102500825213</v>
      </c>
      <c r="N8701">
        <v>1.2445999999999999</v>
      </c>
      <c r="O8701">
        <f t="shared" si="2018"/>
        <v>1.2696366403146131</v>
      </c>
      <c r="P8701">
        <f t="shared" si="2019"/>
        <v>20.154856834128179</v>
      </c>
      <c r="Q8701">
        <v>1.9706999999999999</v>
      </c>
      <c r="R8701">
        <f t="shared" si="2020"/>
        <v>1.4698041759138865</v>
      </c>
      <c r="S8701">
        <f t="shared" si="2021"/>
        <v>23.332417952594252</v>
      </c>
      <c r="T8701">
        <v>1.4509000000000001</v>
      </c>
      <c r="U8701">
        <f t="shared" si="2022"/>
        <v>1.4415036701355031</v>
      </c>
      <c r="V8701">
        <f t="shared" si="2023"/>
        <v>22.883161350992559</v>
      </c>
      <c r="W8701">
        <v>1.8005</v>
      </c>
      <c r="X8701">
        <f t="shared" si="2024"/>
        <v>1.5809046178484216</v>
      </c>
      <c r="Y8701">
        <f t="shared" si="2025"/>
        <v>25.096082792043163</v>
      </c>
    </row>
    <row r="8702" spans="1:25" x14ac:dyDescent="0.3">
      <c r="A8702">
        <v>19980121</v>
      </c>
      <c r="B8702">
        <v>-0.39</v>
      </c>
      <c r="C8702">
        <f t="shared" ref="C8702:C8765" si="2027">_xlfn.STDEV.S(B8643:B8702)</f>
        <v>0.28882867871753581</v>
      </c>
      <c r="D8702">
        <f t="shared" ref="D8702:D8765" si="2028">C8702*SQRT(252)</f>
        <v>4.5850131323398431</v>
      </c>
      <c r="E8702">
        <f t="shared" si="2026"/>
        <v>199801</v>
      </c>
      <c r="F8702" s="1"/>
      <c r="G8702">
        <v>19980121</v>
      </c>
      <c r="H8702">
        <v>-0.40039999999999998</v>
      </c>
      <c r="I8702">
        <f t="shared" ref="I8702:I8765" si="2029">_xlfn.STDEV.S(H8643:H8702)</f>
        <v>1.4177011304521523</v>
      </c>
      <c r="J8702">
        <f t="shared" ref="J8702:J8765" si="2030">I8702*SQRT(252)</f>
        <v>22.505307747549207</v>
      </c>
      <c r="K8702">
        <v>-0.30640000000000001</v>
      </c>
      <c r="L8702">
        <f t="shared" ref="L8702:L8765" si="2031">_xlfn.STDEV.S(K8643:K8702)</f>
        <v>1.1046384211395273</v>
      </c>
      <c r="M8702">
        <f t="shared" ref="M8702:M8765" si="2032">L8702*SQRT(252)</f>
        <v>17.535591305893341</v>
      </c>
      <c r="N8702">
        <v>-0.20230000000000001</v>
      </c>
      <c r="O8702">
        <f t="shared" ref="O8702:O8765" si="2033">_xlfn.STDEV.S(N8643:N8702)</f>
        <v>1.2491669463905946</v>
      </c>
      <c r="P8702">
        <f t="shared" ref="P8702:P8765" si="2034">O8702*SQRT(252)</f>
        <v>19.8299105169088</v>
      </c>
      <c r="Q8702">
        <v>3.9899999999999998E-2</v>
      </c>
      <c r="R8702">
        <f t="shared" ref="R8702:R8765" si="2035">_xlfn.STDEV.S(Q8643:Q8702)</f>
        <v>1.4536814009542212</v>
      </c>
      <c r="S8702">
        <f t="shared" ref="S8702:S8765" si="2036">R8702*SQRT(252)</f>
        <v>23.076476834669048</v>
      </c>
      <c r="T8702">
        <v>-0.51090000000000002</v>
      </c>
      <c r="U8702">
        <f t="shared" ref="U8702:U8765" si="2037">_xlfn.STDEV.S(T8643:T8702)</f>
        <v>1.423595172193902</v>
      </c>
      <c r="V8702">
        <f t="shared" ref="V8702:V8765" si="2038">U8702*SQRT(252)</f>
        <v>22.598872759543429</v>
      </c>
      <c r="W8702">
        <v>-0.94799999999999995</v>
      </c>
      <c r="X8702">
        <f t="shared" ref="X8702:X8765" si="2039">_xlfn.STDEV.S(W8643:W8702)</f>
        <v>1.5668464699826767</v>
      </c>
      <c r="Y8702">
        <f t="shared" ref="Y8702:Y8765" si="2040">X8702*SQRT(252)</f>
        <v>24.872916613161557</v>
      </c>
    </row>
    <row r="8703" spans="1:25" x14ac:dyDescent="0.3">
      <c r="A8703">
        <v>19980122</v>
      </c>
      <c r="B8703">
        <v>0.02</v>
      </c>
      <c r="C8703">
        <f t="shared" si="2027"/>
        <v>0.28837647043502868</v>
      </c>
      <c r="D8703">
        <f t="shared" si="2028"/>
        <v>4.5778345484019374</v>
      </c>
      <c r="E8703">
        <f t="shared" si="2026"/>
        <v>199801</v>
      </c>
      <c r="F8703" s="1"/>
      <c r="G8703">
        <v>19980122</v>
      </c>
      <c r="H8703">
        <v>-0.69830000000000003</v>
      </c>
      <c r="I8703">
        <f t="shared" si="2029"/>
        <v>1.4181733344331275</v>
      </c>
      <c r="J8703">
        <f t="shared" si="2030"/>
        <v>22.512803753359737</v>
      </c>
      <c r="K8703">
        <v>-0.71970000000000001</v>
      </c>
      <c r="L8703">
        <f t="shared" si="2031"/>
        <v>1.1078764796331286</v>
      </c>
      <c r="M8703">
        <f t="shared" si="2032"/>
        <v>17.586993890921839</v>
      </c>
      <c r="N8703">
        <v>-0.66210000000000002</v>
      </c>
      <c r="O8703">
        <f t="shared" si="2033"/>
        <v>1.2510742647944901</v>
      </c>
      <c r="P8703">
        <f t="shared" si="2034"/>
        <v>19.860188257915148</v>
      </c>
      <c r="Q8703">
        <v>-0.51190000000000002</v>
      </c>
      <c r="R8703">
        <f t="shared" si="2035"/>
        <v>1.44907208327155</v>
      </c>
      <c r="S8703">
        <f t="shared" si="2036"/>
        <v>23.003306184856807</v>
      </c>
      <c r="T8703">
        <v>-1.4302999999999999</v>
      </c>
      <c r="U8703">
        <f t="shared" si="2037"/>
        <v>1.4325800966593922</v>
      </c>
      <c r="V8703">
        <f t="shared" si="2038"/>
        <v>22.741504013649749</v>
      </c>
      <c r="W8703">
        <v>-0.50270000000000004</v>
      </c>
      <c r="X8703">
        <f t="shared" si="2039"/>
        <v>1.5637313496564251</v>
      </c>
      <c r="Y8703">
        <f t="shared" si="2040"/>
        <v>24.823465611037733</v>
      </c>
    </row>
    <row r="8704" spans="1:25" x14ac:dyDescent="0.3">
      <c r="A8704">
        <v>19980123</v>
      </c>
      <c r="B8704">
        <v>-0.23</v>
      </c>
      <c r="C8704">
        <f t="shared" si="2027"/>
        <v>0.27814209066387285</v>
      </c>
      <c r="D8704">
        <f t="shared" si="2028"/>
        <v>4.4153688062171268</v>
      </c>
      <c r="E8704">
        <f t="shared" si="2026"/>
        <v>199801</v>
      </c>
      <c r="F8704" s="1"/>
      <c r="G8704">
        <v>19980123</v>
      </c>
      <c r="H8704">
        <v>-0.22889999999999999</v>
      </c>
      <c r="I8704">
        <f t="shared" si="2029"/>
        <v>1.0857494441849938</v>
      </c>
      <c r="J8704">
        <f t="shared" si="2030"/>
        <v>17.235738092640588</v>
      </c>
      <c r="K8704">
        <v>-0.2447</v>
      </c>
      <c r="L8704">
        <f t="shared" si="2031"/>
        <v>0.88977585158088945</v>
      </c>
      <c r="M8704">
        <f t="shared" si="2032"/>
        <v>14.124753755242505</v>
      </c>
      <c r="N8704">
        <v>-0.27360000000000001</v>
      </c>
      <c r="O8704">
        <f t="shared" si="2033"/>
        <v>0.99603003361565701</v>
      </c>
      <c r="P8704">
        <f t="shared" si="2034"/>
        <v>15.811486603789998</v>
      </c>
      <c r="Q8704">
        <v>-0.1268</v>
      </c>
      <c r="R8704">
        <f t="shared" si="2035"/>
        <v>1.1448434965008212</v>
      </c>
      <c r="S8704">
        <f t="shared" si="2036"/>
        <v>18.173827090984908</v>
      </c>
      <c r="T8704">
        <v>-0.7702</v>
      </c>
      <c r="U8704">
        <f t="shared" si="2037"/>
        <v>1.1564815326663478</v>
      </c>
      <c r="V8704">
        <f t="shared" si="2038"/>
        <v>18.358575187643861</v>
      </c>
      <c r="W8704">
        <v>-0.5403</v>
      </c>
      <c r="X8704">
        <f t="shared" si="2039"/>
        <v>1.3014936595776807</v>
      </c>
      <c r="Y8704">
        <f t="shared" si="2040"/>
        <v>20.660571337019405</v>
      </c>
    </row>
    <row r="8705" spans="1:25" x14ac:dyDescent="0.3">
      <c r="A8705">
        <v>19980126</v>
      </c>
      <c r="B8705">
        <v>0.35</v>
      </c>
      <c r="C8705">
        <f t="shared" si="2027"/>
        <v>0.27814209066387285</v>
      </c>
      <c r="D8705">
        <f t="shared" si="2028"/>
        <v>4.4153688062171268</v>
      </c>
      <c r="E8705">
        <f t="shared" si="2026"/>
        <v>199801</v>
      </c>
      <c r="F8705" s="1"/>
      <c r="G8705">
        <v>19980126</v>
      </c>
      <c r="H8705">
        <v>-0.97799999999999998</v>
      </c>
      <c r="I8705">
        <f t="shared" si="2029"/>
        <v>1.0329979956117306</v>
      </c>
      <c r="J8705">
        <f t="shared" si="2030"/>
        <v>16.398334807300984</v>
      </c>
      <c r="K8705">
        <v>-0.61580000000000001</v>
      </c>
      <c r="L8705">
        <f t="shared" si="2031"/>
        <v>0.87714421681569565</v>
      </c>
      <c r="M8705">
        <f t="shared" si="2032"/>
        <v>13.924232769797102</v>
      </c>
      <c r="N8705">
        <v>-0.76700000000000002</v>
      </c>
      <c r="O8705">
        <f t="shared" si="2033"/>
        <v>0.96604301272219684</v>
      </c>
      <c r="P8705">
        <f t="shared" si="2034"/>
        <v>15.335457404727237</v>
      </c>
      <c r="Q8705">
        <v>-0.53949999999999998</v>
      </c>
      <c r="R8705">
        <f t="shared" si="2035"/>
        <v>1.0533633305430603</v>
      </c>
      <c r="S8705">
        <f t="shared" si="2036"/>
        <v>16.721624476869994</v>
      </c>
      <c r="T8705">
        <v>-0.2261</v>
      </c>
      <c r="U8705">
        <f t="shared" si="2037"/>
        <v>1.0466871557874375</v>
      </c>
      <c r="V8705">
        <f t="shared" si="2038"/>
        <v>16.615643488194483</v>
      </c>
      <c r="W8705">
        <v>-5.96E-2</v>
      </c>
      <c r="X8705">
        <f t="shared" si="2039"/>
        <v>1.1437173266044112</v>
      </c>
      <c r="Y8705">
        <f t="shared" si="2040"/>
        <v>18.155949698105456</v>
      </c>
    </row>
    <row r="8706" spans="1:25" x14ac:dyDescent="0.3">
      <c r="A8706">
        <v>19980127</v>
      </c>
      <c r="B8706">
        <v>0.41</v>
      </c>
      <c r="C8706">
        <f t="shared" si="2027"/>
        <v>0.26493470040790423</v>
      </c>
      <c r="D8706">
        <f t="shared" si="2028"/>
        <v>4.2057079857043034</v>
      </c>
      <c r="E8706">
        <f t="shared" si="2026"/>
        <v>199801</v>
      </c>
      <c r="F8706" s="1"/>
      <c r="G8706">
        <v>19980127</v>
      </c>
      <c r="H8706">
        <v>0.31209999999999999</v>
      </c>
      <c r="I8706">
        <f t="shared" si="2029"/>
        <v>1.0211426467802851</v>
      </c>
      <c r="J8706">
        <f t="shared" si="2030"/>
        <v>16.210136979017435</v>
      </c>
      <c r="K8706">
        <v>0.20430000000000001</v>
      </c>
      <c r="L8706">
        <f t="shared" si="2031"/>
        <v>0.85694326787809105</v>
      </c>
      <c r="M8706">
        <f t="shared" si="2032"/>
        <v>13.603552646978605</v>
      </c>
      <c r="N8706">
        <v>0.39369999999999999</v>
      </c>
      <c r="O8706">
        <f t="shared" si="2033"/>
        <v>0.9577913468092093</v>
      </c>
      <c r="P8706">
        <f t="shared" si="2034"/>
        <v>15.204466269280713</v>
      </c>
      <c r="Q8706">
        <v>0.56040000000000001</v>
      </c>
      <c r="R8706">
        <f t="shared" si="2035"/>
        <v>1.0508332994426441</v>
      </c>
      <c r="S8706">
        <f t="shared" si="2036"/>
        <v>16.681461478264232</v>
      </c>
      <c r="T8706">
        <v>0.86939999999999995</v>
      </c>
      <c r="U8706">
        <f t="shared" si="2037"/>
        <v>1.0522218002779764</v>
      </c>
      <c r="V8706">
        <f t="shared" si="2038"/>
        <v>16.703503245697199</v>
      </c>
      <c r="W8706">
        <v>1.3077000000000001</v>
      </c>
      <c r="X8706">
        <f t="shared" si="2039"/>
        <v>1.1525845211062766</v>
      </c>
      <c r="Y8706">
        <f t="shared" si="2040"/>
        <v>18.296712046978108</v>
      </c>
    </row>
    <row r="8707" spans="1:25" x14ac:dyDescent="0.3">
      <c r="A8707">
        <v>19980128</v>
      </c>
      <c r="B8707">
        <v>0.04</v>
      </c>
      <c r="C8707">
        <f t="shared" si="2027"/>
        <v>0.26369838103066179</v>
      </c>
      <c r="D8707">
        <f t="shared" si="2028"/>
        <v>4.1860820240249002</v>
      </c>
      <c r="E8707">
        <f t="shared" si="2026"/>
        <v>199801</v>
      </c>
      <c r="F8707" s="1"/>
      <c r="G8707">
        <v>19980128</v>
      </c>
      <c r="H8707">
        <v>1.2417</v>
      </c>
      <c r="I8707">
        <f t="shared" si="2029"/>
        <v>1.0173730400101764</v>
      </c>
      <c r="J8707">
        <f t="shared" si="2030"/>
        <v>16.150296326692153</v>
      </c>
      <c r="K8707">
        <v>1.1475</v>
      </c>
      <c r="L8707">
        <f t="shared" si="2031"/>
        <v>0.8546095136389833</v>
      </c>
      <c r="M8707">
        <f t="shared" si="2032"/>
        <v>13.566505446951673</v>
      </c>
      <c r="N8707">
        <v>1.4339999999999999</v>
      </c>
      <c r="O8707">
        <f t="shared" si="2033"/>
        <v>0.9645259141065371</v>
      </c>
      <c r="P8707">
        <f t="shared" si="2034"/>
        <v>15.31137421081886</v>
      </c>
      <c r="Q8707">
        <v>1.1000000000000001</v>
      </c>
      <c r="R8707">
        <f t="shared" si="2035"/>
        <v>1.0262902071522511</v>
      </c>
      <c r="S8707">
        <f t="shared" si="2036"/>
        <v>16.291851966634912</v>
      </c>
      <c r="T8707">
        <v>0.94910000000000005</v>
      </c>
      <c r="U8707">
        <f t="shared" si="2037"/>
        <v>1.0460258697365912</v>
      </c>
      <c r="V8707">
        <f t="shared" si="2038"/>
        <v>16.605145897578389</v>
      </c>
      <c r="W8707">
        <v>0.98260000000000003</v>
      </c>
      <c r="X8707">
        <f t="shared" si="2039"/>
        <v>1.1294186061901381</v>
      </c>
      <c r="Y8707">
        <f t="shared" si="2040"/>
        <v>17.928964548409805</v>
      </c>
    </row>
    <row r="8708" spans="1:25" x14ac:dyDescent="0.3">
      <c r="A8708">
        <v>19980129</v>
      </c>
      <c r="B8708">
        <v>0.28000000000000003</v>
      </c>
      <c r="C8708">
        <f t="shared" si="2027"/>
        <v>0.26405887675948375</v>
      </c>
      <c r="D8708">
        <f t="shared" si="2028"/>
        <v>4.1918047163078835</v>
      </c>
      <c r="E8708">
        <f t="shared" si="2026"/>
        <v>199801</v>
      </c>
      <c r="F8708" s="1"/>
      <c r="G8708">
        <v>19980129</v>
      </c>
      <c r="H8708">
        <v>0.50619999999999998</v>
      </c>
      <c r="I8708">
        <f t="shared" si="2029"/>
        <v>1.0077884275988982</v>
      </c>
      <c r="J8708">
        <f t="shared" si="2030"/>
        <v>15.998145321573043</v>
      </c>
      <c r="K8708">
        <v>0.66900000000000004</v>
      </c>
      <c r="L8708">
        <f t="shared" si="2031"/>
        <v>0.84721371895285102</v>
      </c>
      <c r="M8708">
        <f t="shared" si="2032"/>
        <v>13.449100846028479</v>
      </c>
      <c r="N8708">
        <v>0.77769999999999995</v>
      </c>
      <c r="O8708">
        <f t="shared" si="2033"/>
        <v>0.95950023081698788</v>
      </c>
      <c r="P8708">
        <f t="shared" si="2034"/>
        <v>15.231593961904938</v>
      </c>
      <c r="Q8708">
        <v>0.60129999999999995</v>
      </c>
      <c r="R8708">
        <f t="shared" si="2035"/>
        <v>1.0255755199269561</v>
      </c>
      <c r="S8708">
        <f t="shared" si="2036"/>
        <v>16.280506658654961</v>
      </c>
      <c r="T8708">
        <v>0.77039999999999997</v>
      </c>
      <c r="U8708">
        <f t="shared" si="2037"/>
        <v>1.0369051798610125</v>
      </c>
      <c r="V8708">
        <f t="shared" si="2038"/>
        <v>16.460359434401635</v>
      </c>
      <c r="W8708">
        <v>0.89400000000000002</v>
      </c>
      <c r="X8708">
        <f t="shared" si="2039"/>
        <v>1.124672523229973</v>
      </c>
      <c r="Y8708">
        <f t="shared" si="2040"/>
        <v>17.853622817124133</v>
      </c>
    </row>
    <row r="8709" spans="1:25" x14ac:dyDescent="0.3">
      <c r="A8709">
        <v>19980130</v>
      </c>
      <c r="B8709">
        <v>-0.08</v>
      </c>
      <c r="C8709">
        <f t="shared" si="2027"/>
        <v>0.2639664312676106</v>
      </c>
      <c r="D8709">
        <f t="shared" si="2028"/>
        <v>4.1903371896199317</v>
      </c>
      <c r="E8709">
        <f t="shared" si="2026"/>
        <v>199801</v>
      </c>
      <c r="F8709" s="1"/>
      <c r="G8709">
        <v>19980130</v>
      </c>
      <c r="H8709">
        <v>-0.18429999999999999</v>
      </c>
      <c r="I8709">
        <f t="shared" si="2029"/>
        <v>0.98003759140977387</v>
      </c>
      <c r="J8709">
        <f t="shared" si="2030"/>
        <v>15.557614454189958</v>
      </c>
      <c r="K8709">
        <v>-0.18160000000000001</v>
      </c>
      <c r="L8709">
        <f t="shared" si="2031"/>
        <v>0.82721922513284118</v>
      </c>
      <c r="M8709">
        <f t="shared" si="2032"/>
        <v>13.131698096598296</v>
      </c>
      <c r="N8709">
        <v>-6.7500000000000004E-2</v>
      </c>
      <c r="O8709">
        <f t="shared" si="2033"/>
        <v>0.9346638869496332</v>
      </c>
      <c r="P8709">
        <f t="shared" si="2034"/>
        <v>14.837329225810311</v>
      </c>
      <c r="Q8709">
        <v>-0.18099999999999999</v>
      </c>
      <c r="R8709">
        <f t="shared" si="2035"/>
        <v>0.98883916524394355</v>
      </c>
      <c r="S8709">
        <f t="shared" si="2036"/>
        <v>15.697335107257075</v>
      </c>
      <c r="T8709">
        <v>-0.46</v>
      </c>
      <c r="U8709">
        <f t="shared" si="2037"/>
        <v>1.0047778596711368</v>
      </c>
      <c r="V8709">
        <f t="shared" si="2038"/>
        <v>15.950354037321501</v>
      </c>
      <c r="W8709">
        <v>-0.45519999999999999</v>
      </c>
      <c r="X8709">
        <f t="shared" si="2039"/>
        <v>1.0765794601093681</v>
      </c>
      <c r="Y8709">
        <f t="shared" si="2040"/>
        <v>17.09016910829742</v>
      </c>
    </row>
    <row r="8710" spans="1:25" x14ac:dyDescent="0.3">
      <c r="A8710">
        <v>19980202</v>
      </c>
      <c r="B8710">
        <v>0.45</v>
      </c>
      <c r="C8710">
        <f t="shared" si="2027"/>
        <v>0.26839021048604911</v>
      </c>
      <c r="D8710">
        <f t="shared" si="2028"/>
        <v>4.2605625076221951</v>
      </c>
      <c r="E8710">
        <f t="shared" si="2026"/>
        <v>199802</v>
      </c>
      <c r="F8710" s="1"/>
      <c r="G8710">
        <v>19980202</v>
      </c>
      <c r="H8710">
        <v>0.86019999999999996</v>
      </c>
      <c r="I8710">
        <f t="shared" si="2029"/>
        <v>0.98730252376472893</v>
      </c>
      <c r="J8710">
        <f t="shared" si="2030"/>
        <v>15.672941680007465</v>
      </c>
      <c r="K8710">
        <v>0.4667</v>
      </c>
      <c r="L8710">
        <f t="shared" si="2031"/>
        <v>0.82944386250548763</v>
      </c>
      <c r="M8710">
        <f t="shared" si="2032"/>
        <v>13.167013120070232</v>
      </c>
      <c r="N8710">
        <v>1.1848000000000001</v>
      </c>
      <c r="O8710">
        <f t="shared" si="2033"/>
        <v>0.94687230673108047</v>
      </c>
      <c r="P8710">
        <f t="shared" si="2034"/>
        <v>15.031131881667056</v>
      </c>
      <c r="Q8710">
        <v>1.5704</v>
      </c>
      <c r="R8710">
        <f t="shared" si="2035"/>
        <v>1.0082167387868823</v>
      </c>
      <c r="S8710">
        <f t="shared" si="2036"/>
        <v>16.00494455089596</v>
      </c>
      <c r="T8710">
        <v>2.2046000000000001</v>
      </c>
      <c r="U8710">
        <f t="shared" si="2037"/>
        <v>1.0421619103024782</v>
      </c>
      <c r="V8710">
        <f t="shared" si="2038"/>
        <v>16.543807443146161</v>
      </c>
      <c r="W8710">
        <v>2.1465999999999998</v>
      </c>
      <c r="X8710">
        <f t="shared" si="2039"/>
        <v>1.1080887620463653</v>
      </c>
      <c r="Y8710">
        <f t="shared" si="2040"/>
        <v>17.590363769760661</v>
      </c>
    </row>
    <row r="8711" spans="1:25" x14ac:dyDescent="0.3">
      <c r="A8711">
        <v>19980203</v>
      </c>
      <c r="B8711">
        <v>-0.21</v>
      </c>
      <c r="C8711">
        <f t="shared" si="2027"/>
        <v>0.2689073938006874</v>
      </c>
      <c r="D8711">
        <f t="shared" si="2028"/>
        <v>4.2687725382187853</v>
      </c>
      <c r="E8711">
        <f t="shared" si="2026"/>
        <v>199802</v>
      </c>
      <c r="F8711" s="1"/>
      <c r="G8711">
        <v>19980203</v>
      </c>
      <c r="H8711">
        <v>0.68889999999999996</v>
      </c>
      <c r="I8711">
        <f t="shared" si="2029"/>
        <v>0.98772334867316169</v>
      </c>
      <c r="J8711">
        <f t="shared" si="2030"/>
        <v>15.679622068326752</v>
      </c>
      <c r="K8711">
        <v>0.91600000000000004</v>
      </c>
      <c r="L8711">
        <f t="shared" si="2031"/>
        <v>0.83546310649457101</v>
      </c>
      <c r="M8711">
        <f t="shared" si="2032"/>
        <v>13.262565656124641</v>
      </c>
      <c r="N8711">
        <v>0.56810000000000005</v>
      </c>
      <c r="O8711">
        <f t="shared" si="2033"/>
        <v>0.94813695597636916</v>
      </c>
      <c r="P8711">
        <f t="shared" si="2034"/>
        <v>15.051207566059613</v>
      </c>
      <c r="Q8711">
        <v>0.65710000000000002</v>
      </c>
      <c r="R8711">
        <f t="shared" si="2035"/>
        <v>1.0097016676976485</v>
      </c>
      <c r="S8711">
        <f t="shared" si="2036"/>
        <v>16.028517066570942</v>
      </c>
      <c r="T8711">
        <v>0.75770000000000004</v>
      </c>
      <c r="U8711">
        <f t="shared" si="2037"/>
        <v>1.0457984352936811</v>
      </c>
      <c r="V8711">
        <f t="shared" si="2038"/>
        <v>16.601535487725325</v>
      </c>
      <c r="W8711">
        <v>0.35620000000000002</v>
      </c>
      <c r="X8711">
        <f t="shared" si="2039"/>
        <v>1.1081148890750592</v>
      </c>
      <c r="Y8711">
        <f t="shared" si="2040"/>
        <v>17.590778523483188</v>
      </c>
    </row>
    <row r="8712" spans="1:25" x14ac:dyDescent="0.3">
      <c r="A8712">
        <v>19980204</v>
      </c>
      <c r="B8712">
        <v>-0.16</v>
      </c>
      <c r="C8712">
        <f t="shared" si="2027"/>
        <v>0.27065645245261988</v>
      </c>
      <c r="D8712">
        <f t="shared" si="2028"/>
        <v>4.2965379835476609</v>
      </c>
      <c r="E8712">
        <f t="shared" si="2026"/>
        <v>199802</v>
      </c>
      <c r="F8712" s="1"/>
      <c r="G8712">
        <v>19980204</v>
      </c>
      <c r="H8712">
        <v>0.80940000000000001</v>
      </c>
      <c r="I8712">
        <f t="shared" si="2029"/>
        <v>0.99360130987386008</v>
      </c>
      <c r="J8712">
        <f t="shared" si="2030"/>
        <v>15.772931809645559</v>
      </c>
      <c r="K8712">
        <v>0.86970000000000003</v>
      </c>
      <c r="L8712">
        <f t="shared" si="2031"/>
        <v>0.84098950687576401</v>
      </c>
      <c r="M8712">
        <f t="shared" si="2032"/>
        <v>13.350294542448697</v>
      </c>
      <c r="N8712">
        <v>0.76429999999999998</v>
      </c>
      <c r="O8712">
        <f t="shared" si="2033"/>
        <v>0.95282182952046934</v>
      </c>
      <c r="P8712">
        <f t="shared" si="2034"/>
        <v>15.125577627988463</v>
      </c>
      <c r="Q8712">
        <v>0.2195</v>
      </c>
      <c r="R8712">
        <f t="shared" si="2035"/>
        <v>1.0066271720186815</v>
      </c>
      <c r="S8712">
        <f t="shared" si="2036"/>
        <v>15.979710960730007</v>
      </c>
      <c r="T8712">
        <v>0.505</v>
      </c>
      <c r="U8712">
        <f t="shared" si="2037"/>
        <v>1.0455542345791189</v>
      </c>
      <c r="V8712">
        <f t="shared" si="2038"/>
        <v>16.597658921561031</v>
      </c>
      <c r="W8712">
        <v>-5.4199999999999998E-2</v>
      </c>
      <c r="X8712">
        <f t="shared" si="2039"/>
        <v>1.1046916726202372</v>
      </c>
      <c r="Y8712">
        <f t="shared" si="2040"/>
        <v>17.536436646942768</v>
      </c>
    </row>
    <row r="8713" spans="1:25" x14ac:dyDescent="0.3">
      <c r="A8713">
        <v>19980205</v>
      </c>
      <c r="B8713">
        <v>0.01</v>
      </c>
      <c r="C8713">
        <f t="shared" si="2027"/>
        <v>0.26692277602629177</v>
      </c>
      <c r="D8713">
        <f t="shared" si="2028"/>
        <v>4.2372677077473693</v>
      </c>
      <c r="E8713">
        <f t="shared" si="2026"/>
        <v>199802</v>
      </c>
      <c r="F8713" s="1"/>
      <c r="G8713">
        <v>19980205</v>
      </c>
      <c r="H8713">
        <v>0.40200000000000002</v>
      </c>
      <c r="I8713">
        <f t="shared" si="2029"/>
        <v>0.96962520158899379</v>
      </c>
      <c r="J8713">
        <f t="shared" si="2030"/>
        <v>15.392322890072091</v>
      </c>
      <c r="K8713">
        <v>0.53790000000000004</v>
      </c>
      <c r="L8713">
        <f t="shared" si="2031"/>
        <v>0.81992511441680571</v>
      </c>
      <c r="M8713">
        <f t="shared" si="2032"/>
        <v>13.015907678658289</v>
      </c>
      <c r="N8713">
        <v>0.64159999999999995</v>
      </c>
      <c r="O8713">
        <f t="shared" si="2033"/>
        <v>0.93622586596488289</v>
      </c>
      <c r="P8713">
        <f t="shared" si="2034"/>
        <v>14.862124873975024</v>
      </c>
      <c r="Q8713">
        <v>-0.1071</v>
      </c>
      <c r="R8713">
        <f t="shared" si="2035"/>
        <v>0.98446982326144949</v>
      </c>
      <c r="S8713">
        <f t="shared" si="2036"/>
        <v>15.627973953585036</v>
      </c>
      <c r="T8713">
        <v>-3.2000000000000001E-2</v>
      </c>
      <c r="U8713">
        <f t="shared" si="2037"/>
        <v>1.0252008069677592</v>
      </c>
      <c r="V8713">
        <f t="shared" si="2038"/>
        <v>16.274558274836551</v>
      </c>
      <c r="W8713">
        <v>-0.31759999999999999</v>
      </c>
      <c r="X8713">
        <f t="shared" si="2039"/>
        <v>1.0961313269859592</v>
      </c>
      <c r="Y8713">
        <f t="shared" si="2040"/>
        <v>17.400545372832426</v>
      </c>
    </row>
    <row r="8714" spans="1:25" x14ac:dyDescent="0.3">
      <c r="A8714">
        <v>19980206</v>
      </c>
      <c r="B8714">
        <v>0.01</v>
      </c>
      <c r="C8714">
        <f t="shared" si="2027"/>
        <v>0.26489796564600082</v>
      </c>
      <c r="D8714">
        <f t="shared" si="2028"/>
        <v>4.2051248394374978</v>
      </c>
      <c r="E8714">
        <f t="shared" si="2026"/>
        <v>199802</v>
      </c>
      <c r="F8714" s="1"/>
      <c r="G8714">
        <v>19980206</v>
      </c>
      <c r="H8714">
        <v>0.50770000000000004</v>
      </c>
      <c r="I8714">
        <f t="shared" si="2029"/>
        <v>0.97214448880161031</v>
      </c>
      <c r="J8714">
        <f t="shared" si="2030"/>
        <v>15.432315334746461</v>
      </c>
      <c r="K8714">
        <v>0.31680000000000003</v>
      </c>
      <c r="L8714">
        <f t="shared" si="2031"/>
        <v>0.82046512517936598</v>
      </c>
      <c r="M8714">
        <f t="shared" si="2032"/>
        <v>13.024480083756487</v>
      </c>
      <c r="N8714">
        <v>0.17399999999999999</v>
      </c>
      <c r="O8714">
        <f t="shared" si="2033"/>
        <v>0.93632640480106277</v>
      </c>
      <c r="P8714">
        <f t="shared" si="2034"/>
        <v>14.863720878520839</v>
      </c>
      <c r="Q8714">
        <v>0.59250000000000003</v>
      </c>
      <c r="R8714">
        <f t="shared" si="2035"/>
        <v>0.98495832413339246</v>
      </c>
      <c r="S8714">
        <f t="shared" si="2036"/>
        <v>15.635728664519432</v>
      </c>
      <c r="T8714">
        <v>0.73819999999999997</v>
      </c>
      <c r="U8714">
        <f t="shared" si="2037"/>
        <v>1.0259214138745363</v>
      </c>
      <c r="V8714">
        <f t="shared" si="2038"/>
        <v>16.285997554846759</v>
      </c>
      <c r="W8714">
        <v>0.95579999999999998</v>
      </c>
      <c r="X8714">
        <f t="shared" si="2039"/>
        <v>1.0944424041440923</v>
      </c>
      <c r="Y8714">
        <f t="shared" si="2040"/>
        <v>17.373734553893488</v>
      </c>
    </row>
    <row r="8715" spans="1:25" x14ac:dyDescent="0.3">
      <c r="A8715">
        <v>19980209</v>
      </c>
      <c r="B8715">
        <v>-0.18</v>
      </c>
      <c r="C8715">
        <f t="shared" si="2027"/>
        <v>0.2571477624857203</v>
      </c>
      <c r="D8715">
        <f t="shared" si="2028"/>
        <v>4.0820941784035227</v>
      </c>
      <c r="E8715">
        <f t="shared" si="2026"/>
        <v>199802</v>
      </c>
      <c r="F8715" s="1"/>
      <c r="G8715">
        <v>19980209</v>
      </c>
      <c r="H8715">
        <v>0.49220000000000003</v>
      </c>
      <c r="I8715">
        <f t="shared" si="2029"/>
        <v>0.97199238042368141</v>
      </c>
      <c r="J8715">
        <f t="shared" si="2030"/>
        <v>15.429900689104485</v>
      </c>
      <c r="K8715">
        <v>0.36399999999999999</v>
      </c>
      <c r="L8715">
        <f t="shared" si="2031"/>
        <v>0.82047564780512683</v>
      </c>
      <c r="M8715">
        <f t="shared" si="2032"/>
        <v>13.024647125261902</v>
      </c>
      <c r="N8715">
        <v>0.3715</v>
      </c>
      <c r="O8715">
        <f t="shared" si="2033"/>
        <v>0.93679011857506644</v>
      </c>
      <c r="P8715">
        <f t="shared" si="2034"/>
        <v>14.871082106474013</v>
      </c>
      <c r="Q8715">
        <v>0.13880000000000001</v>
      </c>
      <c r="R8715">
        <f t="shared" si="2035"/>
        <v>0.98152559721954036</v>
      </c>
      <c r="S8715">
        <f t="shared" si="2036"/>
        <v>15.581235814122326</v>
      </c>
      <c r="T8715">
        <v>-0.29680000000000001</v>
      </c>
      <c r="U8715">
        <f t="shared" si="2037"/>
        <v>1.0273257214716154</v>
      </c>
      <c r="V8715">
        <f t="shared" si="2038"/>
        <v>16.308290246843416</v>
      </c>
      <c r="W8715">
        <v>-9.1999999999999998E-2</v>
      </c>
      <c r="X8715">
        <f t="shared" si="2039"/>
        <v>1.0948734339515602</v>
      </c>
      <c r="Y8715">
        <f t="shared" si="2040"/>
        <v>17.380576939962786</v>
      </c>
    </row>
    <row r="8716" spans="1:25" x14ac:dyDescent="0.3">
      <c r="A8716">
        <v>19980210</v>
      </c>
      <c r="B8716">
        <v>-0.09</v>
      </c>
      <c r="C8716">
        <f t="shared" si="2027"/>
        <v>0.25784964742649175</v>
      </c>
      <c r="D8716">
        <f t="shared" si="2028"/>
        <v>4.0932362564170983</v>
      </c>
      <c r="E8716">
        <f t="shared" si="2026"/>
        <v>199802</v>
      </c>
      <c r="F8716" s="1"/>
      <c r="G8716">
        <v>19980210</v>
      </c>
      <c r="H8716">
        <v>0.85609999999999997</v>
      </c>
      <c r="I8716">
        <f t="shared" si="2029"/>
        <v>0.92250802708218915</v>
      </c>
      <c r="J8716">
        <f t="shared" si="2030"/>
        <v>14.644360932721865</v>
      </c>
      <c r="K8716">
        <v>0.77559999999999996</v>
      </c>
      <c r="L8716">
        <f t="shared" si="2031"/>
        <v>0.78689995562936155</v>
      </c>
      <c r="M8716">
        <f t="shared" si="2032"/>
        <v>12.491649535698309</v>
      </c>
      <c r="N8716">
        <v>0.88080000000000003</v>
      </c>
      <c r="O8716">
        <f t="shared" si="2033"/>
        <v>0.89428011167238231</v>
      </c>
      <c r="P8716">
        <f t="shared" si="2034"/>
        <v>14.196256667497165</v>
      </c>
      <c r="Q8716">
        <v>1.0536000000000001</v>
      </c>
      <c r="R8716">
        <f t="shared" si="2035"/>
        <v>0.95333625111165043</v>
      </c>
      <c r="S8716">
        <f t="shared" si="2036"/>
        <v>15.133743817584307</v>
      </c>
      <c r="T8716">
        <v>0.67600000000000005</v>
      </c>
      <c r="U8716">
        <f t="shared" si="2037"/>
        <v>1.0020489439426086</v>
      </c>
      <c r="V8716">
        <f t="shared" si="2038"/>
        <v>15.907033843122271</v>
      </c>
      <c r="W8716">
        <v>0.85399999999999998</v>
      </c>
      <c r="X8716">
        <f t="shared" si="2039"/>
        <v>1.0588045513051061</v>
      </c>
      <c r="Y8716">
        <f t="shared" si="2040"/>
        <v>16.80800117865984</v>
      </c>
    </row>
    <row r="8717" spans="1:25" x14ac:dyDescent="0.3">
      <c r="A8717">
        <v>19980211</v>
      </c>
      <c r="B8717">
        <v>-0.27</v>
      </c>
      <c r="C8717">
        <f t="shared" si="2027"/>
        <v>0.25667908473884837</v>
      </c>
      <c r="D8717">
        <f t="shared" si="2028"/>
        <v>4.0746541498240036</v>
      </c>
      <c r="E8717">
        <f t="shared" si="2026"/>
        <v>199802</v>
      </c>
      <c r="F8717" s="1"/>
      <c r="G8717">
        <v>19980211</v>
      </c>
      <c r="H8717">
        <v>0.25</v>
      </c>
      <c r="I8717">
        <f t="shared" si="2029"/>
        <v>0.92217107957254862</v>
      </c>
      <c r="J8717">
        <f t="shared" si="2030"/>
        <v>14.639012056829516</v>
      </c>
      <c r="K8717">
        <v>0.15490000000000001</v>
      </c>
      <c r="L8717">
        <f t="shared" si="2031"/>
        <v>0.78665990113675988</v>
      </c>
      <c r="M8717">
        <f t="shared" si="2032"/>
        <v>12.487838788767142</v>
      </c>
      <c r="N8717">
        <v>0.249</v>
      </c>
      <c r="O8717">
        <f t="shared" si="2033"/>
        <v>0.89354917717079174</v>
      </c>
      <c r="P8717">
        <f t="shared" si="2034"/>
        <v>14.184653442001851</v>
      </c>
      <c r="Q8717">
        <v>0.59299999999999997</v>
      </c>
      <c r="R8717">
        <f t="shared" si="2035"/>
        <v>0.95393052013390267</v>
      </c>
      <c r="S8717">
        <f t="shared" si="2036"/>
        <v>15.143177545852799</v>
      </c>
      <c r="T8717">
        <v>0.25409999999999999</v>
      </c>
      <c r="U8717">
        <f t="shared" si="2037"/>
        <v>0.99972189727717797</v>
      </c>
      <c r="V8717">
        <f t="shared" si="2038"/>
        <v>15.870093122526443</v>
      </c>
      <c r="W8717">
        <v>5.16E-2</v>
      </c>
      <c r="X8717">
        <f t="shared" si="2039"/>
        <v>1.0493994527124109</v>
      </c>
      <c r="Y8717">
        <f t="shared" si="2040"/>
        <v>16.658699867065948</v>
      </c>
    </row>
    <row r="8718" spans="1:25" x14ac:dyDescent="0.3">
      <c r="A8718">
        <v>19980212</v>
      </c>
      <c r="B8718">
        <v>-0.14000000000000001</v>
      </c>
      <c r="C8718">
        <f t="shared" si="2027"/>
        <v>0.25760412847167208</v>
      </c>
      <c r="D8718">
        <f t="shared" si="2028"/>
        <v>4.0893387638374659</v>
      </c>
      <c r="E8718">
        <f t="shared" si="2026"/>
        <v>199802</v>
      </c>
      <c r="F8718" s="1"/>
      <c r="G8718">
        <v>19980212</v>
      </c>
      <c r="H8718">
        <v>0.15959999999999999</v>
      </c>
      <c r="I8718">
        <f t="shared" si="2029"/>
        <v>0.91451186588045852</v>
      </c>
      <c r="J8718">
        <f t="shared" si="2030"/>
        <v>14.51742580882409</v>
      </c>
      <c r="K8718">
        <v>0.17</v>
      </c>
      <c r="L8718">
        <f t="shared" si="2031"/>
        <v>0.7805125791864993</v>
      </c>
      <c r="M8718">
        <f t="shared" si="2032"/>
        <v>12.390253078110515</v>
      </c>
      <c r="N8718">
        <v>6.8000000000000005E-2</v>
      </c>
      <c r="O8718">
        <f t="shared" si="2033"/>
        <v>0.88699739641271669</v>
      </c>
      <c r="P8718">
        <f t="shared" si="2034"/>
        <v>14.080647146818942</v>
      </c>
      <c r="Q8718">
        <v>0.55420000000000003</v>
      </c>
      <c r="R8718">
        <f t="shared" si="2035"/>
        <v>0.94604619384564448</v>
      </c>
      <c r="S8718">
        <f t="shared" si="2036"/>
        <v>15.018017746168679</v>
      </c>
      <c r="T8718">
        <v>0.4521</v>
      </c>
      <c r="U8718">
        <f t="shared" si="2037"/>
        <v>0.98325826955285145</v>
      </c>
      <c r="V8718">
        <f t="shared" si="2038"/>
        <v>15.608741134707344</v>
      </c>
      <c r="W8718">
        <v>0.3644</v>
      </c>
      <c r="X8718">
        <f t="shared" si="2039"/>
        <v>1.0422060017044139</v>
      </c>
      <c r="Y8718">
        <f t="shared" si="2040"/>
        <v>16.54450737245303</v>
      </c>
    </row>
    <row r="8719" spans="1:25" x14ac:dyDescent="0.3">
      <c r="A8719">
        <v>19980213</v>
      </c>
      <c r="B8719">
        <v>-0.15</v>
      </c>
      <c r="C8719">
        <f t="shared" si="2027"/>
        <v>0.25832199719978971</v>
      </c>
      <c r="D8719">
        <f t="shared" si="2028"/>
        <v>4.1007345766090033</v>
      </c>
      <c r="E8719">
        <f t="shared" si="2026"/>
        <v>199802</v>
      </c>
      <c r="F8719" s="1"/>
      <c r="G8719">
        <v>19980213</v>
      </c>
      <c r="H8719">
        <v>0.47470000000000001</v>
      </c>
      <c r="I8719">
        <f t="shared" si="2029"/>
        <v>0.8938294417161089</v>
      </c>
      <c r="J8719">
        <f t="shared" si="2030"/>
        <v>14.189102503731158</v>
      </c>
      <c r="K8719">
        <v>0.41909999999999997</v>
      </c>
      <c r="L8719">
        <f t="shared" si="2031"/>
        <v>0.76250309062817201</v>
      </c>
      <c r="M8719">
        <f t="shared" si="2032"/>
        <v>12.104361310321732</v>
      </c>
      <c r="N8719">
        <v>0.44550000000000001</v>
      </c>
      <c r="O8719">
        <f t="shared" si="2033"/>
        <v>0.86857330233124186</v>
      </c>
      <c r="P8719">
        <f t="shared" si="2034"/>
        <v>13.788173720391505</v>
      </c>
      <c r="Q8719">
        <v>-0.20469999999999999</v>
      </c>
      <c r="R8719">
        <f t="shared" si="2035"/>
        <v>0.91676169232011973</v>
      </c>
      <c r="S8719">
        <f t="shared" si="2036"/>
        <v>14.553140696338499</v>
      </c>
      <c r="T8719">
        <v>-5.5100000000000003E-2</v>
      </c>
      <c r="U8719">
        <f t="shared" si="2037"/>
        <v>0.95690962283193792</v>
      </c>
      <c r="V8719">
        <f t="shared" si="2038"/>
        <v>15.190469335067537</v>
      </c>
      <c r="W8719">
        <v>-0.46600000000000003</v>
      </c>
      <c r="X8719">
        <f t="shared" si="2039"/>
        <v>1.0217094738140369</v>
      </c>
      <c r="Y8719">
        <f t="shared" si="2040"/>
        <v>16.219135079223609</v>
      </c>
    </row>
    <row r="8720" spans="1:25" x14ac:dyDescent="0.3">
      <c r="A8720">
        <v>19980217</v>
      </c>
      <c r="B8720">
        <v>0.27</v>
      </c>
      <c r="C8720">
        <f t="shared" si="2027"/>
        <v>0.25991844657518348</v>
      </c>
      <c r="D8720">
        <f t="shared" si="2028"/>
        <v>4.1260774247769811</v>
      </c>
      <c r="E8720">
        <f t="shared" si="2026"/>
        <v>199802</v>
      </c>
      <c r="F8720" s="1"/>
      <c r="G8720">
        <v>19980217</v>
      </c>
      <c r="H8720">
        <v>-0.32829999999999998</v>
      </c>
      <c r="I8720">
        <f t="shared" si="2029"/>
        <v>0.88868209694115519</v>
      </c>
      <c r="J8720">
        <f t="shared" si="2030"/>
        <v>14.107390938610147</v>
      </c>
      <c r="K8720">
        <v>7.2700000000000001E-2</v>
      </c>
      <c r="L8720">
        <f t="shared" si="2031"/>
        <v>0.75885852007572907</v>
      </c>
      <c r="M8720">
        <f t="shared" si="2032"/>
        <v>12.046505546417372</v>
      </c>
      <c r="N8720">
        <v>0.1027</v>
      </c>
      <c r="O8720">
        <f t="shared" si="2033"/>
        <v>0.86167490791117329</v>
      </c>
      <c r="P8720">
        <f t="shared" si="2034"/>
        <v>13.678665103904683</v>
      </c>
      <c r="Q8720">
        <v>0.16070000000000001</v>
      </c>
      <c r="R8720">
        <f t="shared" si="2035"/>
        <v>0.91165393290356134</v>
      </c>
      <c r="S8720">
        <f t="shared" si="2036"/>
        <v>14.472057529300727</v>
      </c>
      <c r="T8720">
        <v>0.1341</v>
      </c>
      <c r="U8720">
        <f t="shared" si="2037"/>
        <v>0.94413564220324364</v>
      </c>
      <c r="V8720">
        <f t="shared" si="2038"/>
        <v>14.987688679092248</v>
      </c>
      <c r="W8720">
        <v>0.27639999999999998</v>
      </c>
      <c r="X8720">
        <f t="shared" si="2039"/>
        <v>1.0160076215001181</v>
      </c>
      <c r="Y8720">
        <f t="shared" si="2040"/>
        <v>16.128620979813324</v>
      </c>
    </row>
    <row r="8721" spans="1:25" x14ac:dyDescent="0.3">
      <c r="A8721">
        <v>19980218</v>
      </c>
      <c r="B8721">
        <v>0.34</v>
      </c>
      <c r="C8721">
        <f t="shared" si="2027"/>
        <v>0.25684064834848047</v>
      </c>
      <c r="D8721">
        <f t="shared" si="2028"/>
        <v>4.0772188926160302</v>
      </c>
      <c r="E8721">
        <f t="shared" si="2026"/>
        <v>199802</v>
      </c>
      <c r="F8721" s="1"/>
      <c r="G8721">
        <v>19980218</v>
      </c>
      <c r="H8721">
        <v>0.16689999999999999</v>
      </c>
      <c r="I8721">
        <f t="shared" si="2029"/>
        <v>0.88855168908144644</v>
      </c>
      <c r="J8721">
        <f t="shared" si="2030"/>
        <v>14.105320778015361</v>
      </c>
      <c r="K8721">
        <v>0.20399999999999999</v>
      </c>
      <c r="L8721">
        <f t="shared" si="2031"/>
        <v>0.75811480988815372</v>
      </c>
      <c r="M8721">
        <f t="shared" si="2032"/>
        <v>12.034699513194393</v>
      </c>
      <c r="N8721">
        <v>0.50739999999999996</v>
      </c>
      <c r="O8721">
        <f t="shared" si="2033"/>
        <v>0.86261661006688062</v>
      </c>
      <c r="P8721">
        <f t="shared" si="2034"/>
        <v>13.693614162183254</v>
      </c>
      <c r="Q8721">
        <v>0.5837</v>
      </c>
      <c r="R8721">
        <f t="shared" si="2035"/>
        <v>0.91307424583324814</v>
      </c>
      <c r="S8721">
        <f t="shared" si="2036"/>
        <v>14.494604298075773</v>
      </c>
      <c r="T8721">
        <v>0.95289999999999997</v>
      </c>
      <c r="U8721">
        <f t="shared" si="2037"/>
        <v>0.95016212734316463</v>
      </c>
      <c r="V8721">
        <f t="shared" si="2038"/>
        <v>15.08335616485259</v>
      </c>
      <c r="W8721">
        <v>0.92179999999999995</v>
      </c>
      <c r="X8721">
        <f t="shared" si="2039"/>
        <v>1.0158205091018118</v>
      </c>
      <c r="Y8721">
        <f t="shared" si="2040"/>
        <v>16.125650662574511</v>
      </c>
    </row>
    <row r="8722" spans="1:25" x14ac:dyDescent="0.3">
      <c r="A8722">
        <v>19980219</v>
      </c>
      <c r="B8722">
        <v>-0.18</v>
      </c>
      <c r="C8722">
        <f t="shared" si="2027"/>
        <v>0.25796377795043879</v>
      </c>
      <c r="D8722">
        <f t="shared" si="2028"/>
        <v>4.0950480223172905</v>
      </c>
      <c r="E8722">
        <f t="shared" si="2026"/>
        <v>199802</v>
      </c>
      <c r="F8722" s="1"/>
      <c r="G8722">
        <v>19980219</v>
      </c>
      <c r="H8722">
        <v>5.9499999999999997E-2</v>
      </c>
      <c r="I8722">
        <f t="shared" si="2029"/>
        <v>0.88346282764340656</v>
      </c>
      <c r="J8722">
        <f t="shared" si="2030"/>
        <v>14.024537607086241</v>
      </c>
      <c r="K8722">
        <v>0.13270000000000001</v>
      </c>
      <c r="L8722">
        <f t="shared" si="2031"/>
        <v>0.75228624145649903</v>
      </c>
      <c r="M8722">
        <f t="shared" si="2032"/>
        <v>11.942173857776313</v>
      </c>
      <c r="N8722">
        <v>-0.12670000000000001</v>
      </c>
      <c r="O8722">
        <f t="shared" si="2033"/>
        <v>0.85605659845755033</v>
      </c>
      <c r="P8722">
        <f t="shared" si="2034"/>
        <v>13.589477206287347</v>
      </c>
      <c r="Q8722">
        <v>-0.10199999999999999</v>
      </c>
      <c r="R8722">
        <f t="shared" si="2035"/>
        <v>0.90007084875561949</v>
      </c>
      <c r="S8722">
        <f t="shared" si="2036"/>
        <v>14.288181768877195</v>
      </c>
      <c r="T8722">
        <v>-0.2172</v>
      </c>
      <c r="U8722">
        <f t="shared" si="2037"/>
        <v>0.93437260115293985</v>
      </c>
      <c r="V8722">
        <f t="shared" si="2038"/>
        <v>14.832705207139336</v>
      </c>
      <c r="W8722">
        <v>-0.27489999999999998</v>
      </c>
      <c r="X8722">
        <f t="shared" si="2039"/>
        <v>1.0027709358499131</v>
      </c>
      <c r="Y8722">
        <f t="shared" si="2040"/>
        <v>15.918495109334245</v>
      </c>
    </row>
    <row r="8723" spans="1:25" x14ac:dyDescent="0.3">
      <c r="A8723">
        <v>19980220</v>
      </c>
      <c r="B8723">
        <v>-0.09</v>
      </c>
      <c r="C8723">
        <f t="shared" si="2027"/>
        <v>0.25240196396309877</v>
      </c>
      <c r="D8723">
        <f t="shared" si="2028"/>
        <v>4.0067569624238768</v>
      </c>
      <c r="E8723">
        <f t="shared" si="2026"/>
        <v>199802</v>
      </c>
      <c r="F8723" s="1"/>
      <c r="G8723">
        <v>19980220</v>
      </c>
      <c r="H8723">
        <v>0.1069</v>
      </c>
      <c r="I8723">
        <f t="shared" si="2029"/>
        <v>0.88268235199933243</v>
      </c>
      <c r="J8723">
        <f t="shared" si="2030"/>
        <v>14.012147940334861</v>
      </c>
      <c r="K8723">
        <v>0.1338</v>
      </c>
      <c r="L8723">
        <f t="shared" si="2031"/>
        <v>0.7520019499369931</v>
      </c>
      <c r="M8723">
        <f t="shared" si="2032"/>
        <v>11.93766086981357</v>
      </c>
      <c r="N8723">
        <v>-0.20280000000000001</v>
      </c>
      <c r="O8723">
        <f t="shared" si="2033"/>
        <v>0.85662561633713219</v>
      </c>
      <c r="P8723">
        <f t="shared" si="2034"/>
        <v>13.598510085092883</v>
      </c>
      <c r="Q8723">
        <v>0.3246</v>
      </c>
      <c r="R8723">
        <f t="shared" si="2035"/>
        <v>0.8993379567441141</v>
      </c>
      <c r="S8723">
        <f t="shared" si="2036"/>
        <v>14.276547468875341</v>
      </c>
      <c r="T8723">
        <v>0.47710000000000002</v>
      </c>
      <c r="U8723">
        <f t="shared" si="2037"/>
        <v>0.93554413904513078</v>
      </c>
      <c r="V8723">
        <f t="shared" si="2038"/>
        <v>14.851302794624692</v>
      </c>
      <c r="W8723">
        <v>0.45829999999999999</v>
      </c>
      <c r="X8723">
        <f t="shared" si="2039"/>
        <v>1.002372835045849</v>
      </c>
      <c r="Y8723">
        <f t="shared" si="2040"/>
        <v>15.912175454988514</v>
      </c>
    </row>
    <row r="8724" spans="1:25" x14ac:dyDescent="0.3">
      <c r="A8724">
        <v>19980223</v>
      </c>
      <c r="B8724">
        <v>0.12</v>
      </c>
      <c r="C8724">
        <f t="shared" si="2027"/>
        <v>0.25226493785315574</v>
      </c>
      <c r="D8724">
        <f t="shared" si="2028"/>
        <v>4.0045817403636859</v>
      </c>
      <c r="E8724">
        <f t="shared" si="2026"/>
        <v>199802</v>
      </c>
      <c r="F8724" s="1"/>
      <c r="G8724">
        <v>19980223</v>
      </c>
      <c r="H8724">
        <v>0.43680000000000002</v>
      </c>
      <c r="I8724">
        <f t="shared" si="2029"/>
        <v>0.850911904478728</v>
      </c>
      <c r="J8724">
        <f t="shared" si="2030"/>
        <v>13.507807721250375</v>
      </c>
      <c r="K8724">
        <v>0.42230000000000001</v>
      </c>
      <c r="L8724">
        <f t="shared" si="2031"/>
        <v>0.7328481019264329</v>
      </c>
      <c r="M8724">
        <f t="shared" si="2032"/>
        <v>11.63360295889834</v>
      </c>
      <c r="N8724">
        <v>0.48630000000000001</v>
      </c>
      <c r="O8724">
        <f t="shared" si="2033"/>
        <v>0.83077830140802034</v>
      </c>
      <c r="P8724">
        <f t="shared" si="2034"/>
        <v>13.188196680925701</v>
      </c>
      <c r="Q8724">
        <v>0.38819999999999999</v>
      </c>
      <c r="R8724">
        <f t="shared" si="2035"/>
        <v>0.86600814516302382</v>
      </c>
      <c r="S8724">
        <f t="shared" si="2036"/>
        <v>13.747453112746108</v>
      </c>
      <c r="T8724">
        <v>0.23949999999999999</v>
      </c>
      <c r="U8724">
        <f t="shared" si="2037"/>
        <v>0.90954550400356959</v>
      </c>
      <c r="V8724">
        <f t="shared" si="2038"/>
        <v>14.438587258142089</v>
      </c>
      <c r="W8724">
        <v>0.58699999999999997</v>
      </c>
      <c r="X8724">
        <f t="shared" si="2039"/>
        <v>0.97447206288565935</v>
      </c>
      <c r="Y8724">
        <f t="shared" si="2040"/>
        <v>15.469264427853297</v>
      </c>
    </row>
    <row r="8725" spans="1:25" x14ac:dyDescent="0.3">
      <c r="A8725">
        <v>19980224</v>
      </c>
      <c r="B8725">
        <v>-0.04</v>
      </c>
      <c r="C8725">
        <f t="shared" si="2027"/>
        <v>0.24465189151649511</v>
      </c>
      <c r="D8725">
        <f t="shared" si="2028"/>
        <v>3.8837283764051937</v>
      </c>
      <c r="E8725">
        <f t="shared" si="2026"/>
        <v>199802</v>
      </c>
      <c r="F8725" s="1"/>
      <c r="G8725">
        <v>19980224</v>
      </c>
      <c r="H8725">
        <v>-0.35399999999999998</v>
      </c>
      <c r="I8725">
        <f t="shared" si="2029"/>
        <v>0.85012185795002737</v>
      </c>
      <c r="J8725">
        <f t="shared" si="2030"/>
        <v>13.495266121415703</v>
      </c>
      <c r="K8725">
        <v>-0.21709999999999999</v>
      </c>
      <c r="L8725">
        <f t="shared" si="2031"/>
        <v>0.73326373902692865</v>
      </c>
      <c r="M8725">
        <f t="shared" si="2032"/>
        <v>11.640200993319722</v>
      </c>
      <c r="N8725">
        <v>-0.39789999999999998</v>
      </c>
      <c r="O8725">
        <f t="shared" si="2033"/>
        <v>0.83145739575616673</v>
      </c>
      <c r="P8725">
        <f t="shared" si="2034"/>
        <v>13.19897696949737</v>
      </c>
      <c r="Q8725">
        <v>-0.74319999999999997</v>
      </c>
      <c r="R8725">
        <f t="shared" si="2035"/>
        <v>0.87379001830553982</v>
      </c>
      <c r="S8725">
        <f t="shared" si="2036"/>
        <v>13.870986519162209</v>
      </c>
      <c r="T8725">
        <v>-0.70750000000000002</v>
      </c>
      <c r="U8725">
        <f t="shared" si="2037"/>
        <v>0.91580504472331781</v>
      </c>
      <c r="V8725">
        <f t="shared" si="2038"/>
        <v>14.537954386537706</v>
      </c>
      <c r="W8725">
        <v>-0.78249999999999997</v>
      </c>
      <c r="X8725">
        <f t="shared" si="2039"/>
        <v>0.97830549047137649</v>
      </c>
      <c r="Y8725">
        <f t="shared" si="2040"/>
        <v>15.530118204217992</v>
      </c>
    </row>
    <row r="8726" spans="1:25" x14ac:dyDescent="0.3">
      <c r="A8726">
        <v>19980225</v>
      </c>
      <c r="B8726">
        <v>-0.04</v>
      </c>
      <c r="C8726">
        <f t="shared" si="2027"/>
        <v>0.24409981055732982</v>
      </c>
      <c r="D8726">
        <f t="shared" si="2028"/>
        <v>3.8749643628760415</v>
      </c>
      <c r="E8726">
        <f t="shared" si="2026"/>
        <v>199802</v>
      </c>
      <c r="F8726" s="1"/>
      <c r="G8726">
        <v>19980225</v>
      </c>
      <c r="H8726">
        <v>0.86140000000000005</v>
      </c>
      <c r="I8726">
        <f t="shared" si="2029"/>
        <v>0.85601736270440931</v>
      </c>
      <c r="J8726">
        <f t="shared" si="2030"/>
        <v>13.588854358015466</v>
      </c>
      <c r="K8726">
        <v>0.83860000000000001</v>
      </c>
      <c r="L8726">
        <f t="shared" si="2031"/>
        <v>0.73879075365330338</v>
      </c>
      <c r="M8726">
        <f t="shared" si="2032"/>
        <v>11.727939630483746</v>
      </c>
      <c r="N8726">
        <v>0.88739999999999997</v>
      </c>
      <c r="O8726">
        <f t="shared" si="2033"/>
        <v>0.83710626532497512</v>
      </c>
      <c r="P8726">
        <f t="shared" si="2034"/>
        <v>13.288649993903617</v>
      </c>
      <c r="Q8726">
        <v>1.33</v>
      </c>
      <c r="R8726">
        <f t="shared" si="2035"/>
        <v>0.88627305331112471</v>
      </c>
      <c r="S8726">
        <f t="shared" si="2036"/>
        <v>14.069148556554756</v>
      </c>
      <c r="T8726">
        <v>1.0330999999999999</v>
      </c>
      <c r="U8726">
        <f t="shared" si="2037"/>
        <v>0.92299885481440369</v>
      </c>
      <c r="V8726">
        <f t="shared" si="2038"/>
        <v>14.652152581417946</v>
      </c>
      <c r="W8726">
        <v>1.2278</v>
      </c>
      <c r="X8726">
        <f t="shared" si="2039"/>
        <v>0.98793568985299374</v>
      </c>
      <c r="Y8726">
        <f t="shared" si="2040"/>
        <v>15.682992880056354</v>
      </c>
    </row>
    <row r="8727" spans="1:25" x14ac:dyDescent="0.3">
      <c r="A8727">
        <v>19980226</v>
      </c>
      <c r="B8727">
        <v>-0.1</v>
      </c>
      <c r="C8727">
        <f t="shared" si="2027"/>
        <v>0.24458075509473734</v>
      </c>
      <c r="D8727">
        <f t="shared" si="2028"/>
        <v>3.8825991207184134</v>
      </c>
      <c r="E8727">
        <f t="shared" si="2026"/>
        <v>199802</v>
      </c>
      <c r="F8727" s="1"/>
      <c r="G8727">
        <v>19980226</v>
      </c>
      <c r="H8727">
        <v>0.61660000000000004</v>
      </c>
      <c r="I8727">
        <f t="shared" si="2029"/>
        <v>0.85812074200144295</v>
      </c>
      <c r="J8727">
        <f t="shared" si="2030"/>
        <v>13.622244469212223</v>
      </c>
      <c r="K8727">
        <v>0.42699999999999999</v>
      </c>
      <c r="L8727">
        <f t="shared" si="2031"/>
        <v>0.7394933121233358</v>
      </c>
      <c r="M8727">
        <f t="shared" si="2032"/>
        <v>11.739092400442873</v>
      </c>
      <c r="N8727">
        <v>0.81030000000000002</v>
      </c>
      <c r="O8727">
        <f t="shared" si="2033"/>
        <v>0.84125384585214036</v>
      </c>
      <c r="P8727">
        <f t="shared" si="2034"/>
        <v>13.354490793608576</v>
      </c>
      <c r="Q8727">
        <v>0.87280000000000002</v>
      </c>
      <c r="R8727">
        <f t="shared" si="2035"/>
        <v>0.89027503453473256</v>
      </c>
      <c r="S8727">
        <f t="shared" si="2036"/>
        <v>14.132678038970054</v>
      </c>
      <c r="T8727">
        <v>0.55020000000000002</v>
      </c>
      <c r="U8727">
        <f t="shared" si="2037"/>
        <v>0.92416196140284568</v>
      </c>
      <c r="V8727">
        <f t="shared" si="2038"/>
        <v>14.670616326105616</v>
      </c>
      <c r="W8727">
        <v>0.4798</v>
      </c>
      <c r="X8727">
        <f t="shared" si="2039"/>
        <v>0.98830024244105052</v>
      </c>
      <c r="Y8727">
        <f t="shared" si="2040"/>
        <v>15.688779972983173</v>
      </c>
    </row>
    <row r="8728" spans="1:25" x14ac:dyDescent="0.3">
      <c r="A8728">
        <v>19980227</v>
      </c>
      <c r="B8728">
        <v>0.06</v>
      </c>
      <c r="C8728">
        <f t="shared" si="2027"/>
        <v>0.24454847127361051</v>
      </c>
      <c r="D8728">
        <f t="shared" si="2028"/>
        <v>3.8820866309459783</v>
      </c>
      <c r="E8728">
        <f t="shared" si="2026"/>
        <v>199802</v>
      </c>
      <c r="F8728" s="1"/>
      <c r="G8728">
        <v>19980227</v>
      </c>
      <c r="H8728">
        <v>0.3296</v>
      </c>
      <c r="I8728">
        <f t="shared" si="2029"/>
        <v>0.85430744008112547</v>
      </c>
      <c r="J8728">
        <f t="shared" si="2030"/>
        <v>13.561710177881231</v>
      </c>
      <c r="K8728">
        <v>-2.8299999999999999E-2</v>
      </c>
      <c r="L8728">
        <f t="shared" si="2031"/>
        <v>0.73392015413399558</v>
      </c>
      <c r="M8728">
        <f t="shared" si="2032"/>
        <v>11.650621260100472</v>
      </c>
      <c r="N8728">
        <v>0.2452</v>
      </c>
      <c r="O8728">
        <f t="shared" si="2033"/>
        <v>0.83773028185761722</v>
      </c>
      <c r="P8728">
        <f t="shared" si="2034"/>
        <v>13.2985559492598</v>
      </c>
      <c r="Q8728">
        <v>-8.6499999999999994E-2</v>
      </c>
      <c r="R8728">
        <f t="shared" si="2035"/>
        <v>0.86286602091894737</v>
      </c>
      <c r="S8728">
        <f t="shared" si="2036"/>
        <v>13.697573436716349</v>
      </c>
      <c r="T8728">
        <v>-5.5199999999999999E-2</v>
      </c>
      <c r="U8728">
        <f t="shared" si="2037"/>
        <v>0.89673774028277509</v>
      </c>
      <c r="V8728">
        <f t="shared" si="2038"/>
        <v>14.235270312205504</v>
      </c>
      <c r="W8728">
        <v>0.11890000000000001</v>
      </c>
      <c r="X8728">
        <f t="shared" si="2039"/>
        <v>0.95744542931185861</v>
      </c>
      <c r="Y8728">
        <f t="shared" si="2040"/>
        <v>15.198974999247898</v>
      </c>
    </row>
    <row r="8729" spans="1:25" x14ac:dyDescent="0.3">
      <c r="A8729">
        <v>19980302</v>
      </c>
      <c r="B8729">
        <v>-0.23</v>
      </c>
      <c r="C8729">
        <f t="shared" si="2027"/>
        <v>0.2465330222778408</v>
      </c>
      <c r="D8729">
        <f t="shared" si="2028"/>
        <v>3.9135904014738796</v>
      </c>
      <c r="E8729">
        <f t="shared" si="2026"/>
        <v>199803</v>
      </c>
      <c r="F8729" s="1"/>
      <c r="G8729">
        <v>19980302</v>
      </c>
      <c r="H8729">
        <v>5.1299999999999998E-2</v>
      </c>
      <c r="I8729">
        <f t="shared" si="2029"/>
        <v>0.84791545423197912</v>
      </c>
      <c r="J8729">
        <f t="shared" si="2030"/>
        <v>13.46024054823712</v>
      </c>
      <c r="K8729">
        <v>3.4599999999999999E-2</v>
      </c>
      <c r="L8729">
        <f t="shared" si="2031"/>
        <v>0.73264450541223236</v>
      </c>
      <c r="M8729">
        <f t="shared" si="2032"/>
        <v>11.630370964432094</v>
      </c>
      <c r="N8729">
        <v>5.9200000000000003E-2</v>
      </c>
      <c r="O8729">
        <f t="shared" si="2033"/>
        <v>0.83712803781435674</v>
      </c>
      <c r="P8729">
        <f t="shared" si="2034"/>
        <v>13.288995621457575</v>
      </c>
      <c r="Q8729">
        <v>0.13009999999999999</v>
      </c>
      <c r="R8729">
        <f t="shared" si="2035"/>
        <v>0.86258874768008298</v>
      </c>
      <c r="S8729">
        <f t="shared" si="2036"/>
        <v>13.693171860504858</v>
      </c>
      <c r="T8729">
        <v>4.36E-2</v>
      </c>
      <c r="U8729">
        <f t="shared" si="2037"/>
        <v>0.89637288069990007</v>
      </c>
      <c r="V8729">
        <f t="shared" si="2038"/>
        <v>14.229478345887028</v>
      </c>
      <c r="W8729">
        <v>-0.34399999999999997</v>
      </c>
      <c r="X8729">
        <f t="shared" si="2039"/>
        <v>0.95623455378980193</v>
      </c>
      <c r="Y8729">
        <f t="shared" si="2040"/>
        <v>15.179752946247794</v>
      </c>
    </row>
    <row r="8730" spans="1:25" x14ac:dyDescent="0.3">
      <c r="A8730">
        <v>19980303</v>
      </c>
      <c r="B8730">
        <v>0.02</v>
      </c>
      <c r="C8730">
        <f t="shared" si="2027"/>
        <v>0.24322805554797688</v>
      </c>
      <c r="D8730">
        <f t="shared" si="2028"/>
        <v>3.8611256811225054</v>
      </c>
      <c r="E8730">
        <f t="shared" si="2026"/>
        <v>199803</v>
      </c>
      <c r="F8730" s="1"/>
      <c r="G8730">
        <v>19980303</v>
      </c>
      <c r="H8730">
        <v>0.1216</v>
      </c>
      <c r="I8730">
        <f t="shared" si="2029"/>
        <v>0.84787359664457373</v>
      </c>
      <c r="J8730">
        <f t="shared" si="2030"/>
        <v>13.459576079636586</v>
      </c>
      <c r="K8730">
        <v>0.21</v>
      </c>
      <c r="L8730">
        <f t="shared" si="2031"/>
        <v>0.73253433158202741</v>
      </c>
      <c r="M8730">
        <f t="shared" si="2032"/>
        <v>11.628622009097835</v>
      </c>
      <c r="N8730">
        <v>0.13500000000000001</v>
      </c>
      <c r="O8730">
        <f t="shared" si="2033"/>
        <v>0.83707184497998255</v>
      </c>
      <c r="P8730">
        <f t="shared" si="2034"/>
        <v>13.288103587866267</v>
      </c>
      <c r="Q8730">
        <v>0.3644</v>
      </c>
      <c r="R8730">
        <f t="shared" si="2035"/>
        <v>0.86297200061124979</v>
      </c>
      <c r="S8730">
        <f t="shared" si="2036"/>
        <v>13.699255812175481</v>
      </c>
      <c r="T8730">
        <v>0.38800000000000001</v>
      </c>
      <c r="U8730">
        <f t="shared" si="2037"/>
        <v>0.89541083366688323</v>
      </c>
      <c r="V8730">
        <f t="shared" si="2038"/>
        <v>14.214206322693567</v>
      </c>
      <c r="W8730">
        <v>0.38240000000000002</v>
      </c>
      <c r="X8730">
        <f t="shared" si="2039"/>
        <v>0.95373259171382763</v>
      </c>
      <c r="Y8730">
        <f t="shared" si="2040"/>
        <v>15.140035529591337</v>
      </c>
    </row>
    <row r="8731" spans="1:25" x14ac:dyDescent="0.3">
      <c r="A8731">
        <v>19980304</v>
      </c>
      <c r="B8731">
        <v>-0.5</v>
      </c>
      <c r="C8731">
        <f t="shared" si="2027"/>
        <v>0.25189737619831065</v>
      </c>
      <c r="D8731">
        <f t="shared" si="2028"/>
        <v>3.9987468799824648</v>
      </c>
      <c r="E8731">
        <f t="shared" si="2026"/>
        <v>199803</v>
      </c>
      <c r="F8731" s="1"/>
      <c r="G8731">
        <v>19980304</v>
      </c>
      <c r="H8731">
        <v>0.23230000000000001</v>
      </c>
      <c r="I8731">
        <f t="shared" si="2029"/>
        <v>0.84800826788655459</v>
      </c>
      <c r="J8731">
        <f t="shared" si="2030"/>
        <v>13.461713919326787</v>
      </c>
      <c r="K8731">
        <v>-0.2218</v>
      </c>
      <c r="L8731">
        <f t="shared" si="2031"/>
        <v>0.73379296417202144</v>
      </c>
      <c r="M8731">
        <f t="shared" si="2032"/>
        <v>11.648602182048588</v>
      </c>
      <c r="N8731">
        <v>1.6400000000000001E-2</v>
      </c>
      <c r="O8731">
        <f t="shared" si="2033"/>
        <v>0.83707861053300392</v>
      </c>
      <c r="P8731">
        <f t="shared" si="2034"/>
        <v>13.288210987690926</v>
      </c>
      <c r="Q8731">
        <v>0.18149999999999999</v>
      </c>
      <c r="R8731">
        <f t="shared" si="2035"/>
        <v>0.86230618190588626</v>
      </c>
      <c r="S8731">
        <f t="shared" si="2036"/>
        <v>13.6886862678996</v>
      </c>
      <c r="T8731">
        <v>-0.48820000000000002</v>
      </c>
      <c r="U8731">
        <f t="shared" si="2037"/>
        <v>0.89735847075711506</v>
      </c>
      <c r="V8731">
        <f t="shared" si="2038"/>
        <v>14.24512410300332</v>
      </c>
      <c r="W8731">
        <v>-0.60089999999999999</v>
      </c>
      <c r="X8731">
        <f t="shared" si="2039"/>
        <v>0.95748660484058579</v>
      </c>
      <c r="Y8731">
        <f t="shared" si="2040"/>
        <v>15.199628640502581</v>
      </c>
    </row>
    <row r="8732" spans="1:25" x14ac:dyDescent="0.3">
      <c r="A8732">
        <v>19980305</v>
      </c>
      <c r="B8732">
        <v>-0.1</v>
      </c>
      <c r="C8732">
        <f t="shared" si="2027"/>
        <v>0.25157195059800219</v>
      </c>
      <c r="D8732">
        <f t="shared" si="2028"/>
        <v>3.9935809087304444</v>
      </c>
      <c r="E8732">
        <f t="shared" si="2026"/>
        <v>199803</v>
      </c>
      <c r="F8732" s="1"/>
      <c r="G8732">
        <v>19980305</v>
      </c>
      <c r="H8732">
        <v>-1.1395</v>
      </c>
      <c r="I8732">
        <f t="shared" si="2029"/>
        <v>0.85889987609791674</v>
      </c>
      <c r="J8732">
        <f t="shared" si="2030"/>
        <v>13.634612839555666</v>
      </c>
      <c r="K8732">
        <v>-1.0235000000000001</v>
      </c>
      <c r="L8732">
        <f t="shared" si="2031"/>
        <v>0.74621005678336505</v>
      </c>
      <c r="M8732">
        <f t="shared" si="2032"/>
        <v>11.845717416385025</v>
      </c>
      <c r="N8732">
        <v>-0.95730000000000004</v>
      </c>
      <c r="O8732">
        <f t="shared" si="2033"/>
        <v>0.84767901066135831</v>
      </c>
      <c r="P8732">
        <f t="shared" si="2034"/>
        <v>13.456487122915343</v>
      </c>
      <c r="Q8732">
        <v>-0.86850000000000005</v>
      </c>
      <c r="R8732">
        <f t="shared" si="2035"/>
        <v>0.86513224487279639</v>
      </c>
      <c r="S8732">
        <f t="shared" si="2036"/>
        <v>13.733548626698722</v>
      </c>
      <c r="T8732">
        <v>-0.64339999999999997</v>
      </c>
      <c r="U8732">
        <f t="shared" si="2037"/>
        <v>0.8927487966758072</v>
      </c>
      <c r="V8732">
        <f t="shared" si="2038"/>
        <v>14.171947795538117</v>
      </c>
      <c r="W8732">
        <v>-1.2587999999999999</v>
      </c>
      <c r="X8732">
        <f t="shared" si="2039"/>
        <v>0.96728351931295853</v>
      </c>
      <c r="Y8732">
        <f t="shared" si="2040"/>
        <v>15.355149836360589</v>
      </c>
    </row>
    <row r="8733" spans="1:25" x14ac:dyDescent="0.3">
      <c r="A8733">
        <v>19980306</v>
      </c>
      <c r="B8733">
        <v>0.24</v>
      </c>
      <c r="C8733">
        <f t="shared" si="2027"/>
        <v>0.25345410442691091</v>
      </c>
      <c r="D8733">
        <f t="shared" si="2028"/>
        <v>4.0234591744932073</v>
      </c>
      <c r="E8733">
        <f t="shared" si="2026"/>
        <v>199803</v>
      </c>
      <c r="F8733" s="1"/>
      <c r="G8733">
        <v>19980306</v>
      </c>
      <c r="H8733">
        <v>1.6294</v>
      </c>
      <c r="I8733">
        <f t="shared" si="2029"/>
        <v>0.87831065236906436</v>
      </c>
      <c r="J8733">
        <f t="shared" si="2030"/>
        <v>13.942749360164688</v>
      </c>
      <c r="K8733">
        <v>1.2289000000000001</v>
      </c>
      <c r="L8733">
        <f t="shared" si="2031"/>
        <v>0.75343183477882869</v>
      </c>
      <c r="M8733">
        <f t="shared" si="2032"/>
        <v>11.960359587983316</v>
      </c>
      <c r="N8733">
        <v>1.4314</v>
      </c>
      <c r="O8733">
        <f t="shared" si="2033"/>
        <v>0.859919910899275</v>
      </c>
      <c r="P8733">
        <f t="shared" si="2034"/>
        <v>13.650805390033817</v>
      </c>
      <c r="Q8733">
        <v>1.5750999999999999</v>
      </c>
      <c r="R8733">
        <f t="shared" si="2035"/>
        <v>0.88462413960556241</v>
      </c>
      <c r="S8733">
        <f t="shared" si="2036"/>
        <v>14.042972862964813</v>
      </c>
      <c r="T8733">
        <v>1.4416</v>
      </c>
      <c r="U8733">
        <f t="shared" si="2037"/>
        <v>0.90940053412459676</v>
      </c>
      <c r="V8733">
        <f t="shared" si="2038"/>
        <v>14.436285932657945</v>
      </c>
      <c r="W8733">
        <v>2.2534999999999998</v>
      </c>
      <c r="X8733">
        <f t="shared" si="2039"/>
        <v>1.0063351519236394</v>
      </c>
      <c r="Y8733">
        <f t="shared" si="2040"/>
        <v>15.975075285434119</v>
      </c>
    </row>
    <row r="8734" spans="1:25" x14ac:dyDescent="0.3">
      <c r="A8734">
        <v>19980309</v>
      </c>
      <c r="B8734">
        <v>-0.15</v>
      </c>
      <c r="C8734">
        <f t="shared" si="2027"/>
        <v>0.25377438932635837</v>
      </c>
      <c r="D8734">
        <f t="shared" si="2028"/>
        <v>4.0285435396489708</v>
      </c>
      <c r="E8734">
        <f t="shared" si="2026"/>
        <v>199803</v>
      </c>
      <c r="F8734" s="1"/>
      <c r="G8734">
        <v>19980309</v>
      </c>
      <c r="H8734">
        <v>-0.43590000000000001</v>
      </c>
      <c r="I8734">
        <f t="shared" si="2029"/>
        <v>0.86747878681955137</v>
      </c>
      <c r="J8734">
        <f t="shared" si="2030"/>
        <v>13.770798825291292</v>
      </c>
      <c r="K8734">
        <v>-0.44019999999999998</v>
      </c>
      <c r="L8734">
        <f t="shared" si="2031"/>
        <v>0.75258015447686999</v>
      </c>
      <c r="M8734">
        <f t="shared" si="2032"/>
        <v>11.946839582330226</v>
      </c>
      <c r="N8734">
        <v>-0.56010000000000004</v>
      </c>
      <c r="O8734">
        <f t="shared" si="2033"/>
        <v>0.85972756996909883</v>
      </c>
      <c r="P8734">
        <f t="shared" si="2034"/>
        <v>13.647752072424707</v>
      </c>
      <c r="Q8734">
        <v>-9.1600000000000001E-2</v>
      </c>
      <c r="R8734">
        <f t="shared" si="2035"/>
        <v>0.88196609591241271</v>
      </c>
      <c r="S8734">
        <f t="shared" si="2036"/>
        <v>14.000777727448707</v>
      </c>
      <c r="T8734">
        <v>-0.39190000000000003</v>
      </c>
      <c r="U8734">
        <f t="shared" si="2037"/>
        <v>0.90298841013859787</v>
      </c>
      <c r="V8734">
        <f t="shared" si="2038"/>
        <v>14.334496620001953</v>
      </c>
      <c r="W8734">
        <v>-0.26540000000000002</v>
      </c>
      <c r="X8734">
        <f t="shared" si="2039"/>
        <v>1.0018816249006461</v>
      </c>
      <c r="Y8734">
        <f t="shared" si="2040"/>
        <v>15.904377735674442</v>
      </c>
    </row>
    <row r="8735" spans="1:25" x14ac:dyDescent="0.3">
      <c r="A8735">
        <v>19980310</v>
      </c>
      <c r="B8735">
        <v>0.11</v>
      </c>
      <c r="C8735">
        <f t="shared" si="2027"/>
        <v>0.24874850594333137</v>
      </c>
      <c r="D8735">
        <f t="shared" si="2028"/>
        <v>3.9487601143495628</v>
      </c>
      <c r="E8735">
        <f t="shared" si="2026"/>
        <v>199803</v>
      </c>
      <c r="F8735" s="1"/>
      <c r="G8735">
        <v>19980310</v>
      </c>
      <c r="H8735">
        <v>0.81820000000000004</v>
      </c>
      <c r="I8735">
        <f t="shared" si="2029"/>
        <v>0.84591576128267087</v>
      </c>
      <c r="J8735">
        <f t="shared" si="2030"/>
        <v>13.428496406782967</v>
      </c>
      <c r="K8735">
        <v>0.52769999999999995</v>
      </c>
      <c r="L8735">
        <f t="shared" si="2031"/>
        <v>0.7428603188938051</v>
      </c>
      <c r="M8735">
        <f t="shared" si="2032"/>
        <v>11.792541975906868</v>
      </c>
      <c r="N8735">
        <v>0.70840000000000003</v>
      </c>
      <c r="O8735">
        <f t="shared" si="2033"/>
        <v>0.84690204740471919</v>
      </c>
      <c r="P8735">
        <f t="shared" si="2034"/>
        <v>13.444153213585931</v>
      </c>
      <c r="Q8735">
        <v>0.86509999999999998</v>
      </c>
      <c r="R8735">
        <f t="shared" si="2035"/>
        <v>0.87222442568891734</v>
      </c>
      <c r="S8735">
        <f t="shared" si="2036"/>
        <v>13.846133506854077</v>
      </c>
      <c r="T8735">
        <v>1.1665000000000001</v>
      </c>
      <c r="U8735">
        <f t="shared" si="2037"/>
        <v>0.90632727606788532</v>
      </c>
      <c r="V8735">
        <f t="shared" si="2038"/>
        <v>14.387499473461242</v>
      </c>
      <c r="W8735">
        <v>1.1860999999999999</v>
      </c>
      <c r="X8735">
        <f t="shared" si="2039"/>
        <v>1.005775396312558</v>
      </c>
      <c r="Y8735">
        <f t="shared" si="2040"/>
        <v>15.966189440582751</v>
      </c>
    </row>
    <row r="8736" spans="1:25" x14ac:dyDescent="0.3">
      <c r="A8736">
        <v>19980311</v>
      </c>
      <c r="B8736">
        <v>-0.12</v>
      </c>
      <c r="C8736">
        <f t="shared" si="2027"/>
        <v>0.24908709025373726</v>
      </c>
      <c r="D8736">
        <f t="shared" si="2028"/>
        <v>3.9541349736485363</v>
      </c>
      <c r="E8736">
        <f t="shared" si="2026"/>
        <v>199803</v>
      </c>
      <c r="F8736" s="1"/>
      <c r="G8736">
        <v>19980311</v>
      </c>
      <c r="H8736">
        <v>0.52110000000000001</v>
      </c>
      <c r="I8736">
        <f t="shared" si="2029"/>
        <v>0.8005966285807824</v>
      </c>
      <c r="J8736">
        <f t="shared" si="2030"/>
        <v>12.709077478208977</v>
      </c>
      <c r="K8736">
        <v>0.52129999999999999</v>
      </c>
      <c r="L8736">
        <f t="shared" si="2031"/>
        <v>0.70253820330807959</v>
      </c>
      <c r="M8736">
        <f t="shared" si="2032"/>
        <v>11.152448234851882</v>
      </c>
      <c r="N8736">
        <v>0.52610000000000001</v>
      </c>
      <c r="O8736">
        <f t="shared" si="2033"/>
        <v>0.80189900363516708</v>
      </c>
      <c r="P8736">
        <f t="shared" si="2034"/>
        <v>12.729752041254795</v>
      </c>
      <c r="Q8736">
        <v>0.72440000000000004</v>
      </c>
      <c r="R8736">
        <f t="shared" si="2035"/>
        <v>0.84135097292967909</v>
      </c>
      <c r="S8736">
        <f t="shared" si="2036"/>
        <v>13.356032638165004</v>
      </c>
      <c r="T8736">
        <v>0.48699999999999999</v>
      </c>
      <c r="U8736">
        <f t="shared" si="2037"/>
        <v>0.88428012485243601</v>
      </c>
      <c r="V8736">
        <f t="shared" si="2038"/>
        <v>14.037511798060155</v>
      </c>
      <c r="W8736">
        <v>0.47939999999999999</v>
      </c>
      <c r="X8736">
        <f t="shared" si="2039"/>
        <v>0.98065739528325013</v>
      </c>
      <c r="Y8736">
        <f t="shared" si="2040"/>
        <v>15.567453535655075</v>
      </c>
    </row>
    <row r="8737" spans="1:25" x14ac:dyDescent="0.3">
      <c r="A8737">
        <v>19980312</v>
      </c>
      <c r="B8737">
        <v>0.05</v>
      </c>
      <c r="C8737">
        <f t="shared" si="2027"/>
        <v>0.24919508841547314</v>
      </c>
      <c r="D8737">
        <f t="shared" si="2028"/>
        <v>3.9558493913165678</v>
      </c>
      <c r="E8737">
        <f t="shared" si="2026"/>
        <v>199803</v>
      </c>
      <c r="F8737" s="1"/>
      <c r="G8737">
        <v>19980312</v>
      </c>
      <c r="H8737">
        <v>0.16389999999999999</v>
      </c>
      <c r="I8737">
        <f t="shared" si="2029"/>
        <v>0.79548558565207583</v>
      </c>
      <c r="J8737">
        <f t="shared" si="2030"/>
        <v>12.627942187031781</v>
      </c>
      <c r="K8737">
        <v>0.17180000000000001</v>
      </c>
      <c r="L8737">
        <f t="shared" si="2031"/>
        <v>0.69964603371789014</v>
      </c>
      <c r="M8737">
        <f t="shared" si="2032"/>
        <v>11.106536465941492</v>
      </c>
      <c r="N8737">
        <v>0.15590000000000001</v>
      </c>
      <c r="O8737">
        <f t="shared" si="2033"/>
        <v>0.79549638672756406</v>
      </c>
      <c r="P8737">
        <f t="shared" si="2034"/>
        <v>12.628113648789585</v>
      </c>
      <c r="Q8737">
        <v>2.2200000000000001E-2</v>
      </c>
      <c r="R8737">
        <f t="shared" si="2035"/>
        <v>0.83908995640892259</v>
      </c>
      <c r="S8737">
        <f t="shared" si="2036"/>
        <v>13.320140113620223</v>
      </c>
      <c r="T8737">
        <v>0.2261</v>
      </c>
      <c r="U8737">
        <f t="shared" si="2037"/>
        <v>0.88221768021577918</v>
      </c>
      <c r="V8737">
        <f t="shared" si="2038"/>
        <v>14.004771504451558</v>
      </c>
      <c r="W8737">
        <v>0.123</v>
      </c>
      <c r="X8737">
        <f t="shared" si="2039"/>
        <v>0.97916979422844663</v>
      </c>
      <c r="Y8737">
        <f t="shared" si="2040"/>
        <v>15.543838601008549</v>
      </c>
    </row>
    <row r="8738" spans="1:25" x14ac:dyDescent="0.3">
      <c r="A8738">
        <v>19980313</v>
      </c>
      <c r="B8738">
        <v>-0.37</v>
      </c>
      <c r="C8738">
        <f t="shared" si="2027"/>
        <v>0.25024479540465705</v>
      </c>
      <c r="D8738">
        <f t="shared" si="2028"/>
        <v>3.9725129731737701</v>
      </c>
      <c r="E8738">
        <f t="shared" si="2026"/>
        <v>199803</v>
      </c>
      <c r="F8738" s="1"/>
      <c r="G8738">
        <v>19980313</v>
      </c>
      <c r="H8738">
        <v>0.4239</v>
      </c>
      <c r="I8738">
        <f t="shared" si="2029"/>
        <v>0.78712227722936057</v>
      </c>
      <c r="J8738">
        <f t="shared" si="2030"/>
        <v>12.495178781686361</v>
      </c>
      <c r="K8738">
        <v>0.1812</v>
      </c>
      <c r="L8738">
        <f t="shared" si="2031"/>
        <v>0.69705104296398201</v>
      </c>
      <c r="M8738">
        <f t="shared" si="2032"/>
        <v>11.065342264805375</v>
      </c>
      <c r="N8738">
        <v>0.1077</v>
      </c>
      <c r="O8738">
        <f t="shared" si="2033"/>
        <v>0.79054139236856069</v>
      </c>
      <c r="P8738">
        <f t="shared" si="2034"/>
        <v>12.54945555185968</v>
      </c>
      <c r="Q8738">
        <v>0.2387</v>
      </c>
      <c r="R8738">
        <f t="shared" si="2035"/>
        <v>0.83737361473391447</v>
      </c>
      <c r="S8738">
        <f t="shared" si="2036"/>
        <v>13.292894034198898</v>
      </c>
      <c r="T8738">
        <v>-9.6600000000000005E-2</v>
      </c>
      <c r="U8738">
        <f t="shared" si="2037"/>
        <v>0.88024443847496237</v>
      </c>
      <c r="V8738">
        <f t="shared" si="2038"/>
        <v>13.973447262914677</v>
      </c>
      <c r="W8738">
        <v>-0.17680000000000001</v>
      </c>
      <c r="X8738">
        <f t="shared" si="2039"/>
        <v>0.97467256742129338</v>
      </c>
      <c r="Y8738">
        <f t="shared" si="2040"/>
        <v>15.472447338681466</v>
      </c>
    </row>
    <row r="8739" spans="1:25" x14ac:dyDescent="0.3">
      <c r="A8739">
        <v>19980316</v>
      </c>
      <c r="B8739">
        <v>0.12</v>
      </c>
      <c r="C8739">
        <f t="shared" si="2027"/>
        <v>0.24993422863639109</v>
      </c>
      <c r="D8739">
        <f t="shared" si="2028"/>
        <v>3.9675828785678933</v>
      </c>
      <c r="E8739">
        <f t="shared" si="2026"/>
        <v>199803</v>
      </c>
      <c r="F8739" s="1"/>
      <c r="G8739">
        <v>19980316</v>
      </c>
      <c r="H8739">
        <v>0.60219999999999996</v>
      </c>
      <c r="I8739">
        <f t="shared" si="2029"/>
        <v>0.78525908527418509</v>
      </c>
      <c r="J8739">
        <f t="shared" si="2030"/>
        <v>12.465601526337339</v>
      </c>
      <c r="K8739">
        <v>0.68</v>
      </c>
      <c r="L8739">
        <f t="shared" si="2031"/>
        <v>0.69245085620561331</v>
      </c>
      <c r="M8739">
        <f t="shared" si="2032"/>
        <v>10.992316563922799</v>
      </c>
      <c r="N8739">
        <v>0.86370000000000002</v>
      </c>
      <c r="O8739">
        <f t="shared" si="2033"/>
        <v>0.78783785854267452</v>
      </c>
      <c r="P8739">
        <f t="shared" si="2034"/>
        <v>12.506538282873604</v>
      </c>
      <c r="Q8739">
        <v>1.0515000000000001</v>
      </c>
      <c r="R8739">
        <f t="shared" si="2035"/>
        <v>0.84312788572795438</v>
      </c>
      <c r="S8739">
        <f t="shared" si="2036"/>
        <v>13.38424025435911</v>
      </c>
      <c r="T8739">
        <v>0.74119999999999997</v>
      </c>
      <c r="U8739">
        <f t="shared" si="2037"/>
        <v>0.88182035575715978</v>
      </c>
      <c r="V8739">
        <f t="shared" si="2038"/>
        <v>13.998464174207696</v>
      </c>
      <c r="W8739">
        <v>1.0307999999999999</v>
      </c>
      <c r="X8739">
        <f t="shared" si="2039"/>
        <v>0.9794303498004181</v>
      </c>
      <c r="Y8739">
        <f t="shared" si="2040"/>
        <v>15.547974792485441</v>
      </c>
    </row>
    <row r="8740" spans="1:25" x14ac:dyDescent="0.3">
      <c r="A8740">
        <v>19980317</v>
      </c>
      <c r="B8740">
        <v>-0.02</v>
      </c>
      <c r="C8740">
        <f t="shared" si="2027"/>
        <v>0.2475573322855972</v>
      </c>
      <c r="D8740">
        <f t="shared" si="2028"/>
        <v>3.9298508187496282</v>
      </c>
      <c r="E8740">
        <f t="shared" si="2026"/>
        <v>199803</v>
      </c>
      <c r="F8740" s="1"/>
      <c r="G8740">
        <v>19980317</v>
      </c>
      <c r="H8740">
        <v>-0.23710000000000001</v>
      </c>
      <c r="I8740">
        <f t="shared" si="2029"/>
        <v>0.78715642445766254</v>
      </c>
      <c r="J8740">
        <f t="shared" si="2030"/>
        <v>12.495720852130656</v>
      </c>
      <c r="K8740">
        <v>5.5399999999999998E-2</v>
      </c>
      <c r="L8740">
        <f t="shared" si="2031"/>
        <v>0.69246316446118139</v>
      </c>
      <c r="M8740">
        <f t="shared" si="2032"/>
        <v>10.992511951422635</v>
      </c>
      <c r="N8740">
        <v>-0.2419</v>
      </c>
      <c r="O8740">
        <f t="shared" si="2033"/>
        <v>0.78987331047381892</v>
      </c>
      <c r="P8740">
        <f t="shared" si="2034"/>
        <v>12.53885008056621</v>
      </c>
      <c r="Q8740">
        <v>0.30159999999999998</v>
      </c>
      <c r="R8740">
        <f t="shared" si="2035"/>
        <v>0.84294832574297296</v>
      </c>
      <c r="S8740">
        <f t="shared" si="2036"/>
        <v>13.381389827965034</v>
      </c>
      <c r="T8740">
        <v>-9.1499999999999998E-2</v>
      </c>
      <c r="U8740">
        <f t="shared" si="2037"/>
        <v>0.88184981935445239</v>
      </c>
      <c r="V8740">
        <f t="shared" si="2038"/>
        <v>13.998931894314689</v>
      </c>
      <c r="W8740">
        <v>0.26240000000000002</v>
      </c>
      <c r="X8740">
        <f t="shared" si="2039"/>
        <v>0.97665513761971423</v>
      </c>
      <c r="Y8740">
        <f t="shared" si="2040"/>
        <v>15.503919664891963</v>
      </c>
    </row>
    <row r="8741" spans="1:25" x14ac:dyDescent="0.3">
      <c r="A8741">
        <v>19980318</v>
      </c>
      <c r="B8741">
        <v>0.08</v>
      </c>
      <c r="C8741">
        <f t="shared" si="2027"/>
        <v>0.2473691516239267</v>
      </c>
      <c r="D8741">
        <f t="shared" si="2028"/>
        <v>3.9268635433556374</v>
      </c>
      <c r="E8741">
        <f t="shared" si="2026"/>
        <v>199803</v>
      </c>
      <c r="F8741" s="1"/>
      <c r="G8741">
        <v>19980318</v>
      </c>
      <c r="H8741">
        <v>0.2843</v>
      </c>
      <c r="I8741">
        <f t="shared" si="2029"/>
        <v>0.7582052015579237</v>
      </c>
      <c r="J8741">
        <f t="shared" si="2030"/>
        <v>12.036134436467213</v>
      </c>
      <c r="K8741">
        <v>0.32579999999999998</v>
      </c>
      <c r="L8741">
        <f t="shared" si="2031"/>
        <v>0.66921092995285247</v>
      </c>
      <c r="M8741">
        <f t="shared" si="2032"/>
        <v>10.62339417180908</v>
      </c>
      <c r="N8741">
        <v>0.28389999999999999</v>
      </c>
      <c r="O8741">
        <f t="shared" si="2033"/>
        <v>0.75973280015035138</v>
      </c>
      <c r="P8741">
        <f t="shared" si="2034"/>
        <v>12.060384312339389</v>
      </c>
      <c r="Q8741">
        <v>0.37040000000000001</v>
      </c>
      <c r="R8741">
        <f t="shared" si="2035"/>
        <v>0.82957860135764616</v>
      </c>
      <c r="S8741">
        <f t="shared" si="2036"/>
        <v>13.169152033038731</v>
      </c>
      <c r="T8741">
        <v>0.53200000000000003</v>
      </c>
      <c r="U8741">
        <f t="shared" si="2037"/>
        <v>0.87260847592714064</v>
      </c>
      <c r="V8741">
        <f t="shared" si="2038"/>
        <v>13.85223011538184</v>
      </c>
      <c r="W8741">
        <v>0.5222</v>
      </c>
      <c r="X8741">
        <f t="shared" si="2039"/>
        <v>0.96135595119072859</v>
      </c>
      <c r="Y8741">
        <f t="shared" si="2040"/>
        <v>15.261052609575701</v>
      </c>
    </row>
    <row r="8742" spans="1:25" x14ac:dyDescent="0.3">
      <c r="A8742">
        <v>19980319</v>
      </c>
      <c r="B8742">
        <v>-0.26</v>
      </c>
      <c r="C8742">
        <f t="shared" si="2027"/>
        <v>0.24872891558145724</v>
      </c>
      <c r="D8742">
        <f t="shared" si="2028"/>
        <v>3.9484491269958863</v>
      </c>
      <c r="E8742">
        <f t="shared" si="2026"/>
        <v>199803</v>
      </c>
      <c r="F8742" s="1"/>
      <c r="G8742">
        <v>19980319</v>
      </c>
      <c r="H8742">
        <v>0.45069999999999999</v>
      </c>
      <c r="I8742">
        <f t="shared" si="2029"/>
        <v>0.75624368933445807</v>
      </c>
      <c r="J8742">
        <f t="shared" si="2030"/>
        <v>12.004996395245794</v>
      </c>
      <c r="K8742">
        <v>0.40100000000000002</v>
      </c>
      <c r="L8742">
        <f t="shared" si="2031"/>
        <v>0.66814224388596455</v>
      </c>
      <c r="M8742">
        <f t="shared" si="2032"/>
        <v>10.606429306433569</v>
      </c>
      <c r="N8742">
        <v>0.46010000000000001</v>
      </c>
      <c r="O8742">
        <f t="shared" si="2033"/>
        <v>0.757674740860386</v>
      </c>
      <c r="P8742">
        <f t="shared" si="2034"/>
        <v>12.027713633951342</v>
      </c>
      <c r="Q8742">
        <v>0.9194</v>
      </c>
      <c r="R8742">
        <f t="shared" si="2035"/>
        <v>0.82894038870270936</v>
      </c>
      <c r="S8742">
        <f t="shared" si="2036"/>
        <v>13.159020721227508</v>
      </c>
      <c r="T8742">
        <v>0.14549999999999999</v>
      </c>
      <c r="U8742">
        <f t="shared" si="2037"/>
        <v>0.8633109561793606</v>
      </c>
      <c r="V8742">
        <f t="shared" si="2038"/>
        <v>13.704636565007812</v>
      </c>
      <c r="W8742">
        <v>0.38719999999999999</v>
      </c>
      <c r="X8742">
        <f t="shared" si="2039"/>
        <v>0.95305727689344455</v>
      </c>
      <c r="Y8742">
        <f t="shared" si="2040"/>
        <v>15.129315239162878</v>
      </c>
    </row>
    <row r="8743" spans="1:25" x14ac:dyDescent="0.3">
      <c r="A8743">
        <v>19980320</v>
      </c>
      <c r="B8743">
        <v>0.17</v>
      </c>
      <c r="C8743">
        <f t="shared" si="2027"/>
        <v>0.24483471883706079</v>
      </c>
      <c r="D8743">
        <f t="shared" si="2028"/>
        <v>3.8866306701437043</v>
      </c>
      <c r="E8743">
        <f t="shared" si="2026"/>
        <v>199803</v>
      </c>
      <c r="F8743" s="1"/>
      <c r="G8743">
        <v>19980320</v>
      </c>
      <c r="H8743">
        <v>2.53E-2</v>
      </c>
      <c r="I8743">
        <f t="shared" si="2029"/>
        <v>0.75667185254949065</v>
      </c>
      <c r="J8743">
        <f t="shared" si="2030"/>
        <v>12.011793275570925</v>
      </c>
      <c r="K8743">
        <v>-5.7700000000000001E-2</v>
      </c>
      <c r="L8743">
        <f t="shared" si="2031"/>
        <v>0.66696178110715387</v>
      </c>
      <c r="M8743">
        <f t="shared" si="2032"/>
        <v>10.587690040765361</v>
      </c>
      <c r="N8743">
        <v>0.15090000000000001</v>
      </c>
      <c r="O8743">
        <f t="shared" si="2033"/>
        <v>0.75743487208789273</v>
      </c>
      <c r="P8743">
        <f t="shared" si="2034"/>
        <v>12.023905835235496</v>
      </c>
      <c r="Q8743">
        <v>0.48659999999999998</v>
      </c>
      <c r="R8743">
        <f t="shared" si="2035"/>
        <v>0.82931900198857256</v>
      </c>
      <c r="S8743">
        <f t="shared" si="2036"/>
        <v>13.165031020812263</v>
      </c>
      <c r="T8743">
        <v>0.65139999999999998</v>
      </c>
      <c r="U8743">
        <f t="shared" si="2037"/>
        <v>0.86475505686459053</v>
      </c>
      <c r="V8743">
        <f t="shared" si="2038"/>
        <v>13.727560952695351</v>
      </c>
      <c r="W8743">
        <v>0.70430000000000004</v>
      </c>
      <c r="X8743">
        <f t="shared" si="2039"/>
        <v>0.9517416494434352</v>
      </c>
      <c r="Y8743">
        <f t="shared" si="2040"/>
        <v>15.108430300858469</v>
      </c>
    </row>
    <row r="8744" spans="1:25" x14ac:dyDescent="0.3">
      <c r="A8744">
        <v>19980323</v>
      </c>
      <c r="B8744">
        <v>-0.16</v>
      </c>
      <c r="C8744">
        <f t="shared" si="2027"/>
        <v>0.24510369072912705</v>
      </c>
      <c r="D8744">
        <f t="shared" si="2028"/>
        <v>3.8909004665601472</v>
      </c>
      <c r="E8744">
        <f t="shared" si="2026"/>
        <v>199803</v>
      </c>
      <c r="F8744" s="1"/>
      <c r="G8744">
        <v>19980323</v>
      </c>
      <c r="H8744">
        <v>-8.48E-2</v>
      </c>
      <c r="I8744">
        <f t="shared" si="2029"/>
        <v>0.75516379803429534</v>
      </c>
      <c r="J8744">
        <f t="shared" si="2030"/>
        <v>11.987853652306516</v>
      </c>
      <c r="K8744">
        <v>2.7400000000000001E-2</v>
      </c>
      <c r="L8744">
        <f t="shared" si="2031"/>
        <v>0.66714779776035915</v>
      </c>
      <c r="M8744">
        <f t="shared" si="2032"/>
        <v>10.590642963589948</v>
      </c>
      <c r="N8744">
        <v>-0.26219999999999999</v>
      </c>
      <c r="O8744">
        <f t="shared" si="2033"/>
        <v>0.75819833528193259</v>
      </c>
      <c r="P8744">
        <f t="shared" si="2034"/>
        <v>12.036025437714979</v>
      </c>
      <c r="Q8744">
        <v>-0.3322</v>
      </c>
      <c r="R8744">
        <f t="shared" si="2035"/>
        <v>0.80691136034736011</v>
      </c>
      <c r="S8744">
        <f t="shared" si="2036"/>
        <v>12.809320737311642</v>
      </c>
      <c r="T8744">
        <v>-0.16400000000000001</v>
      </c>
      <c r="U8744">
        <f t="shared" si="2037"/>
        <v>0.85659123303104723</v>
      </c>
      <c r="V8744">
        <f t="shared" si="2038"/>
        <v>13.597964267029965</v>
      </c>
      <c r="W8744">
        <v>-0.47489999999999999</v>
      </c>
      <c r="X8744">
        <f t="shared" si="2039"/>
        <v>0.92444518222895589</v>
      </c>
      <c r="Y8744">
        <f t="shared" si="2040"/>
        <v>14.675112317337627</v>
      </c>
    </row>
    <row r="8745" spans="1:25" x14ac:dyDescent="0.3">
      <c r="A8745">
        <v>19980324</v>
      </c>
      <c r="B8745">
        <v>0.27</v>
      </c>
      <c r="C8745">
        <f t="shared" si="2027"/>
        <v>0.24648282964688326</v>
      </c>
      <c r="D8745">
        <f t="shared" si="2028"/>
        <v>3.9127936181589091</v>
      </c>
      <c r="E8745">
        <f t="shared" si="2026"/>
        <v>199803</v>
      </c>
      <c r="F8745" s="1"/>
      <c r="G8745">
        <v>19980324</v>
      </c>
      <c r="H8745">
        <v>0.5151</v>
      </c>
      <c r="I8745">
        <f t="shared" si="2029"/>
        <v>0.75453961189648877</v>
      </c>
      <c r="J8745">
        <f t="shared" si="2030"/>
        <v>11.977945004551815</v>
      </c>
      <c r="K8745">
        <v>0.51910000000000001</v>
      </c>
      <c r="L8745">
        <f t="shared" si="2031"/>
        <v>0.66703508470393713</v>
      </c>
      <c r="M8745">
        <f t="shared" si="2032"/>
        <v>10.588853699289132</v>
      </c>
      <c r="N8745">
        <v>0.61499999999999999</v>
      </c>
      <c r="O8745">
        <f t="shared" si="2033"/>
        <v>0.75873370497119874</v>
      </c>
      <c r="P8745">
        <f t="shared" si="2034"/>
        <v>12.044524168058661</v>
      </c>
      <c r="Q8745">
        <v>0.67630000000000001</v>
      </c>
      <c r="R8745">
        <f t="shared" si="2035"/>
        <v>0.80378935430272747</v>
      </c>
      <c r="S8745">
        <f t="shared" si="2036"/>
        <v>12.759760427797213</v>
      </c>
      <c r="T8745">
        <v>0.58730000000000004</v>
      </c>
      <c r="U8745">
        <f t="shared" si="2037"/>
        <v>0.8541792070668256</v>
      </c>
      <c r="V8745">
        <f t="shared" si="2038"/>
        <v>13.559674541886999</v>
      </c>
      <c r="W8745">
        <v>1.1220000000000001</v>
      </c>
      <c r="X8745">
        <f t="shared" si="2039"/>
        <v>0.91959161000066536</v>
      </c>
      <c r="Y8745">
        <f t="shared" si="2040"/>
        <v>14.598064246819549</v>
      </c>
    </row>
    <row r="8746" spans="1:25" x14ac:dyDescent="0.3">
      <c r="A8746">
        <v>19980325</v>
      </c>
      <c r="B8746">
        <v>-0.14000000000000001</v>
      </c>
      <c r="C8746">
        <f t="shared" si="2027"/>
        <v>0.24707435007154599</v>
      </c>
      <c r="D8746">
        <f t="shared" si="2028"/>
        <v>3.9221837137933466</v>
      </c>
      <c r="E8746">
        <f t="shared" si="2026"/>
        <v>199803</v>
      </c>
      <c r="F8746" s="1"/>
      <c r="G8746">
        <v>19980325</v>
      </c>
      <c r="H8746">
        <v>0.1222</v>
      </c>
      <c r="I8746">
        <f t="shared" si="2029"/>
        <v>0.75452387831608925</v>
      </c>
      <c r="J8746">
        <f t="shared" si="2030"/>
        <v>11.977695241705996</v>
      </c>
      <c r="K8746">
        <v>0.13420000000000001</v>
      </c>
      <c r="L8746">
        <f t="shared" si="2031"/>
        <v>0.66700808377986209</v>
      </c>
      <c r="M8746">
        <f t="shared" si="2032"/>
        <v>10.588425072907503</v>
      </c>
      <c r="N8746">
        <v>3.0300000000000001E-2</v>
      </c>
      <c r="O8746">
        <f t="shared" si="2033"/>
        <v>0.75877951762686402</v>
      </c>
      <c r="P8746">
        <f t="shared" si="2034"/>
        <v>12.045251421421399</v>
      </c>
      <c r="Q8746">
        <v>-9.3299999999999994E-2</v>
      </c>
      <c r="R8746">
        <f t="shared" si="2035"/>
        <v>0.80549688311039724</v>
      </c>
      <c r="S8746">
        <f t="shared" si="2036"/>
        <v>12.786866607286649</v>
      </c>
      <c r="T8746">
        <v>-0.27250000000000002</v>
      </c>
      <c r="U8746">
        <f t="shared" si="2037"/>
        <v>0.85677539842401695</v>
      </c>
      <c r="V8746">
        <f t="shared" si="2038"/>
        <v>13.60088780200938</v>
      </c>
      <c r="W8746">
        <v>-0.28699999999999998</v>
      </c>
      <c r="X8746">
        <f t="shared" si="2039"/>
        <v>0.92249522265386774</v>
      </c>
      <c r="Y8746">
        <f t="shared" si="2040"/>
        <v>14.644157668723752</v>
      </c>
    </row>
    <row r="8747" spans="1:25" x14ac:dyDescent="0.3">
      <c r="A8747">
        <v>19980326</v>
      </c>
      <c r="B8747">
        <v>0.06</v>
      </c>
      <c r="C8747">
        <f t="shared" si="2027"/>
        <v>0.24389558523510663</v>
      </c>
      <c r="D8747">
        <f t="shared" si="2028"/>
        <v>3.8717223863918941</v>
      </c>
      <c r="E8747">
        <f t="shared" si="2026"/>
        <v>199803</v>
      </c>
      <c r="F8747" s="1"/>
      <c r="G8747">
        <v>19980326</v>
      </c>
      <c r="H8747">
        <v>0.22919999999999999</v>
      </c>
      <c r="I8747">
        <f t="shared" si="2029"/>
        <v>0.75296566798295461</v>
      </c>
      <c r="J8747">
        <f t="shared" si="2030"/>
        <v>11.952959419515166</v>
      </c>
      <c r="K8747">
        <v>-1.4200000000000001E-2</v>
      </c>
      <c r="L8747">
        <f t="shared" si="2031"/>
        <v>0.66018063690525841</v>
      </c>
      <c r="M8747">
        <f t="shared" si="2032"/>
        <v>10.480042713789263</v>
      </c>
      <c r="N8747">
        <v>0.1017</v>
      </c>
      <c r="O8747">
        <f t="shared" si="2033"/>
        <v>0.75296222596222495</v>
      </c>
      <c r="P8747">
        <f t="shared" si="2034"/>
        <v>11.952904779130016</v>
      </c>
      <c r="Q8747">
        <v>-0.3009</v>
      </c>
      <c r="R8747">
        <f t="shared" si="2035"/>
        <v>0.7920523511399532</v>
      </c>
      <c r="S8747">
        <f t="shared" si="2036"/>
        <v>12.573441278761937</v>
      </c>
      <c r="T8747">
        <v>4.9299999999999997E-2</v>
      </c>
      <c r="U8747">
        <f t="shared" si="2037"/>
        <v>0.83757824450078522</v>
      </c>
      <c r="V8747">
        <f t="shared" si="2038"/>
        <v>13.296142431042785</v>
      </c>
      <c r="W8747">
        <v>-5.0999999999999997E-2</v>
      </c>
      <c r="X8747">
        <f t="shared" si="2039"/>
        <v>0.90132846118733412</v>
      </c>
      <c r="Y8747">
        <f t="shared" si="2040"/>
        <v>14.308145747317315</v>
      </c>
    </row>
    <row r="8748" spans="1:25" x14ac:dyDescent="0.3">
      <c r="A8748">
        <v>19980327</v>
      </c>
      <c r="B8748">
        <v>0</v>
      </c>
      <c r="C8748">
        <f t="shared" si="2027"/>
        <v>0.24375916613216073</v>
      </c>
      <c r="D8748">
        <f t="shared" si="2028"/>
        <v>3.8695568002690539</v>
      </c>
      <c r="E8748">
        <f t="shared" si="2026"/>
        <v>199803</v>
      </c>
      <c r="F8748" s="1"/>
      <c r="G8748">
        <v>19980327</v>
      </c>
      <c r="H8748">
        <v>-2.6499999999999999E-2</v>
      </c>
      <c r="I8748">
        <f t="shared" si="2029"/>
        <v>0.72841425587825148</v>
      </c>
      <c r="J8748">
        <f t="shared" si="2030"/>
        <v>11.563217834928132</v>
      </c>
      <c r="K8748">
        <v>4.7000000000000002E-3</v>
      </c>
      <c r="L8748">
        <f t="shared" si="2031"/>
        <v>0.63968157512884638</v>
      </c>
      <c r="M8748">
        <f t="shared" si="2032"/>
        <v>10.154630196366046</v>
      </c>
      <c r="N8748">
        <v>9.7999999999999997E-3</v>
      </c>
      <c r="O8748">
        <f t="shared" si="2033"/>
        <v>0.73095445756869692</v>
      </c>
      <c r="P8748">
        <f t="shared" si="2034"/>
        <v>11.60354228664532</v>
      </c>
      <c r="Q8748">
        <v>-0.44450000000000001</v>
      </c>
      <c r="R8748">
        <f t="shared" si="2035"/>
        <v>0.77477762386421434</v>
      </c>
      <c r="S8748">
        <f t="shared" si="2036"/>
        <v>12.299213484733521</v>
      </c>
      <c r="T8748">
        <v>-0.33100000000000002</v>
      </c>
      <c r="U8748">
        <f t="shared" si="2037"/>
        <v>0.81789976541131681</v>
      </c>
      <c r="V8748">
        <f t="shared" si="2038"/>
        <v>12.983756259938476</v>
      </c>
      <c r="W8748">
        <v>-0.48459999999999998</v>
      </c>
      <c r="X8748">
        <f t="shared" si="2039"/>
        <v>0.8800668882835595</v>
      </c>
      <c r="Y8748">
        <f t="shared" si="2040"/>
        <v>13.970628741004573</v>
      </c>
    </row>
    <row r="8749" spans="1:25" x14ac:dyDescent="0.3">
      <c r="A8749">
        <v>19980330</v>
      </c>
      <c r="B8749">
        <v>0.3</v>
      </c>
      <c r="C8749">
        <f t="shared" si="2027"/>
        <v>0.23893708837974453</v>
      </c>
      <c r="D8749">
        <f t="shared" si="2028"/>
        <v>3.7930086890559904</v>
      </c>
      <c r="E8749">
        <f t="shared" si="2026"/>
        <v>199803</v>
      </c>
      <c r="F8749" s="1"/>
      <c r="G8749">
        <v>19980330</v>
      </c>
      <c r="H8749">
        <v>-0.18870000000000001</v>
      </c>
      <c r="I8749">
        <f t="shared" si="2029"/>
        <v>0.71488241965331523</v>
      </c>
      <c r="J8749">
        <f t="shared" si="2030"/>
        <v>11.348406594328715</v>
      </c>
      <c r="K8749">
        <v>9.9400000000000002E-2</v>
      </c>
      <c r="L8749">
        <f t="shared" si="2031"/>
        <v>0.63550197513106133</v>
      </c>
      <c r="M8749">
        <f t="shared" si="2032"/>
        <v>10.088281103322855</v>
      </c>
      <c r="N8749">
        <v>-0.1893</v>
      </c>
      <c r="O8749">
        <f t="shared" si="2033"/>
        <v>0.72671839037914421</v>
      </c>
      <c r="P8749">
        <f t="shared" si="2034"/>
        <v>11.53629680472222</v>
      </c>
      <c r="Q8749">
        <v>-0.61780000000000002</v>
      </c>
      <c r="R8749">
        <f t="shared" si="2035"/>
        <v>0.78257944362882126</v>
      </c>
      <c r="S8749">
        <f t="shared" si="2036"/>
        <v>12.423063533958912</v>
      </c>
      <c r="T8749">
        <v>-0.35439999999999999</v>
      </c>
      <c r="U8749">
        <f t="shared" si="2037"/>
        <v>0.81988506260756189</v>
      </c>
      <c r="V8749">
        <f t="shared" si="2038"/>
        <v>13.015271875897385</v>
      </c>
      <c r="W8749">
        <v>-1.9300000000000001E-2</v>
      </c>
      <c r="X8749">
        <f t="shared" si="2039"/>
        <v>0.87913284614735043</v>
      </c>
      <c r="Y8749">
        <f t="shared" si="2040"/>
        <v>13.955801281765785</v>
      </c>
    </row>
    <row r="8750" spans="1:25" x14ac:dyDescent="0.3">
      <c r="A8750">
        <v>19980331</v>
      </c>
      <c r="B8750">
        <v>0.15</v>
      </c>
      <c r="C8750">
        <f t="shared" si="2027"/>
        <v>0.23816121160227671</v>
      </c>
      <c r="D8750">
        <f t="shared" si="2028"/>
        <v>3.7806920270487301</v>
      </c>
      <c r="E8750">
        <f t="shared" si="2026"/>
        <v>199803</v>
      </c>
      <c r="F8750" s="1"/>
      <c r="G8750">
        <v>19980331</v>
      </c>
      <c r="H8750">
        <v>0.61829999999999996</v>
      </c>
      <c r="I8750">
        <f t="shared" si="2029"/>
        <v>0.71708805591238478</v>
      </c>
      <c r="J8750">
        <f t="shared" si="2030"/>
        <v>11.383419984473703</v>
      </c>
      <c r="K8750">
        <v>0.92030000000000001</v>
      </c>
      <c r="L8750">
        <f t="shared" si="2031"/>
        <v>0.64156380534416324</v>
      </c>
      <c r="M8750">
        <f t="shared" si="2032"/>
        <v>10.184509674725447</v>
      </c>
      <c r="N8750">
        <v>1.105</v>
      </c>
      <c r="O8750">
        <f t="shared" si="2033"/>
        <v>0.73636423241468008</v>
      </c>
      <c r="P8750">
        <f t="shared" si="2034"/>
        <v>11.689419799993265</v>
      </c>
      <c r="Q8750">
        <v>0.98919999999999997</v>
      </c>
      <c r="R8750">
        <f t="shared" si="2035"/>
        <v>0.78774935156420811</v>
      </c>
      <c r="S8750">
        <f t="shared" si="2036"/>
        <v>12.505133278147708</v>
      </c>
      <c r="T8750">
        <v>0.60809999999999997</v>
      </c>
      <c r="U8750">
        <f t="shared" si="2037"/>
        <v>0.82188485970369929</v>
      </c>
      <c r="V8750">
        <f t="shared" si="2038"/>
        <v>13.047017670631197</v>
      </c>
      <c r="W8750">
        <v>0.80679999999999996</v>
      </c>
      <c r="X8750">
        <f t="shared" si="2039"/>
        <v>0.88196030542138504</v>
      </c>
      <c r="Y8750">
        <f t="shared" si="2040"/>
        <v>14.000685806253339</v>
      </c>
    </row>
    <row r="8751" spans="1:25" x14ac:dyDescent="0.3">
      <c r="A8751">
        <v>19980401</v>
      </c>
      <c r="B8751">
        <v>-0.22</v>
      </c>
      <c r="C8751">
        <f t="shared" si="2027"/>
        <v>0.23973496429879529</v>
      </c>
      <c r="D8751">
        <f t="shared" si="2028"/>
        <v>3.8056745766093627</v>
      </c>
      <c r="E8751">
        <f t="shared" si="2026"/>
        <v>199804</v>
      </c>
      <c r="F8751" s="1"/>
      <c r="G8751">
        <v>19980401</v>
      </c>
      <c r="H8751">
        <v>0.83</v>
      </c>
      <c r="I8751">
        <f t="shared" si="2029"/>
        <v>0.72091881524757429</v>
      </c>
      <c r="J8751">
        <f t="shared" si="2030"/>
        <v>11.444231403674406</v>
      </c>
      <c r="K8751">
        <v>0.77290000000000003</v>
      </c>
      <c r="L8751">
        <f t="shared" si="2031"/>
        <v>0.64626204997890579</v>
      </c>
      <c r="M8751">
        <f t="shared" si="2032"/>
        <v>10.259091996137879</v>
      </c>
      <c r="N8751">
        <v>0.56789999999999996</v>
      </c>
      <c r="O8751">
        <f t="shared" si="2033"/>
        <v>0.73777935744447765</v>
      </c>
      <c r="P8751">
        <f t="shared" si="2034"/>
        <v>11.711884213410709</v>
      </c>
      <c r="Q8751">
        <v>0.71140000000000003</v>
      </c>
      <c r="R8751">
        <f t="shared" si="2035"/>
        <v>0.7898637418696588</v>
      </c>
      <c r="S8751">
        <f t="shared" si="2036"/>
        <v>12.538698183684199</v>
      </c>
      <c r="T8751">
        <v>0.66249999999999998</v>
      </c>
      <c r="U8751">
        <f t="shared" si="2037"/>
        <v>0.82430378728111442</v>
      </c>
      <c r="V8751">
        <f t="shared" si="2038"/>
        <v>13.085416955487096</v>
      </c>
      <c r="W8751">
        <v>0.53320000000000001</v>
      </c>
      <c r="X8751">
        <f t="shared" si="2039"/>
        <v>0.88255685407041418</v>
      </c>
      <c r="Y8751">
        <f t="shared" si="2040"/>
        <v>14.010155722475034</v>
      </c>
    </row>
    <row r="8752" spans="1:25" x14ac:dyDescent="0.3">
      <c r="A8752">
        <v>19980402</v>
      </c>
      <c r="B8752">
        <v>-0.12</v>
      </c>
      <c r="C8752">
        <f t="shared" si="2027"/>
        <v>0.23518204272507498</v>
      </c>
      <c r="D8752">
        <f t="shared" si="2028"/>
        <v>3.7333991872722945</v>
      </c>
      <c r="E8752">
        <f t="shared" si="2026"/>
        <v>199804</v>
      </c>
      <c r="F8752" s="1"/>
      <c r="G8752">
        <v>19980402</v>
      </c>
      <c r="H8752">
        <v>0.27589999999999998</v>
      </c>
      <c r="I8752">
        <f t="shared" si="2029"/>
        <v>0.71228275843465205</v>
      </c>
      <c r="J8752">
        <f t="shared" si="2030"/>
        <v>11.307138251863103</v>
      </c>
      <c r="K8752">
        <v>0.31540000000000001</v>
      </c>
      <c r="L8752">
        <f t="shared" si="2031"/>
        <v>0.63195587291418887</v>
      </c>
      <c r="M8752">
        <f t="shared" si="2032"/>
        <v>10.031988475786099</v>
      </c>
      <c r="N8752">
        <v>3.6900000000000002E-2</v>
      </c>
      <c r="O8752">
        <f t="shared" si="2033"/>
        <v>0.72387979228848187</v>
      </c>
      <c r="P8752">
        <f t="shared" si="2034"/>
        <v>11.491235457002487</v>
      </c>
      <c r="Q8752">
        <v>0.9728</v>
      </c>
      <c r="R8752">
        <f t="shared" si="2035"/>
        <v>0.78750317347580467</v>
      </c>
      <c r="S8752">
        <f t="shared" si="2036"/>
        <v>12.501225322146816</v>
      </c>
      <c r="T8752">
        <v>0.83530000000000004</v>
      </c>
      <c r="U8752">
        <f t="shared" si="2037"/>
        <v>0.80882935313771542</v>
      </c>
      <c r="V8752">
        <f t="shared" si="2038"/>
        <v>12.839767928949813</v>
      </c>
      <c r="W8752">
        <v>0.97309999999999997</v>
      </c>
      <c r="X8752">
        <f t="shared" si="2039"/>
        <v>0.87008344533907034</v>
      </c>
      <c r="Y8752">
        <f t="shared" si="2040"/>
        <v>13.81214649744865</v>
      </c>
    </row>
    <row r="8753" spans="1:25" x14ac:dyDescent="0.3">
      <c r="A8753">
        <v>19980403</v>
      </c>
      <c r="B8753">
        <v>-0.05</v>
      </c>
      <c r="C8753">
        <f t="shared" si="2027"/>
        <v>0.23476253177984688</v>
      </c>
      <c r="D8753">
        <f t="shared" si="2028"/>
        <v>3.7267396574722351</v>
      </c>
      <c r="E8753">
        <f t="shared" ref="E8753:E8816" si="2041">INT(A8753/100)</f>
        <v>199804</v>
      </c>
      <c r="F8753" s="1"/>
      <c r="G8753">
        <v>19980403</v>
      </c>
      <c r="H8753">
        <v>2.9000000000000001E-2</v>
      </c>
      <c r="I8753">
        <f t="shared" si="2029"/>
        <v>0.704073794193117</v>
      </c>
      <c r="J8753">
        <f t="shared" si="2030"/>
        <v>11.17682498443596</v>
      </c>
      <c r="K8753">
        <v>0.1336</v>
      </c>
      <c r="L8753">
        <f t="shared" si="2031"/>
        <v>0.61863516410592234</v>
      </c>
      <c r="M8753">
        <f t="shared" si="2032"/>
        <v>9.8205287790234141</v>
      </c>
      <c r="N8753">
        <v>-2.86E-2</v>
      </c>
      <c r="O8753">
        <f t="shared" si="2033"/>
        <v>0.71440759535791931</v>
      </c>
      <c r="P8753">
        <f t="shared" si="2034"/>
        <v>11.340868992316301</v>
      </c>
      <c r="Q8753">
        <v>0.251</v>
      </c>
      <c r="R8753">
        <f t="shared" si="2035"/>
        <v>0.78528528290553268</v>
      </c>
      <c r="S8753">
        <f t="shared" si="2036"/>
        <v>12.466017400842247</v>
      </c>
      <c r="T8753">
        <v>0.23069999999999999</v>
      </c>
      <c r="U8753">
        <f t="shared" si="2037"/>
        <v>0.80546216843302842</v>
      </c>
      <c r="V8753">
        <f t="shared" si="2038"/>
        <v>12.786315528867679</v>
      </c>
      <c r="W8753">
        <v>0.2</v>
      </c>
      <c r="X8753">
        <f t="shared" si="2039"/>
        <v>0.86655384270889879</v>
      </c>
      <c r="Y8753">
        <f t="shared" si="2040"/>
        <v>13.756115792730769</v>
      </c>
    </row>
    <row r="8754" spans="1:25" x14ac:dyDescent="0.3">
      <c r="A8754">
        <v>19980406</v>
      </c>
      <c r="B8754">
        <v>-0.03</v>
      </c>
      <c r="C8754">
        <f t="shared" si="2027"/>
        <v>0.23448224006085153</v>
      </c>
      <c r="D8754">
        <f t="shared" si="2028"/>
        <v>3.7222901643741602</v>
      </c>
      <c r="E8754">
        <f t="shared" si="2041"/>
        <v>199804</v>
      </c>
      <c r="F8754" s="1"/>
      <c r="G8754">
        <v>19980406</v>
      </c>
      <c r="H8754">
        <v>-0.75329999999999997</v>
      </c>
      <c r="I8754">
        <f t="shared" si="2029"/>
        <v>0.70733484756849496</v>
      </c>
      <c r="J8754">
        <f t="shared" si="2030"/>
        <v>11.228592601896107</v>
      </c>
      <c r="K8754">
        <v>-0.48170000000000002</v>
      </c>
      <c r="L8754">
        <f t="shared" si="2031"/>
        <v>0.61396673745453412</v>
      </c>
      <c r="M8754">
        <f t="shared" si="2032"/>
        <v>9.7464198034222989</v>
      </c>
      <c r="N8754">
        <v>-0.70640000000000003</v>
      </c>
      <c r="O8754">
        <f t="shared" si="2033"/>
        <v>0.71144966478493665</v>
      </c>
      <c r="P8754">
        <f t="shared" si="2034"/>
        <v>11.293913300167258</v>
      </c>
      <c r="Q8754">
        <v>-0.19389999999999999</v>
      </c>
      <c r="R8754">
        <f t="shared" si="2035"/>
        <v>0.76908831342902839</v>
      </c>
      <c r="S8754">
        <f t="shared" si="2036"/>
        <v>12.20889848147584</v>
      </c>
      <c r="T8754">
        <v>-0.14030000000000001</v>
      </c>
      <c r="U8754">
        <f t="shared" si="2037"/>
        <v>0.7901659941390704</v>
      </c>
      <c r="V8754">
        <f t="shared" si="2038"/>
        <v>12.543496289712607</v>
      </c>
      <c r="W8754">
        <v>-0.30830000000000002</v>
      </c>
      <c r="X8754">
        <f t="shared" si="2039"/>
        <v>0.86220103823653438</v>
      </c>
      <c r="Y8754">
        <f t="shared" si="2040"/>
        <v>13.687017163893373</v>
      </c>
    </row>
    <row r="8755" spans="1:25" x14ac:dyDescent="0.3">
      <c r="A8755">
        <v>19980407</v>
      </c>
      <c r="B8755">
        <v>0.05</v>
      </c>
      <c r="C8755">
        <f t="shared" si="2027"/>
        <v>0.23433346995519644</v>
      </c>
      <c r="D8755">
        <f t="shared" si="2028"/>
        <v>3.7199285121616552</v>
      </c>
      <c r="E8755">
        <f t="shared" si="2041"/>
        <v>199804</v>
      </c>
      <c r="F8755" s="1"/>
      <c r="G8755">
        <v>19980407</v>
      </c>
      <c r="H8755">
        <v>-1.5517000000000001</v>
      </c>
      <c r="I8755">
        <f t="shared" si="2029"/>
        <v>0.62458960559787091</v>
      </c>
      <c r="J8755">
        <f t="shared" si="2030"/>
        <v>9.9150526073272953</v>
      </c>
      <c r="K8755">
        <v>-1.2956000000000001</v>
      </c>
      <c r="L8755">
        <f t="shared" si="2031"/>
        <v>0.53963629910406741</v>
      </c>
      <c r="M8755">
        <f t="shared" si="2032"/>
        <v>8.5664606751157795</v>
      </c>
      <c r="N8755">
        <v>-1.3789</v>
      </c>
      <c r="O8755">
        <f t="shared" si="2033"/>
        <v>0.62350618402235936</v>
      </c>
      <c r="P8755">
        <f t="shared" si="2034"/>
        <v>9.8978538230042226</v>
      </c>
      <c r="Q8755">
        <v>-0.80310000000000004</v>
      </c>
      <c r="R8755">
        <f t="shared" si="2035"/>
        <v>0.64801861772053215</v>
      </c>
      <c r="S8755">
        <f t="shared" si="2036"/>
        <v>10.286976644570171</v>
      </c>
      <c r="T8755">
        <v>-1.1532</v>
      </c>
      <c r="U8755">
        <f t="shared" si="2037"/>
        <v>0.6871236400473093</v>
      </c>
      <c r="V8755">
        <f t="shared" si="2038"/>
        <v>10.907749629111855</v>
      </c>
      <c r="W8755">
        <v>-0.88339999999999996</v>
      </c>
      <c r="X8755">
        <f t="shared" si="2039"/>
        <v>0.76798591076081513</v>
      </c>
      <c r="Y8755">
        <f t="shared" si="2040"/>
        <v>12.191398381647362</v>
      </c>
    </row>
    <row r="8756" spans="1:25" x14ac:dyDescent="0.3">
      <c r="A8756">
        <v>19980408</v>
      </c>
      <c r="B8756">
        <v>-0.51</v>
      </c>
      <c r="C8756">
        <f t="shared" si="2027"/>
        <v>0.21323417540188541</v>
      </c>
      <c r="D8756">
        <f t="shared" si="2028"/>
        <v>3.3849875947998913</v>
      </c>
      <c r="E8756">
        <f t="shared" si="2041"/>
        <v>199804</v>
      </c>
      <c r="F8756" s="1"/>
      <c r="G8756">
        <v>19980408</v>
      </c>
      <c r="H8756">
        <v>0.49890000000000001</v>
      </c>
      <c r="I8756">
        <f t="shared" si="2029"/>
        <v>0.60595615389057078</v>
      </c>
      <c r="J8756">
        <f t="shared" si="2030"/>
        <v>9.6192557316218075</v>
      </c>
      <c r="K8756">
        <v>0.15429999999999999</v>
      </c>
      <c r="L8756">
        <f t="shared" si="2031"/>
        <v>0.52640535130924127</v>
      </c>
      <c r="M8756">
        <f t="shared" si="2032"/>
        <v>8.3564258902670492</v>
      </c>
      <c r="N8756">
        <v>3.2800000000000003E-2</v>
      </c>
      <c r="O8756">
        <f t="shared" si="2033"/>
        <v>0.60989936646986187</v>
      </c>
      <c r="P8756">
        <f t="shared" si="2034"/>
        <v>9.6818522907306015</v>
      </c>
      <c r="Q8756">
        <v>-0.1837</v>
      </c>
      <c r="R8756">
        <f t="shared" si="2035"/>
        <v>0.64837812503617331</v>
      </c>
      <c r="S8756">
        <f t="shared" si="2036"/>
        <v>10.29268364628034</v>
      </c>
      <c r="T8756">
        <v>-0.4133</v>
      </c>
      <c r="U8756">
        <f t="shared" si="2037"/>
        <v>0.69071679139927078</v>
      </c>
      <c r="V8756">
        <f t="shared" si="2038"/>
        <v>10.964789138513689</v>
      </c>
      <c r="W8756">
        <v>-0.73560000000000003</v>
      </c>
      <c r="X8756">
        <f t="shared" si="2039"/>
        <v>0.76584355265923432</v>
      </c>
      <c r="Y8756">
        <f t="shared" si="2040"/>
        <v>12.157389501111199</v>
      </c>
    </row>
    <row r="8757" spans="1:25" x14ac:dyDescent="0.3">
      <c r="A8757">
        <v>19980409</v>
      </c>
      <c r="B8757">
        <v>0</v>
      </c>
      <c r="C8757">
        <f t="shared" si="2027"/>
        <v>0.20950971823258774</v>
      </c>
      <c r="D8757">
        <f t="shared" si="2028"/>
        <v>3.3258636701678519</v>
      </c>
      <c r="E8757">
        <f t="shared" si="2041"/>
        <v>199804</v>
      </c>
      <c r="F8757" s="1"/>
      <c r="G8757">
        <v>19980409</v>
      </c>
      <c r="H8757">
        <v>1.0984</v>
      </c>
      <c r="I8757">
        <f t="shared" si="2029"/>
        <v>0.58376244428115387</v>
      </c>
      <c r="J8757">
        <f t="shared" si="2030"/>
        <v>9.2669415138427969</v>
      </c>
      <c r="K8757">
        <v>0.99170000000000003</v>
      </c>
      <c r="L8757">
        <f t="shared" si="2031"/>
        <v>0.50948317318620751</v>
      </c>
      <c r="M8757">
        <f t="shared" si="2032"/>
        <v>8.0877946405365382</v>
      </c>
      <c r="N8757">
        <v>0.96740000000000004</v>
      </c>
      <c r="O8757">
        <f t="shared" si="2033"/>
        <v>0.58847732024085087</v>
      </c>
      <c r="P8757">
        <f t="shared" si="2034"/>
        <v>9.3417878493540485</v>
      </c>
      <c r="Q8757">
        <v>0.68259999999999998</v>
      </c>
      <c r="R8757">
        <f t="shared" si="2035"/>
        <v>0.61702411343882801</v>
      </c>
      <c r="S8757">
        <f t="shared" si="2036"/>
        <v>9.7949541425354756</v>
      </c>
      <c r="T8757">
        <v>0.91649999999999998</v>
      </c>
      <c r="U8757">
        <f t="shared" si="2037"/>
        <v>0.67487485641354938</v>
      </c>
      <c r="V8757">
        <f t="shared" si="2038"/>
        <v>10.713306216964055</v>
      </c>
      <c r="W8757">
        <v>0.8226</v>
      </c>
      <c r="X8757">
        <f t="shared" si="2039"/>
        <v>0.75681837520505713</v>
      </c>
      <c r="Y8757">
        <f t="shared" si="2040"/>
        <v>12.01411925061932</v>
      </c>
    </row>
    <row r="8758" spans="1:25" x14ac:dyDescent="0.3">
      <c r="A8758">
        <v>19980413</v>
      </c>
      <c r="B8758">
        <v>0.2</v>
      </c>
      <c r="C8758">
        <f t="shared" si="2027"/>
        <v>0.21067680820186233</v>
      </c>
      <c r="D8758">
        <f t="shared" si="2028"/>
        <v>3.3443906490658835</v>
      </c>
      <c r="E8758">
        <f t="shared" si="2041"/>
        <v>199804</v>
      </c>
      <c r="F8758" s="1"/>
      <c r="G8758">
        <v>19980413</v>
      </c>
      <c r="H8758">
        <v>-0.2442</v>
      </c>
      <c r="I8758">
        <f t="shared" si="2029"/>
        <v>0.58380159139057641</v>
      </c>
      <c r="J8758">
        <f t="shared" si="2030"/>
        <v>9.2675629549392724</v>
      </c>
      <c r="K8758">
        <v>0.15759999999999999</v>
      </c>
      <c r="L8758">
        <f t="shared" si="2031"/>
        <v>0.50655009931757411</v>
      </c>
      <c r="M8758">
        <f t="shared" si="2032"/>
        <v>8.0412335363362217</v>
      </c>
      <c r="N8758">
        <v>0.14990000000000001</v>
      </c>
      <c r="O8758">
        <f t="shared" si="2033"/>
        <v>0.58348509965773654</v>
      </c>
      <c r="P8758">
        <f t="shared" si="2034"/>
        <v>9.2625388044366588</v>
      </c>
      <c r="Q8758">
        <v>6.5199999999999994E-2</v>
      </c>
      <c r="R8758">
        <f t="shared" si="2035"/>
        <v>0.61733708141532806</v>
      </c>
      <c r="S8758">
        <f t="shared" si="2036"/>
        <v>9.7999223551403531</v>
      </c>
      <c r="T8758">
        <v>-0.16889999999999999</v>
      </c>
      <c r="U8758">
        <f t="shared" si="2037"/>
        <v>0.67507956451767837</v>
      </c>
      <c r="V8758">
        <f t="shared" si="2038"/>
        <v>10.716555857373363</v>
      </c>
      <c r="W8758">
        <v>6.13E-2</v>
      </c>
      <c r="X8758">
        <f t="shared" si="2039"/>
        <v>0.75567789131408614</v>
      </c>
      <c r="Y8758">
        <f t="shared" si="2040"/>
        <v>11.996014630120612</v>
      </c>
    </row>
    <row r="8759" spans="1:25" x14ac:dyDescent="0.3">
      <c r="A8759">
        <v>19980414</v>
      </c>
      <c r="B8759">
        <v>-0.41</v>
      </c>
      <c r="C8759">
        <f t="shared" si="2027"/>
        <v>0.21554103519540624</v>
      </c>
      <c r="D8759">
        <f t="shared" si="2028"/>
        <v>3.421607858738791</v>
      </c>
      <c r="E8759">
        <f t="shared" si="2041"/>
        <v>199804</v>
      </c>
      <c r="F8759" s="1"/>
      <c r="G8759">
        <v>19980414</v>
      </c>
      <c r="H8759">
        <v>0.91659999999999997</v>
      </c>
      <c r="I8759">
        <f t="shared" si="2029"/>
        <v>0.58975980973201392</v>
      </c>
      <c r="J8759">
        <f t="shared" si="2030"/>
        <v>9.3621467388700772</v>
      </c>
      <c r="K8759">
        <v>1.1273</v>
      </c>
      <c r="L8759">
        <f t="shared" si="2031"/>
        <v>0.51824761282941756</v>
      </c>
      <c r="M8759">
        <f t="shared" si="2032"/>
        <v>8.2269258065971549</v>
      </c>
      <c r="N8759">
        <v>0.94469999999999998</v>
      </c>
      <c r="O8759">
        <f t="shared" si="2033"/>
        <v>0.58868076759205257</v>
      </c>
      <c r="P8759">
        <f t="shared" si="2034"/>
        <v>9.3450174759310958</v>
      </c>
      <c r="Q8759">
        <v>1.2431000000000001</v>
      </c>
      <c r="R8759">
        <f t="shared" si="2035"/>
        <v>0.62083971382987535</v>
      </c>
      <c r="S8759">
        <f t="shared" si="2036"/>
        <v>9.8555249209581479</v>
      </c>
      <c r="T8759">
        <v>0.90180000000000005</v>
      </c>
      <c r="U8759">
        <f t="shared" si="2037"/>
        <v>0.66944208531462623</v>
      </c>
      <c r="V8759">
        <f t="shared" si="2038"/>
        <v>10.627063649417916</v>
      </c>
      <c r="W8759">
        <v>0.3906</v>
      </c>
      <c r="X8759">
        <f t="shared" si="2039"/>
        <v>0.7453382672764538</v>
      </c>
      <c r="Y8759">
        <f t="shared" si="2040"/>
        <v>11.831878186999727</v>
      </c>
    </row>
    <row r="8760" spans="1:25" x14ac:dyDescent="0.3">
      <c r="A8760">
        <v>19980415</v>
      </c>
      <c r="B8760">
        <v>-0.46</v>
      </c>
      <c r="C8760">
        <f t="shared" si="2027"/>
        <v>0.22032711941116689</v>
      </c>
      <c r="D8760">
        <f t="shared" si="2028"/>
        <v>3.4975845902710767</v>
      </c>
      <c r="E8760">
        <f t="shared" si="2041"/>
        <v>199804</v>
      </c>
      <c r="F8760" s="1"/>
      <c r="G8760">
        <v>19980415</v>
      </c>
      <c r="H8760">
        <v>0.80589999999999995</v>
      </c>
      <c r="I8760">
        <f t="shared" si="2029"/>
        <v>0.58732334595948044</v>
      </c>
      <c r="J8760">
        <f t="shared" si="2030"/>
        <v>9.323469075546825</v>
      </c>
      <c r="K8760">
        <v>0.26419999999999999</v>
      </c>
      <c r="L8760">
        <f t="shared" si="2031"/>
        <v>0.50766670568050576</v>
      </c>
      <c r="M8760">
        <f t="shared" si="2032"/>
        <v>8.058959112828239</v>
      </c>
      <c r="N8760">
        <v>0.44590000000000002</v>
      </c>
      <c r="O8760">
        <f t="shared" si="2033"/>
        <v>0.57614355676096474</v>
      </c>
      <c r="P8760">
        <f t="shared" si="2034"/>
        <v>9.1459954239704331</v>
      </c>
      <c r="Q8760">
        <v>0.73939999999999995</v>
      </c>
      <c r="R8760">
        <f t="shared" si="2035"/>
        <v>0.61795726383966332</v>
      </c>
      <c r="S8760">
        <f t="shared" si="2036"/>
        <v>9.8097674459140585</v>
      </c>
      <c r="T8760">
        <v>0.60150000000000003</v>
      </c>
      <c r="U8760">
        <f t="shared" si="2037"/>
        <v>0.66204224811849066</v>
      </c>
      <c r="V8760">
        <f t="shared" si="2038"/>
        <v>10.509594875637875</v>
      </c>
      <c r="W8760">
        <v>0.17760000000000001</v>
      </c>
      <c r="X8760">
        <f t="shared" si="2039"/>
        <v>0.73718313606516384</v>
      </c>
      <c r="Y8760">
        <f t="shared" si="2040"/>
        <v>11.702419492434682</v>
      </c>
    </row>
    <row r="8761" spans="1:25" x14ac:dyDescent="0.3">
      <c r="A8761">
        <v>19980416</v>
      </c>
      <c r="B8761">
        <v>-0.43</v>
      </c>
      <c r="C8761">
        <f t="shared" si="2027"/>
        <v>0.22605902683993667</v>
      </c>
      <c r="D8761">
        <f t="shared" si="2028"/>
        <v>3.5885757998384875</v>
      </c>
      <c r="E8761">
        <f t="shared" si="2041"/>
        <v>199804</v>
      </c>
      <c r="F8761" s="1"/>
      <c r="G8761">
        <v>19980416</v>
      </c>
      <c r="H8761">
        <v>-0.1138</v>
      </c>
      <c r="I8761">
        <f t="shared" si="2029"/>
        <v>0.5738265223270782</v>
      </c>
      <c r="J8761">
        <f t="shared" si="2030"/>
        <v>9.1092136426230113</v>
      </c>
      <c r="K8761">
        <v>-0.55810000000000004</v>
      </c>
      <c r="L8761">
        <f t="shared" si="2031"/>
        <v>0.50706750283308299</v>
      </c>
      <c r="M8761">
        <f t="shared" si="2032"/>
        <v>8.0494470625132646</v>
      </c>
      <c r="N8761">
        <v>-0.35270000000000001</v>
      </c>
      <c r="O8761">
        <f t="shared" si="2033"/>
        <v>0.56631931625726994</v>
      </c>
      <c r="P8761">
        <f t="shared" si="2034"/>
        <v>8.9900404408132477</v>
      </c>
      <c r="Q8761">
        <v>-0.4224</v>
      </c>
      <c r="R8761">
        <f t="shared" si="2035"/>
        <v>0.58732850531965242</v>
      </c>
      <c r="S8761">
        <f t="shared" si="2036"/>
        <v>9.3235509778504611</v>
      </c>
      <c r="T8761">
        <v>-0.75</v>
      </c>
      <c r="U8761">
        <f t="shared" si="2037"/>
        <v>0.65508675834398233</v>
      </c>
      <c r="V8761">
        <f t="shared" si="2038"/>
        <v>10.399179898497863</v>
      </c>
      <c r="W8761">
        <v>-1.0408999999999999</v>
      </c>
      <c r="X8761">
        <f t="shared" si="2039"/>
        <v>0.72799089286808394</v>
      </c>
      <c r="Y8761">
        <f t="shared" si="2040"/>
        <v>11.55649715549289</v>
      </c>
    </row>
    <row r="8762" spans="1:25" x14ac:dyDescent="0.3">
      <c r="A8762">
        <v>19980417</v>
      </c>
      <c r="B8762">
        <v>0.14000000000000001</v>
      </c>
      <c r="C8762">
        <f t="shared" si="2027"/>
        <v>0.22251109284859927</v>
      </c>
      <c r="D8762">
        <f t="shared" si="2028"/>
        <v>3.5322540937835782</v>
      </c>
      <c r="E8762">
        <f t="shared" si="2041"/>
        <v>199804</v>
      </c>
      <c r="F8762" s="1"/>
      <c r="G8762">
        <v>19980417</v>
      </c>
      <c r="H8762">
        <v>0.59309999999999996</v>
      </c>
      <c r="I8762">
        <f t="shared" si="2029"/>
        <v>0.569816567868072</v>
      </c>
      <c r="J8762">
        <f t="shared" si="2030"/>
        <v>9.0455575890196602</v>
      </c>
      <c r="K8762">
        <v>0.29899999999999999</v>
      </c>
      <c r="L8762">
        <f t="shared" si="2031"/>
        <v>0.50255479450526186</v>
      </c>
      <c r="M8762">
        <f t="shared" si="2032"/>
        <v>7.977810038664555</v>
      </c>
      <c r="N8762">
        <v>0.37209999999999999</v>
      </c>
      <c r="O8762">
        <f t="shared" si="2033"/>
        <v>0.56381702506346187</v>
      </c>
      <c r="P8762">
        <f t="shared" si="2034"/>
        <v>8.9503177995731491</v>
      </c>
      <c r="Q8762">
        <v>0.81699999999999995</v>
      </c>
      <c r="R8762">
        <f t="shared" si="2035"/>
        <v>0.59007681558741598</v>
      </c>
      <c r="S8762">
        <f t="shared" si="2036"/>
        <v>9.3671790508153467</v>
      </c>
      <c r="T8762">
        <v>1.1569</v>
      </c>
      <c r="U8762">
        <f t="shared" si="2037"/>
        <v>0.65937861608722748</v>
      </c>
      <c r="V8762">
        <f t="shared" si="2038"/>
        <v>10.467311028004426</v>
      </c>
      <c r="W8762">
        <v>1.325</v>
      </c>
      <c r="X8762">
        <f t="shared" si="2039"/>
        <v>0.72551354030163839</v>
      </c>
      <c r="Y8762">
        <f t="shared" si="2040"/>
        <v>11.517170402689036</v>
      </c>
    </row>
    <row r="8763" spans="1:25" x14ac:dyDescent="0.3">
      <c r="A8763">
        <v>19980420</v>
      </c>
      <c r="B8763">
        <v>0.11</v>
      </c>
      <c r="C8763">
        <f t="shared" si="2027"/>
        <v>0.22316995879480414</v>
      </c>
      <c r="D8763">
        <f t="shared" si="2028"/>
        <v>3.5427132664295025</v>
      </c>
      <c r="E8763">
        <f t="shared" si="2041"/>
        <v>199804</v>
      </c>
      <c r="F8763" s="1"/>
      <c r="G8763">
        <v>19980420</v>
      </c>
      <c r="H8763">
        <v>0.40329999999999999</v>
      </c>
      <c r="I8763">
        <f t="shared" si="2029"/>
        <v>0.5566399865658842</v>
      </c>
      <c r="J8763">
        <f t="shared" si="2030"/>
        <v>8.8363858454859852</v>
      </c>
      <c r="K8763">
        <v>0.5423</v>
      </c>
      <c r="L8763">
        <f t="shared" si="2031"/>
        <v>0.48863252411921859</v>
      </c>
      <c r="M8763">
        <f t="shared" si="2032"/>
        <v>7.756800847903337</v>
      </c>
      <c r="N8763">
        <v>0.48620000000000002</v>
      </c>
      <c r="O8763">
        <f t="shared" si="2033"/>
        <v>0.55222203195222686</v>
      </c>
      <c r="P8763">
        <f t="shared" si="2034"/>
        <v>8.7662529902181383</v>
      </c>
      <c r="Q8763">
        <v>2.5399999999999999E-2</v>
      </c>
      <c r="R8763">
        <f t="shared" si="2035"/>
        <v>0.58137289217840815</v>
      </c>
      <c r="S8763">
        <f t="shared" si="2036"/>
        <v>9.2290085501906169</v>
      </c>
      <c r="T8763">
        <v>0.19309999999999999</v>
      </c>
      <c r="U8763">
        <f t="shared" si="2037"/>
        <v>0.6220493872408096</v>
      </c>
      <c r="V8763">
        <f t="shared" si="2038"/>
        <v>9.8747278910357839</v>
      </c>
      <c r="W8763">
        <v>0.15559999999999999</v>
      </c>
      <c r="X8763">
        <f t="shared" si="2039"/>
        <v>0.71882034422853969</v>
      </c>
      <c r="Y8763">
        <f t="shared" si="2040"/>
        <v>11.410919208975356</v>
      </c>
    </row>
    <row r="8764" spans="1:25" x14ac:dyDescent="0.3">
      <c r="A8764">
        <v>19980421</v>
      </c>
      <c r="B8764">
        <v>-0.25</v>
      </c>
      <c r="C8764">
        <f t="shared" si="2027"/>
        <v>0.22348769857070294</v>
      </c>
      <c r="D8764">
        <f t="shared" si="2028"/>
        <v>3.5477572290014723</v>
      </c>
      <c r="E8764">
        <f t="shared" si="2041"/>
        <v>199804</v>
      </c>
      <c r="F8764" s="1"/>
      <c r="G8764">
        <v>19980421</v>
      </c>
      <c r="H8764">
        <v>0.76259999999999994</v>
      </c>
      <c r="I8764">
        <f t="shared" si="2029"/>
        <v>0.55662270239546818</v>
      </c>
      <c r="J8764">
        <f t="shared" si="2030"/>
        <v>8.8361114677867523</v>
      </c>
      <c r="K8764">
        <v>0.7016</v>
      </c>
      <c r="L8764">
        <f t="shared" si="2031"/>
        <v>0.48784983278987343</v>
      </c>
      <c r="M8764">
        <f t="shared" si="2032"/>
        <v>7.7443760082386941</v>
      </c>
      <c r="N8764">
        <v>0.44879999999999998</v>
      </c>
      <c r="O8764">
        <f t="shared" si="2033"/>
        <v>0.54838437079549263</v>
      </c>
      <c r="P8764">
        <f t="shared" si="2034"/>
        <v>8.7053320079970309</v>
      </c>
      <c r="Q8764">
        <v>0.29949999999999999</v>
      </c>
      <c r="R8764">
        <f t="shared" si="2035"/>
        <v>0.57840436517173488</v>
      </c>
      <c r="S8764">
        <f t="shared" si="2036"/>
        <v>9.1818846448715998</v>
      </c>
      <c r="T8764">
        <v>0.34620000000000001</v>
      </c>
      <c r="U8764">
        <f t="shared" si="2037"/>
        <v>0.60710231221763611</v>
      </c>
      <c r="V8764">
        <f t="shared" si="2038"/>
        <v>9.6374504310009321</v>
      </c>
      <c r="W8764">
        <v>0.11550000000000001</v>
      </c>
      <c r="X8764">
        <f t="shared" si="2039"/>
        <v>0.71131223265713894</v>
      </c>
      <c r="Y8764">
        <f t="shared" si="2040"/>
        <v>11.291731632773439</v>
      </c>
    </row>
    <row r="8765" spans="1:25" x14ac:dyDescent="0.3">
      <c r="A8765">
        <v>19980422</v>
      </c>
      <c r="B8765">
        <v>0.53</v>
      </c>
      <c r="C8765">
        <f t="shared" si="2027"/>
        <v>0.22980530939468888</v>
      </c>
      <c r="D8765">
        <f t="shared" si="2028"/>
        <v>3.648046191723612</v>
      </c>
      <c r="E8765">
        <f t="shared" si="2041"/>
        <v>199804</v>
      </c>
      <c r="F8765" s="1"/>
      <c r="G8765">
        <v>19980422</v>
      </c>
      <c r="H8765">
        <v>-0.18379999999999999</v>
      </c>
      <c r="I8765">
        <f t="shared" si="2029"/>
        <v>0.53534067977401445</v>
      </c>
      <c r="J8765">
        <f t="shared" si="2030"/>
        <v>8.4982698322698482</v>
      </c>
      <c r="K8765">
        <v>4.5400000000000003E-2</v>
      </c>
      <c r="L8765">
        <f t="shared" si="2031"/>
        <v>0.47502680405788317</v>
      </c>
      <c r="M8765">
        <f t="shared" si="2032"/>
        <v>7.5408167377618014</v>
      </c>
      <c r="N8765">
        <v>0.14119999999999999</v>
      </c>
      <c r="O8765">
        <f t="shared" si="2033"/>
        <v>0.53166438250487857</v>
      </c>
      <c r="P8765">
        <f t="shared" si="2034"/>
        <v>8.4399104223517707</v>
      </c>
      <c r="Q8765">
        <v>-0.15</v>
      </c>
      <c r="R8765">
        <f t="shared" si="2035"/>
        <v>0.5706349416581874</v>
      </c>
      <c r="S8765">
        <f t="shared" si="2036"/>
        <v>9.0585488701884938</v>
      </c>
      <c r="T8765">
        <v>0.18629999999999999</v>
      </c>
      <c r="U8765">
        <f t="shared" si="2037"/>
        <v>0.60356762683784382</v>
      </c>
      <c r="V8765">
        <f t="shared" si="2038"/>
        <v>9.581339040134214</v>
      </c>
      <c r="W8765">
        <v>0.58750000000000002</v>
      </c>
      <c r="X8765">
        <f t="shared" si="2039"/>
        <v>0.7110420515089978</v>
      </c>
      <c r="Y8765">
        <f t="shared" si="2040"/>
        <v>11.287442640011923</v>
      </c>
    </row>
    <row r="8766" spans="1:25" x14ac:dyDescent="0.3">
      <c r="A8766">
        <v>19980423</v>
      </c>
      <c r="B8766">
        <v>7.0000000000000007E-2</v>
      </c>
      <c r="C8766">
        <f t="shared" ref="C8766:C8829" si="2042">_xlfn.STDEV.S(B8707:B8766)</f>
        <v>0.22291462985499588</v>
      </c>
      <c r="D8766">
        <f t="shared" ref="D8766:D8829" si="2043">C8766*SQRT(252)</f>
        <v>3.538660045166</v>
      </c>
      <c r="E8766">
        <f t="shared" si="2041"/>
        <v>199804</v>
      </c>
      <c r="F8766" s="1"/>
      <c r="G8766">
        <v>19980423</v>
      </c>
      <c r="H8766">
        <v>-1.2987</v>
      </c>
      <c r="I8766">
        <f t="shared" ref="I8766:I8829" si="2044">_xlfn.STDEV.S(H8707:H8766)</f>
        <v>0.57320907051175418</v>
      </c>
      <c r="J8766">
        <f t="shared" ref="J8766:J8829" si="2045">I8766*SQRT(252)</f>
        <v>9.0994118989235346</v>
      </c>
      <c r="K8766">
        <v>-1.0819000000000001</v>
      </c>
      <c r="L8766">
        <f t="shared" ref="L8766:L8829" si="2046">_xlfn.STDEV.S(K8707:K8766)</f>
        <v>0.50610112221450354</v>
      </c>
      <c r="M8766">
        <f t="shared" ref="M8766:M8829" si="2047">L8766*SQRT(252)</f>
        <v>8.0341062457817003</v>
      </c>
      <c r="N8766">
        <v>-1.1433</v>
      </c>
      <c r="O8766">
        <f t="shared" ref="O8766:O8829" si="2048">_xlfn.STDEV.S(N8707:N8766)</f>
        <v>0.56229919868752498</v>
      </c>
      <c r="P8766">
        <f t="shared" ref="P8766:P8829" si="2049">O8766*SQRT(252)</f>
        <v>8.9262230528285276</v>
      </c>
      <c r="Q8766">
        <v>-1.0244</v>
      </c>
      <c r="R8766">
        <f t="shared" ref="R8766:R8829" si="2050">_xlfn.STDEV.S(Q8707:Q8766)</f>
        <v>0.59611719602633928</v>
      </c>
      <c r="S8766">
        <f t="shared" ref="S8766:S8829" si="2051">R8766*SQRT(252)</f>
        <v>9.4630671176090093</v>
      </c>
      <c r="T8766">
        <v>-1.1332</v>
      </c>
      <c r="U8766">
        <f t="shared" ref="U8766:U8829" si="2052">_xlfn.STDEV.S(T8707:T8766)</f>
        <v>0.6259214793695439</v>
      </c>
      <c r="V8766">
        <f t="shared" ref="V8766:V8829" si="2053">U8766*SQRT(252)</f>
        <v>9.9361954479927537</v>
      </c>
      <c r="W8766">
        <v>-1.0442</v>
      </c>
      <c r="X8766">
        <f t="shared" ref="X8766:X8829" si="2054">_xlfn.STDEV.S(W8707:W8766)</f>
        <v>0.71859904710288569</v>
      </c>
      <c r="Y8766">
        <f t="shared" ref="Y8766:Y8829" si="2055">X8766*SQRT(252)</f>
        <v>11.407406226013352</v>
      </c>
    </row>
    <row r="8767" spans="1:25" x14ac:dyDescent="0.3">
      <c r="A8767">
        <v>19980424</v>
      </c>
      <c r="B8767">
        <v>0.04</v>
      </c>
      <c r="C8767">
        <f t="shared" si="2042"/>
        <v>0.22291462985499588</v>
      </c>
      <c r="D8767">
        <f t="shared" si="2043"/>
        <v>3.538660045166</v>
      </c>
      <c r="E8767">
        <f t="shared" si="2041"/>
        <v>199804</v>
      </c>
      <c r="F8767" s="1"/>
      <c r="G8767">
        <v>19980424</v>
      </c>
      <c r="H8767">
        <v>-0.82969999999999999</v>
      </c>
      <c r="I8767">
        <f t="shared" si="2044"/>
        <v>0.57558143852113275</v>
      </c>
      <c r="J8767">
        <f t="shared" si="2045"/>
        <v>9.1370720735503799</v>
      </c>
      <c r="K8767">
        <v>-0.8669</v>
      </c>
      <c r="L8767">
        <f t="shared" si="2046"/>
        <v>0.51231386536111145</v>
      </c>
      <c r="M8767">
        <f t="shared" si="2047"/>
        <v>8.1327304857343723</v>
      </c>
      <c r="N8767">
        <v>-0.75160000000000005</v>
      </c>
      <c r="O8767">
        <f t="shared" si="2048"/>
        <v>0.55541935307584167</v>
      </c>
      <c r="P8767">
        <f t="shared" si="2049"/>
        <v>8.8170088895463294</v>
      </c>
      <c r="Q8767">
        <v>-1.0692999999999999</v>
      </c>
      <c r="R8767">
        <f t="shared" si="2050"/>
        <v>0.61283203944985709</v>
      </c>
      <c r="S8767">
        <f t="shared" si="2051"/>
        <v>9.728407031021078</v>
      </c>
      <c r="T8767">
        <v>-0.69779999999999998</v>
      </c>
      <c r="U8767">
        <f t="shared" si="2052"/>
        <v>0.63111310312641522</v>
      </c>
      <c r="V8767">
        <f t="shared" si="2053"/>
        <v>10.018609920160532</v>
      </c>
      <c r="W8767">
        <v>-1.0606</v>
      </c>
      <c r="X8767">
        <f t="shared" si="2054"/>
        <v>0.7314778877295528</v>
      </c>
      <c r="Y8767">
        <f t="shared" si="2055"/>
        <v>11.61185148285133</v>
      </c>
    </row>
    <row r="8768" spans="1:25" x14ac:dyDescent="0.3">
      <c r="A8768">
        <v>19980427</v>
      </c>
      <c r="B8768">
        <v>0.16</v>
      </c>
      <c r="C8768">
        <f t="shared" si="2042"/>
        <v>0.22058032089491048</v>
      </c>
      <c r="D8768">
        <f t="shared" si="2043"/>
        <v>3.5016040392165451</v>
      </c>
      <c r="E8768">
        <f t="shared" si="2041"/>
        <v>199804</v>
      </c>
      <c r="F8768" s="1"/>
      <c r="G8768">
        <v>19980427</v>
      </c>
      <c r="H8768">
        <v>-2.5078999999999998</v>
      </c>
      <c r="I8768">
        <f t="shared" si="2044"/>
        <v>0.67397106968204623</v>
      </c>
      <c r="J8768">
        <f t="shared" si="2045"/>
        <v>10.698959047385271</v>
      </c>
      <c r="K8768">
        <v>-2.2303999999999999</v>
      </c>
      <c r="L8768">
        <f t="shared" si="2046"/>
        <v>0.59838787729372533</v>
      </c>
      <c r="M8768">
        <f t="shared" si="2047"/>
        <v>9.4991130652501869</v>
      </c>
      <c r="N8768">
        <v>-2.3982000000000001</v>
      </c>
      <c r="O8768">
        <f t="shared" si="2048"/>
        <v>0.64534410581019086</v>
      </c>
      <c r="P8768">
        <f t="shared" si="2049"/>
        <v>10.244520084210711</v>
      </c>
      <c r="Q8768">
        <v>-2.2946</v>
      </c>
      <c r="R8768">
        <f t="shared" si="2050"/>
        <v>0.69499244342313127</v>
      </c>
      <c r="S8768">
        <f t="shared" si="2051"/>
        <v>11.032663010200398</v>
      </c>
      <c r="T8768">
        <v>-1.8552</v>
      </c>
      <c r="U8768">
        <f t="shared" si="2052"/>
        <v>0.68190750527576127</v>
      </c>
      <c r="V8768">
        <f t="shared" si="2053"/>
        <v>10.824946056648779</v>
      </c>
      <c r="W8768">
        <v>-2.0916999999999999</v>
      </c>
      <c r="X8768">
        <f t="shared" si="2054"/>
        <v>0.78407328814570365</v>
      </c>
      <c r="Y8768">
        <f t="shared" si="2055"/>
        <v>12.44677758049332</v>
      </c>
    </row>
    <row r="8769" spans="1:25" x14ac:dyDescent="0.3">
      <c r="A8769">
        <v>19980428</v>
      </c>
      <c r="B8769">
        <v>-0.41</v>
      </c>
      <c r="C8769">
        <f t="shared" si="2042"/>
        <v>0.22576198656166893</v>
      </c>
      <c r="D8769">
        <f t="shared" si="2043"/>
        <v>3.5838604316044926</v>
      </c>
      <c r="E8769">
        <f t="shared" si="2041"/>
        <v>199804</v>
      </c>
      <c r="F8769" s="1"/>
      <c r="G8769">
        <v>19980428</v>
      </c>
      <c r="H8769">
        <v>0.9446</v>
      </c>
      <c r="I8769">
        <f t="shared" si="2044"/>
        <v>0.67944019841154102</v>
      </c>
      <c r="J8769">
        <f t="shared" si="2045"/>
        <v>10.785778774423921</v>
      </c>
      <c r="K8769">
        <v>0.58530000000000004</v>
      </c>
      <c r="L8769">
        <f t="shared" si="2046"/>
        <v>0.59898734524421471</v>
      </c>
      <c r="M8769">
        <f t="shared" si="2047"/>
        <v>9.508629323945879</v>
      </c>
      <c r="N8769">
        <v>0.64019999999999999</v>
      </c>
      <c r="O8769">
        <f t="shared" si="2048"/>
        <v>0.64746304424128498</v>
      </c>
      <c r="P8769">
        <f t="shared" si="2049"/>
        <v>10.278157189003505</v>
      </c>
      <c r="Q8769">
        <v>0.44719999999999999</v>
      </c>
      <c r="R8769">
        <f t="shared" si="2050"/>
        <v>0.69352106114072898</v>
      </c>
      <c r="S8769">
        <f t="shared" si="2051"/>
        <v>11.00930554058394</v>
      </c>
      <c r="T8769">
        <v>9.6100000000000005E-2</v>
      </c>
      <c r="U8769">
        <f t="shared" si="2052"/>
        <v>0.67675104390086016</v>
      </c>
      <c r="V8769">
        <f t="shared" si="2053"/>
        <v>10.743089769990187</v>
      </c>
      <c r="W8769">
        <v>-7.1800000000000003E-2</v>
      </c>
      <c r="X8769">
        <f t="shared" si="2054"/>
        <v>0.78049684004434561</v>
      </c>
      <c r="Y8769">
        <f t="shared" si="2055"/>
        <v>12.390003226974585</v>
      </c>
    </row>
    <row r="8770" spans="1:25" x14ac:dyDescent="0.3">
      <c r="A8770">
        <v>19980429</v>
      </c>
      <c r="B8770">
        <v>-0.17</v>
      </c>
      <c r="C8770">
        <f t="shared" si="2042"/>
        <v>0.21692353309182372</v>
      </c>
      <c r="D8770">
        <f t="shared" si="2043"/>
        <v>3.4435543324707343</v>
      </c>
      <c r="E8770">
        <f t="shared" si="2041"/>
        <v>199804</v>
      </c>
      <c r="F8770" s="1"/>
      <c r="G8770">
        <v>19980429</v>
      </c>
      <c r="H8770">
        <v>0.95660000000000001</v>
      </c>
      <c r="I8770">
        <f t="shared" si="2044"/>
        <v>0.68114896031100891</v>
      </c>
      <c r="J8770">
        <f t="shared" si="2045"/>
        <v>10.812904528638809</v>
      </c>
      <c r="K8770">
        <v>0.76639999999999997</v>
      </c>
      <c r="L8770">
        <f t="shared" si="2046"/>
        <v>0.60265173899769775</v>
      </c>
      <c r="M8770">
        <f t="shared" si="2047"/>
        <v>9.5667997714110857</v>
      </c>
      <c r="N8770">
        <v>0.89290000000000003</v>
      </c>
      <c r="O8770">
        <f t="shared" si="2048"/>
        <v>0.64083294522333656</v>
      </c>
      <c r="P8770">
        <f t="shared" si="2049"/>
        <v>10.172907629988154</v>
      </c>
      <c r="Q8770">
        <v>1.1157999999999999</v>
      </c>
      <c r="R8770">
        <f t="shared" si="2050"/>
        <v>0.68104765046255389</v>
      </c>
      <c r="S8770">
        <f t="shared" si="2051"/>
        <v>10.811296284652567</v>
      </c>
      <c r="T8770">
        <v>0.97150000000000003</v>
      </c>
      <c r="U8770">
        <f t="shared" si="2052"/>
        <v>0.63190586265221294</v>
      </c>
      <c r="V8770">
        <f t="shared" si="2053"/>
        <v>10.031194587488962</v>
      </c>
      <c r="W8770">
        <v>0.83130000000000004</v>
      </c>
      <c r="X8770">
        <f t="shared" si="2054"/>
        <v>0.74154565151232343</v>
      </c>
      <c r="Y8770">
        <f t="shared" si="2055"/>
        <v>11.771672278217855</v>
      </c>
    </row>
    <row r="8771" spans="1:25" x14ac:dyDescent="0.3">
      <c r="A8771">
        <v>19980430</v>
      </c>
      <c r="B8771">
        <v>0.11</v>
      </c>
      <c r="C8771">
        <f t="shared" si="2042"/>
        <v>0.2168901932596386</v>
      </c>
      <c r="D8771">
        <f t="shared" si="2043"/>
        <v>3.4430250790424477</v>
      </c>
      <c r="E8771">
        <f t="shared" si="2041"/>
        <v>199804</v>
      </c>
      <c r="F8771" s="1"/>
      <c r="G8771">
        <v>19980430</v>
      </c>
      <c r="H8771">
        <v>1.0802</v>
      </c>
      <c r="I8771">
        <f t="shared" si="2044"/>
        <v>0.68777234783079055</v>
      </c>
      <c r="J8771">
        <f t="shared" si="2045"/>
        <v>10.918047545923715</v>
      </c>
      <c r="K8771">
        <v>1.3593</v>
      </c>
      <c r="L8771">
        <f t="shared" si="2046"/>
        <v>0.61436129310307042</v>
      </c>
      <c r="M8771">
        <f t="shared" si="2047"/>
        <v>9.7526831801687148</v>
      </c>
      <c r="N8771">
        <v>1.0806</v>
      </c>
      <c r="O8771">
        <f t="shared" si="2048"/>
        <v>0.64954224998605681</v>
      </c>
      <c r="P8771">
        <f t="shared" si="2049"/>
        <v>10.311163556954723</v>
      </c>
      <c r="Q8771">
        <v>1.3545</v>
      </c>
      <c r="R8771">
        <f t="shared" si="2050"/>
        <v>0.69433925574244448</v>
      </c>
      <c r="S8771">
        <f t="shared" si="2051"/>
        <v>11.022293977225107</v>
      </c>
      <c r="T8771">
        <v>1.5833999999999999</v>
      </c>
      <c r="U8771">
        <f t="shared" si="2052"/>
        <v>0.65346143669799861</v>
      </c>
      <c r="V8771">
        <f t="shared" si="2053"/>
        <v>10.373378717243286</v>
      </c>
      <c r="W8771">
        <v>1.5662</v>
      </c>
      <c r="X8771">
        <f t="shared" si="2054"/>
        <v>0.76342541224175731</v>
      </c>
      <c r="Y8771">
        <f t="shared" si="2055"/>
        <v>12.11900271203193</v>
      </c>
    </row>
    <row r="8772" spans="1:25" x14ac:dyDescent="0.3">
      <c r="A8772">
        <v>19980501</v>
      </c>
      <c r="B8772">
        <v>0</v>
      </c>
      <c r="C8772">
        <f t="shared" si="2042"/>
        <v>0.21644795567092862</v>
      </c>
      <c r="D8772">
        <f t="shared" si="2043"/>
        <v>3.4360047749616589</v>
      </c>
      <c r="E8772">
        <f t="shared" si="2041"/>
        <v>199805</v>
      </c>
      <c r="F8772" s="1"/>
      <c r="G8772">
        <v>19980501</v>
      </c>
      <c r="H8772">
        <v>0.16300000000000001</v>
      </c>
      <c r="I8772">
        <f t="shared" si="2044"/>
        <v>0.68318001981924636</v>
      </c>
      <c r="J8772">
        <f t="shared" si="2045"/>
        <v>10.845146598779424</v>
      </c>
      <c r="K8772">
        <v>0.27239999999999998</v>
      </c>
      <c r="L8772">
        <f t="shared" si="2046"/>
        <v>0.60801705186047827</v>
      </c>
      <c r="M8772">
        <f t="shared" si="2047"/>
        <v>9.6519714726569266</v>
      </c>
      <c r="N8772">
        <v>0.30449999999999999</v>
      </c>
      <c r="O8772">
        <f t="shared" si="2048"/>
        <v>0.64525081973605936</v>
      </c>
      <c r="P8772">
        <f t="shared" si="2049"/>
        <v>10.243039213693086</v>
      </c>
      <c r="Q8772">
        <v>0.7097</v>
      </c>
      <c r="R8772">
        <f t="shared" si="2050"/>
        <v>0.69699295361359692</v>
      </c>
      <c r="S8772">
        <f t="shared" si="2051"/>
        <v>11.064420124955733</v>
      </c>
      <c r="T8772">
        <v>0.82450000000000001</v>
      </c>
      <c r="U8772">
        <f t="shared" si="2052"/>
        <v>0.65738224947202828</v>
      </c>
      <c r="V8772">
        <f t="shared" si="2053"/>
        <v>10.435619690467252</v>
      </c>
      <c r="W8772">
        <v>0.5625</v>
      </c>
      <c r="X8772">
        <f t="shared" si="2054"/>
        <v>0.76452717039249929</v>
      </c>
      <c r="Y8772">
        <f t="shared" si="2055"/>
        <v>12.13649258046274</v>
      </c>
    </row>
    <row r="8773" spans="1:25" x14ac:dyDescent="0.3">
      <c r="A8773">
        <v>19980504</v>
      </c>
      <c r="B8773">
        <v>-0.05</v>
      </c>
      <c r="C8773">
        <f t="shared" si="2042"/>
        <v>0.21633594924989491</v>
      </c>
      <c r="D8773">
        <f t="shared" si="2043"/>
        <v>3.4342267281498735</v>
      </c>
      <c r="E8773">
        <f t="shared" si="2041"/>
        <v>199805</v>
      </c>
      <c r="F8773" s="1"/>
      <c r="G8773">
        <v>19980504</v>
      </c>
      <c r="H8773">
        <v>0.41670000000000001</v>
      </c>
      <c r="I8773">
        <f t="shared" si="2044"/>
        <v>0.68325869495708813</v>
      </c>
      <c r="J8773">
        <f t="shared" si="2045"/>
        <v>10.846395527873984</v>
      </c>
      <c r="K8773">
        <v>2.7099999999999999E-2</v>
      </c>
      <c r="L8773">
        <f t="shared" si="2046"/>
        <v>0.60653868165802727</v>
      </c>
      <c r="M8773">
        <f t="shared" si="2047"/>
        <v>9.6285030732486838</v>
      </c>
      <c r="N8773">
        <v>0.1545</v>
      </c>
      <c r="O8773">
        <f t="shared" si="2048"/>
        <v>0.64232647157842993</v>
      </c>
      <c r="P8773">
        <f t="shared" si="2049"/>
        <v>10.196616625860742</v>
      </c>
      <c r="Q8773">
        <v>0.15529999999999999</v>
      </c>
      <c r="R8773">
        <f t="shared" si="2050"/>
        <v>0.69555846062287807</v>
      </c>
      <c r="S8773">
        <f t="shared" si="2051"/>
        <v>11.041648254690289</v>
      </c>
      <c r="T8773">
        <v>-0.13930000000000001</v>
      </c>
      <c r="U8773">
        <f t="shared" si="2052"/>
        <v>0.65814984232036988</v>
      </c>
      <c r="V8773">
        <f t="shared" si="2053"/>
        <v>10.447804849176434</v>
      </c>
      <c r="W8773">
        <v>0.31609999999999999</v>
      </c>
      <c r="X8773">
        <f t="shared" si="2054"/>
        <v>0.76192663741482358</v>
      </c>
      <c r="Y8773">
        <f t="shared" si="2055"/>
        <v>12.095210399251828</v>
      </c>
    </row>
    <row r="8774" spans="1:25" x14ac:dyDescent="0.3">
      <c r="A8774">
        <v>19980505</v>
      </c>
      <c r="B8774">
        <v>-0.13</v>
      </c>
      <c r="C8774">
        <f t="shared" si="2042"/>
        <v>0.21649493411434628</v>
      </c>
      <c r="D8774">
        <f t="shared" si="2043"/>
        <v>3.4367505346312432</v>
      </c>
      <c r="E8774">
        <f t="shared" si="2041"/>
        <v>199805</v>
      </c>
      <c r="F8774" s="1"/>
      <c r="G8774">
        <v>19980505</v>
      </c>
      <c r="H8774">
        <v>-0.59309999999999996</v>
      </c>
      <c r="I8774">
        <f t="shared" si="2044"/>
        <v>0.68943647040197897</v>
      </c>
      <c r="J8774">
        <f t="shared" si="2045"/>
        <v>10.944464672770678</v>
      </c>
      <c r="K8774">
        <v>-0.63200000000000001</v>
      </c>
      <c r="L8774">
        <f t="shared" si="2046"/>
        <v>0.61507524453342544</v>
      </c>
      <c r="M8774">
        <f t="shared" si="2047"/>
        <v>9.7640168077661045</v>
      </c>
      <c r="N8774">
        <v>-0.62870000000000004</v>
      </c>
      <c r="O8774">
        <f t="shared" si="2048"/>
        <v>0.65046378307575314</v>
      </c>
      <c r="P8774">
        <f t="shared" si="2049"/>
        <v>10.325792441236244</v>
      </c>
      <c r="Q8774">
        <v>-0.39900000000000002</v>
      </c>
      <c r="R8774">
        <f t="shared" si="2050"/>
        <v>0.69907345779240582</v>
      </c>
      <c r="S8774">
        <f t="shared" si="2051"/>
        <v>11.097447104908287</v>
      </c>
      <c r="T8774">
        <v>-0.54730000000000001</v>
      </c>
      <c r="U8774">
        <f t="shared" si="2052"/>
        <v>0.66095501384563515</v>
      </c>
      <c r="V8774">
        <f t="shared" si="2053"/>
        <v>10.492335566620824</v>
      </c>
      <c r="W8774">
        <v>-0.62580000000000002</v>
      </c>
      <c r="X8774">
        <f t="shared" si="2054"/>
        <v>0.76231859124972923</v>
      </c>
      <c r="Y8774">
        <f t="shared" si="2055"/>
        <v>12.101432473487298</v>
      </c>
    </row>
    <row r="8775" spans="1:25" x14ac:dyDescent="0.3">
      <c r="A8775">
        <v>19980506</v>
      </c>
      <c r="B8775">
        <v>-0.21</v>
      </c>
      <c r="C8775">
        <f t="shared" si="2042"/>
        <v>0.2168424536789651</v>
      </c>
      <c r="D8775">
        <f t="shared" si="2043"/>
        <v>3.4422672366935081</v>
      </c>
      <c r="E8775">
        <f t="shared" si="2041"/>
        <v>199805</v>
      </c>
      <c r="F8775" s="1"/>
      <c r="G8775">
        <v>19980506</v>
      </c>
      <c r="H8775">
        <v>-0.21870000000000001</v>
      </c>
      <c r="I8775">
        <f t="shared" si="2044"/>
        <v>0.69000791470937617</v>
      </c>
      <c r="J8775">
        <f t="shared" si="2045"/>
        <v>10.953536069923658</v>
      </c>
      <c r="K8775">
        <v>-0.57010000000000005</v>
      </c>
      <c r="L8775">
        <f t="shared" si="2046"/>
        <v>0.62157882573240064</v>
      </c>
      <c r="M8775">
        <f t="shared" si="2047"/>
        <v>9.867257958668926</v>
      </c>
      <c r="N8775">
        <v>-0.3584</v>
      </c>
      <c r="O8775">
        <f t="shared" si="2048"/>
        <v>0.65311992972973165</v>
      </c>
      <c r="P8775">
        <f t="shared" si="2049"/>
        <v>10.367957462189105</v>
      </c>
      <c r="Q8775">
        <v>-0.58709999999999996</v>
      </c>
      <c r="R8775">
        <f t="shared" si="2050"/>
        <v>0.70699137992291727</v>
      </c>
      <c r="S8775">
        <f t="shared" si="2051"/>
        <v>11.223140222054536</v>
      </c>
      <c r="T8775">
        <v>-0.85709999999999997</v>
      </c>
      <c r="U8775">
        <f t="shared" si="2052"/>
        <v>0.67153052755046327</v>
      </c>
      <c r="V8775">
        <f t="shared" si="2053"/>
        <v>10.660216642119206</v>
      </c>
      <c r="W8775">
        <v>-0.86860000000000004</v>
      </c>
      <c r="X8775">
        <f t="shared" si="2054"/>
        <v>0.77323569822981475</v>
      </c>
      <c r="Y8775">
        <f t="shared" si="2055"/>
        <v>12.274736174120859</v>
      </c>
    </row>
    <row r="8776" spans="1:25" x14ac:dyDescent="0.3">
      <c r="A8776">
        <v>19980507</v>
      </c>
      <c r="B8776">
        <v>-0.15</v>
      </c>
      <c r="C8776">
        <f t="shared" si="2042"/>
        <v>0.21718141808539215</v>
      </c>
      <c r="D8776">
        <f t="shared" si="2043"/>
        <v>3.4476481298297599</v>
      </c>
      <c r="E8776">
        <f t="shared" si="2041"/>
        <v>199805</v>
      </c>
      <c r="F8776" s="1"/>
      <c r="G8776">
        <v>19980507</v>
      </c>
      <c r="H8776">
        <v>-0.52149999999999996</v>
      </c>
      <c r="I8776">
        <f t="shared" si="2044"/>
        <v>0.6894919031657103</v>
      </c>
      <c r="J8776">
        <f t="shared" si="2045"/>
        <v>10.945344640614588</v>
      </c>
      <c r="K8776">
        <v>-0.59450000000000003</v>
      </c>
      <c r="L8776">
        <f t="shared" si="2046"/>
        <v>0.62311599134923612</v>
      </c>
      <c r="M8776">
        <f t="shared" si="2047"/>
        <v>9.8916597063453224</v>
      </c>
      <c r="N8776">
        <v>-0.54020000000000001</v>
      </c>
      <c r="O8776">
        <f t="shared" si="2048"/>
        <v>0.65157919660339658</v>
      </c>
      <c r="P8776">
        <f t="shared" si="2049"/>
        <v>10.343499082055095</v>
      </c>
      <c r="Q8776">
        <v>-0.78159999999999996</v>
      </c>
      <c r="R8776">
        <f t="shared" si="2050"/>
        <v>0.71010599147389164</v>
      </c>
      <c r="S8776">
        <f t="shared" si="2051"/>
        <v>11.272583147621219</v>
      </c>
      <c r="T8776">
        <v>-0.45040000000000002</v>
      </c>
      <c r="U8776">
        <f t="shared" si="2052"/>
        <v>0.6726136376275752</v>
      </c>
      <c r="V8776">
        <f t="shared" si="2053"/>
        <v>10.677410481558484</v>
      </c>
      <c r="W8776">
        <v>-1.0530999999999999</v>
      </c>
      <c r="X8776">
        <f t="shared" si="2054"/>
        <v>0.78294322993216448</v>
      </c>
      <c r="Y8776">
        <f t="shared" si="2055"/>
        <v>12.428838462493017</v>
      </c>
    </row>
    <row r="8777" spans="1:25" x14ac:dyDescent="0.3">
      <c r="A8777">
        <v>19980508</v>
      </c>
      <c r="B8777">
        <v>0.21</v>
      </c>
      <c r="C8777">
        <f t="shared" si="2042"/>
        <v>0.21771145315797738</v>
      </c>
      <c r="D8777">
        <f t="shared" si="2043"/>
        <v>3.4560621757589751</v>
      </c>
      <c r="E8777">
        <f t="shared" si="2041"/>
        <v>199805</v>
      </c>
      <c r="F8777" s="1"/>
      <c r="G8777">
        <v>19980508</v>
      </c>
      <c r="H8777">
        <v>0.59509999999999996</v>
      </c>
      <c r="I8777">
        <f t="shared" si="2044"/>
        <v>0.69185551398717871</v>
      </c>
      <c r="J8777">
        <f t="shared" si="2045"/>
        <v>10.982865799193066</v>
      </c>
      <c r="K8777">
        <v>0.51480000000000004</v>
      </c>
      <c r="L8777">
        <f t="shared" si="2046"/>
        <v>0.62518326367165433</v>
      </c>
      <c r="M8777">
        <f t="shared" si="2047"/>
        <v>9.9244766370895157</v>
      </c>
      <c r="N8777">
        <v>0.60860000000000003</v>
      </c>
      <c r="O8777">
        <f t="shared" si="2048"/>
        <v>0.65446393455034535</v>
      </c>
      <c r="P8777">
        <f t="shared" si="2049"/>
        <v>10.389292877286401</v>
      </c>
      <c r="Q8777">
        <v>0.97819999999999996</v>
      </c>
      <c r="R8777">
        <f t="shared" si="2050"/>
        <v>0.71551667799084251</v>
      </c>
      <c r="S8777">
        <f t="shared" si="2051"/>
        <v>11.358475133297112</v>
      </c>
      <c r="T8777">
        <v>0.82509999999999994</v>
      </c>
      <c r="U8777">
        <f t="shared" si="2052"/>
        <v>0.67824906462021173</v>
      </c>
      <c r="V8777">
        <f t="shared" si="2053"/>
        <v>10.766870111683545</v>
      </c>
      <c r="W8777">
        <v>1.3907</v>
      </c>
      <c r="X8777">
        <f t="shared" si="2054"/>
        <v>0.79991362297812418</v>
      </c>
      <c r="Y8777">
        <f t="shared" si="2055"/>
        <v>12.698235100396793</v>
      </c>
    </row>
    <row r="8778" spans="1:25" x14ac:dyDescent="0.3">
      <c r="A8778">
        <v>19980511</v>
      </c>
      <c r="B8778">
        <v>0.11</v>
      </c>
      <c r="C8778">
        <f t="shared" si="2042"/>
        <v>0.21816025830816377</v>
      </c>
      <c r="D8778">
        <f t="shared" si="2043"/>
        <v>3.4631867366460845</v>
      </c>
      <c r="E8778">
        <f t="shared" si="2041"/>
        <v>199805</v>
      </c>
      <c r="F8778" s="1"/>
      <c r="G8778">
        <v>19980511</v>
      </c>
      <c r="H8778">
        <v>-0.6825</v>
      </c>
      <c r="I8778">
        <f t="shared" si="2044"/>
        <v>0.70007433597226343</v>
      </c>
      <c r="J8778">
        <f t="shared" si="2045"/>
        <v>11.113335553447733</v>
      </c>
      <c r="K8778">
        <v>-0.30559999999999998</v>
      </c>
      <c r="L8778">
        <f t="shared" si="2046"/>
        <v>0.62763041105522921</v>
      </c>
      <c r="M8778">
        <f t="shared" si="2047"/>
        <v>9.9633238974802847</v>
      </c>
      <c r="N8778">
        <v>-0.40310000000000001</v>
      </c>
      <c r="O8778">
        <f t="shared" si="2048"/>
        <v>0.65794818365130892</v>
      </c>
      <c r="P8778">
        <f t="shared" si="2049"/>
        <v>10.4446036170481</v>
      </c>
      <c r="Q8778">
        <v>-5.04E-2</v>
      </c>
      <c r="R8778">
        <f t="shared" si="2050"/>
        <v>0.71467315428439204</v>
      </c>
      <c r="S8778">
        <f t="shared" si="2051"/>
        <v>11.34508460958358</v>
      </c>
      <c r="T8778">
        <v>-0.37580000000000002</v>
      </c>
      <c r="U8778">
        <f t="shared" si="2052"/>
        <v>0.680438739368871</v>
      </c>
      <c r="V8778">
        <f t="shared" si="2053"/>
        <v>10.801630120705967</v>
      </c>
      <c r="W8778">
        <v>-0.1002</v>
      </c>
      <c r="X8778">
        <f t="shared" si="2054"/>
        <v>0.79995872493099307</v>
      </c>
      <c r="Y8778">
        <f t="shared" si="2055"/>
        <v>12.6989510717024</v>
      </c>
    </row>
    <row r="8779" spans="1:25" x14ac:dyDescent="0.3">
      <c r="A8779">
        <v>19980512</v>
      </c>
      <c r="B8779">
        <v>0.26</v>
      </c>
      <c r="C8779">
        <f t="shared" si="2042"/>
        <v>0.22093247428137491</v>
      </c>
      <c r="D8779">
        <f t="shared" si="2043"/>
        <v>3.5071943009201498</v>
      </c>
      <c r="E8779">
        <f t="shared" si="2041"/>
        <v>199805</v>
      </c>
      <c r="F8779" s="1"/>
      <c r="G8779">
        <v>19980512</v>
      </c>
      <c r="H8779">
        <v>-0.15709999999999999</v>
      </c>
      <c r="I8779">
        <f t="shared" si="2044"/>
        <v>0.69958818151646474</v>
      </c>
      <c r="J8779">
        <f t="shared" si="2045"/>
        <v>11.105618090714877</v>
      </c>
      <c r="K8779">
        <v>-0.15110000000000001</v>
      </c>
      <c r="L8779">
        <f t="shared" si="2046"/>
        <v>0.62731695283224609</v>
      </c>
      <c r="M8779">
        <f t="shared" si="2047"/>
        <v>9.9583479024537542</v>
      </c>
      <c r="N8779">
        <v>-0.41060000000000002</v>
      </c>
      <c r="O8779">
        <f t="shared" si="2048"/>
        <v>0.65993627684157929</v>
      </c>
      <c r="P8779">
        <f t="shared" si="2049"/>
        <v>10.476163618036159</v>
      </c>
      <c r="Q8779">
        <v>-1.2699999999999999E-2</v>
      </c>
      <c r="R8779">
        <f t="shared" si="2050"/>
        <v>0.71331357083414459</v>
      </c>
      <c r="S8779">
        <f t="shared" si="2051"/>
        <v>11.323501891407616</v>
      </c>
      <c r="T8779">
        <v>0.81589999999999996</v>
      </c>
      <c r="U8779">
        <f t="shared" si="2052"/>
        <v>0.68553729598913182</v>
      </c>
      <c r="V8779">
        <f t="shared" si="2053"/>
        <v>10.882567197881519</v>
      </c>
      <c r="W8779">
        <v>0.75360000000000005</v>
      </c>
      <c r="X8779">
        <f t="shared" si="2054"/>
        <v>0.79998008597389614</v>
      </c>
      <c r="Y8779">
        <f t="shared" si="2055"/>
        <v>12.699290167745998</v>
      </c>
    </row>
    <row r="8780" spans="1:25" x14ac:dyDescent="0.3">
      <c r="A8780">
        <v>19980513</v>
      </c>
      <c r="B8780">
        <v>-0.17</v>
      </c>
      <c r="C8780">
        <f t="shared" si="2042"/>
        <v>0.21811849524077889</v>
      </c>
      <c r="D8780">
        <f t="shared" si="2043"/>
        <v>3.4625237685043588</v>
      </c>
      <c r="E8780">
        <f t="shared" si="2041"/>
        <v>199805</v>
      </c>
      <c r="F8780" s="1"/>
      <c r="G8780">
        <v>19980513</v>
      </c>
      <c r="H8780">
        <v>0.37109999999999999</v>
      </c>
      <c r="I8780">
        <f t="shared" si="2044"/>
        <v>0.69778648689132372</v>
      </c>
      <c r="J8780">
        <f t="shared" si="2045"/>
        <v>11.077017075215247</v>
      </c>
      <c r="K8780">
        <v>0.17530000000000001</v>
      </c>
      <c r="L8780">
        <f t="shared" si="2046"/>
        <v>0.62735644934205737</v>
      </c>
      <c r="M8780">
        <f t="shared" si="2047"/>
        <v>9.9589748901094488</v>
      </c>
      <c r="N8780">
        <v>6.93E-2</v>
      </c>
      <c r="O8780">
        <f t="shared" si="2048"/>
        <v>0.65994856203424945</v>
      </c>
      <c r="P8780">
        <f t="shared" si="2049"/>
        <v>10.476358639423841</v>
      </c>
      <c r="Q8780">
        <v>0.3498</v>
      </c>
      <c r="R8780">
        <f t="shared" si="2050"/>
        <v>0.71359423415338019</v>
      </c>
      <c r="S8780">
        <f t="shared" si="2051"/>
        <v>11.327957283476628</v>
      </c>
      <c r="T8780">
        <v>0.36759999999999998</v>
      </c>
      <c r="U8780">
        <f t="shared" si="2052"/>
        <v>0.68609778679720479</v>
      </c>
      <c r="V8780">
        <f t="shared" si="2053"/>
        <v>10.891464713623312</v>
      </c>
      <c r="W8780">
        <v>0.31509999999999999</v>
      </c>
      <c r="X8780">
        <f t="shared" si="2054"/>
        <v>0.80009674679657539</v>
      </c>
      <c r="Y8780">
        <f t="shared" si="2055"/>
        <v>12.701142100893319</v>
      </c>
    </row>
    <row r="8781" spans="1:25" x14ac:dyDescent="0.3">
      <c r="A8781">
        <v>19980514</v>
      </c>
      <c r="B8781">
        <v>0.04</v>
      </c>
      <c r="C8781">
        <f t="shared" si="2042"/>
        <v>0.21271310351452177</v>
      </c>
      <c r="D8781">
        <f t="shared" si="2043"/>
        <v>3.3767158350249837</v>
      </c>
      <c r="E8781">
        <f t="shared" si="2041"/>
        <v>199805</v>
      </c>
      <c r="F8781" s="1"/>
      <c r="G8781">
        <v>19980514</v>
      </c>
      <c r="H8781">
        <v>-0.19009999999999999</v>
      </c>
      <c r="I8781">
        <f t="shared" si="2044"/>
        <v>0.69901714323925757</v>
      </c>
      <c r="J8781">
        <f t="shared" si="2045"/>
        <v>11.096553139091343</v>
      </c>
      <c r="K8781">
        <v>-0.42720000000000002</v>
      </c>
      <c r="L8781">
        <f t="shared" si="2046"/>
        <v>0.63104519472483955</v>
      </c>
      <c r="M8781">
        <f t="shared" si="2047"/>
        <v>10.017531907705525</v>
      </c>
      <c r="N8781">
        <v>-0.33100000000000002</v>
      </c>
      <c r="O8781">
        <f t="shared" si="2048"/>
        <v>0.66005312865258647</v>
      </c>
      <c r="P8781">
        <f t="shared" si="2049"/>
        <v>10.478018583029193</v>
      </c>
      <c r="Q8781">
        <v>-0.13450000000000001</v>
      </c>
      <c r="R8781">
        <f t="shared" si="2050"/>
        <v>0.71297584973481731</v>
      </c>
      <c r="S8781">
        <f t="shared" si="2051"/>
        <v>11.318140735159702</v>
      </c>
      <c r="T8781">
        <v>-0.56830000000000003</v>
      </c>
      <c r="U8781">
        <f t="shared" si="2052"/>
        <v>0.6842423068745086</v>
      </c>
      <c r="V8781">
        <f t="shared" si="2053"/>
        <v>10.862009882994547</v>
      </c>
      <c r="W8781">
        <v>9.4700000000000006E-2</v>
      </c>
      <c r="X8781">
        <f t="shared" si="2054"/>
        <v>0.79374002445975878</v>
      </c>
      <c r="Y8781">
        <f t="shared" si="2055"/>
        <v>12.600232262153083</v>
      </c>
    </row>
    <row r="8782" spans="1:25" x14ac:dyDescent="0.3">
      <c r="A8782">
        <v>19980515</v>
      </c>
      <c r="B8782">
        <v>-0.15</v>
      </c>
      <c r="C8782">
        <f t="shared" si="2042"/>
        <v>0.21241708252669447</v>
      </c>
      <c r="D8782">
        <f t="shared" si="2043"/>
        <v>3.3720166475251037</v>
      </c>
      <c r="E8782">
        <f t="shared" si="2041"/>
        <v>199805</v>
      </c>
      <c r="F8782" s="1"/>
      <c r="G8782">
        <v>19980515</v>
      </c>
      <c r="H8782">
        <v>-0.8024</v>
      </c>
      <c r="I8782">
        <f t="shared" si="2044"/>
        <v>0.70921931451157694</v>
      </c>
      <c r="J8782">
        <f t="shared" si="2045"/>
        <v>11.25850758720801</v>
      </c>
      <c r="K8782">
        <v>-0.48730000000000001</v>
      </c>
      <c r="L8782">
        <f t="shared" si="2046"/>
        <v>0.63556216980214897</v>
      </c>
      <c r="M8782">
        <f t="shared" si="2047"/>
        <v>10.08923666410255</v>
      </c>
      <c r="N8782">
        <v>-0.50170000000000003</v>
      </c>
      <c r="O8782">
        <f t="shared" si="2048"/>
        <v>0.66386639170385664</v>
      </c>
      <c r="P8782">
        <f t="shared" si="2049"/>
        <v>10.538552257333187</v>
      </c>
      <c r="Q8782">
        <v>-0.38790000000000002</v>
      </c>
      <c r="R8782">
        <f t="shared" si="2050"/>
        <v>0.71585819252494742</v>
      </c>
      <c r="S8782">
        <f t="shared" si="2051"/>
        <v>11.363896508455246</v>
      </c>
      <c r="T8782">
        <v>-0.51959999999999995</v>
      </c>
      <c r="U8782">
        <f t="shared" si="2052"/>
        <v>0.68794909242703894</v>
      </c>
      <c r="V8782">
        <f t="shared" si="2053"/>
        <v>10.920853279407201</v>
      </c>
      <c r="W8782">
        <v>-0.99239999999999995</v>
      </c>
      <c r="X8782">
        <f t="shared" si="2054"/>
        <v>0.80541570718915434</v>
      </c>
      <c r="Y8782">
        <f t="shared" si="2055"/>
        <v>12.785577979486318</v>
      </c>
    </row>
    <row r="8783" spans="1:25" x14ac:dyDescent="0.3">
      <c r="A8783">
        <v>19980518</v>
      </c>
      <c r="B8783">
        <v>0.33</v>
      </c>
      <c r="C8783">
        <f t="shared" si="2042"/>
        <v>0.21763131629089705</v>
      </c>
      <c r="D8783">
        <f t="shared" si="2043"/>
        <v>3.454790042432121</v>
      </c>
      <c r="E8783">
        <f t="shared" si="2041"/>
        <v>199805</v>
      </c>
      <c r="F8783" s="1"/>
      <c r="G8783">
        <v>19980518</v>
      </c>
      <c r="H8783">
        <v>-1.1757</v>
      </c>
      <c r="I8783">
        <f t="shared" si="2044"/>
        <v>0.72847754222254424</v>
      </c>
      <c r="J8783">
        <f t="shared" si="2045"/>
        <v>11.564222474498443</v>
      </c>
      <c r="K8783">
        <v>-0.74739999999999995</v>
      </c>
      <c r="L8783">
        <f t="shared" si="2046"/>
        <v>0.64464365052189254</v>
      </c>
      <c r="M8783">
        <f t="shared" si="2047"/>
        <v>10.233400701226566</v>
      </c>
      <c r="N8783">
        <v>-1.1217999999999999</v>
      </c>
      <c r="O8783">
        <f t="shared" si="2048"/>
        <v>0.68088099857903872</v>
      </c>
      <c r="P8783">
        <f t="shared" si="2049"/>
        <v>10.808650768016756</v>
      </c>
      <c r="Q8783">
        <v>-0.58720000000000006</v>
      </c>
      <c r="R8783">
        <f t="shared" si="2050"/>
        <v>0.72233384964028802</v>
      </c>
      <c r="S8783">
        <f t="shared" si="2051"/>
        <v>11.46669437827275</v>
      </c>
      <c r="T8783">
        <v>-0.7802</v>
      </c>
      <c r="U8783">
        <f t="shared" si="2052"/>
        <v>0.69615068376643474</v>
      </c>
      <c r="V8783">
        <f t="shared" si="2053"/>
        <v>11.051049505641336</v>
      </c>
      <c r="W8783">
        <v>2.3199999999999998E-2</v>
      </c>
      <c r="X8783">
        <f t="shared" si="2054"/>
        <v>0.8043497882470706</v>
      </c>
      <c r="Y8783">
        <f t="shared" si="2055"/>
        <v>12.768657040855278</v>
      </c>
    </row>
    <row r="8784" spans="1:25" x14ac:dyDescent="0.3">
      <c r="A8784">
        <v>19980519</v>
      </c>
      <c r="B8784">
        <v>0.28000000000000003</v>
      </c>
      <c r="C8784">
        <f t="shared" si="2042"/>
        <v>0.22051147528975282</v>
      </c>
      <c r="D8784">
        <f t="shared" si="2043"/>
        <v>3.5005111491159036</v>
      </c>
      <c r="E8784">
        <f t="shared" si="2041"/>
        <v>199805</v>
      </c>
      <c r="F8784" s="1"/>
      <c r="G8784">
        <v>19980519</v>
      </c>
      <c r="H8784">
        <v>0.4889</v>
      </c>
      <c r="I8784">
        <f t="shared" si="2044"/>
        <v>0.72892674621297349</v>
      </c>
      <c r="J8784">
        <f t="shared" si="2045"/>
        <v>11.571353366778125</v>
      </c>
      <c r="K8784">
        <v>0.68140000000000001</v>
      </c>
      <c r="L8784">
        <f t="shared" si="2046"/>
        <v>0.64786887897741896</v>
      </c>
      <c r="M8784">
        <f t="shared" si="2047"/>
        <v>10.284599615714717</v>
      </c>
      <c r="N8784">
        <v>0.62060000000000004</v>
      </c>
      <c r="O8784">
        <f t="shared" si="2048"/>
        <v>0.68250991904176428</v>
      </c>
      <c r="P8784">
        <f t="shared" si="2049"/>
        <v>10.834509078716014</v>
      </c>
      <c r="Q8784">
        <v>8.5599999999999996E-2</v>
      </c>
      <c r="R8784">
        <f t="shared" si="2050"/>
        <v>0.72178689296490572</v>
      </c>
      <c r="S8784">
        <f t="shared" si="2051"/>
        <v>11.45801171022682</v>
      </c>
      <c r="T8784">
        <v>0.26879999999999998</v>
      </c>
      <c r="U8784">
        <f t="shared" si="2052"/>
        <v>0.69625738502407641</v>
      </c>
      <c r="V8784">
        <f t="shared" si="2053"/>
        <v>11.052743335595123</v>
      </c>
      <c r="W8784">
        <v>0.51449999999999996</v>
      </c>
      <c r="X8784">
        <f t="shared" si="2054"/>
        <v>0.80369173660595794</v>
      </c>
      <c r="Y8784">
        <f t="shared" si="2055"/>
        <v>12.758210794901945</v>
      </c>
    </row>
    <row r="8785" spans="1:25" x14ac:dyDescent="0.3">
      <c r="A8785">
        <v>19980520</v>
      </c>
      <c r="B8785">
        <v>0.53</v>
      </c>
      <c r="C8785">
        <f t="shared" si="2042"/>
        <v>0.23210526298932693</v>
      </c>
      <c r="D8785">
        <f t="shared" si="2043"/>
        <v>3.6845568231540202</v>
      </c>
      <c r="E8785">
        <f t="shared" si="2041"/>
        <v>199805</v>
      </c>
      <c r="F8785" s="1"/>
      <c r="G8785">
        <v>19980520</v>
      </c>
      <c r="H8785">
        <v>-0.53339999999999999</v>
      </c>
      <c r="I8785">
        <f t="shared" si="2044"/>
        <v>0.73115423860685391</v>
      </c>
      <c r="J8785">
        <f t="shared" si="2045"/>
        <v>11.606713712307098</v>
      </c>
      <c r="K8785">
        <v>-0.4118</v>
      </c>
      <c r="L8785">
        <f t="shared" si="2046"/>
        <v>0.64986359095386903</v>
      </c>
      <c r="M8785">
        <f t="shared" si="2047"/>
        <v>10.316264686676051</v>
      </c>
      <c r="N8785">
        <v>-0.41789999999999999</v>
      </c>
      <c r="O8785">
        <f t="shared" si="2048"/>
        <v>0.68274553646032521</v>
      </c>
      <c r="P8785">
        <f t="shared" si="2049"/>
        <v>10.838249389280417</v>
      </c>
      <c r="Q8785">
        <v>-2.47E-2</v>
      </c>
      <c r="R8785">
        <f t="shared" si="2050"/>
        <v>0.71249281590193214</v>
      </c>
      <c r="S8785">
        <f t="shared" si="2051"/>
        <v>11.310472810779833</v>
      </c>
      <c r="T8785">
        <v>0.35389999999999999</v>
      </c>
      <c r="U8785">
        <f t="shared" si="2052"/>
        <v>0.68871179293372686</v>
      </c>
      <c r="V8785">
        <f t="shared" si="2053"/>
        <v>10.932960774600316</v>
      </c>
      <c r="W8785">
        <v>0.91949999999999998</v>
      </c>
      <c r="X8785">
        <f t="shared" si="2054"/>
        <v>0.80134583118714542</v>
      </c>
      <c r="Y8785">
        <f t="shared" si="2055"/>
        <v>12.720970700877205</v>
      </c>
    </row>
    <row r="8786" spans="1:25" x14ac:dyDescent="0.3">
      <c r="A8786">
        <v>19980521</v>
      </c>
      <c r="B8786">
        <v>-0.23</v>
      </c>
      <c r="C8786">
        <f t="shared" si="2042"/>
        <v>0.23364829428807909</v>
      </c>
      <c r="D8786">
        <f t="shared" si="2043"/>
        <v>3.7090516856441433</v>
      </c>
      <c r="E8786">
        <f t="shared" si="2041"/>
        <v>199805</v>
      </c>
      <c r="F8786" s="1"/>
      <c r="G8786">
        <v>19980521</v>
      </c>
      <c r="H8786">
        <v>-0.20180000000000001</v>
      </c>
      <c r="I8786">
        <f t="shared" si="2044"/>
        <v>0.72498997899951512</v>
      </c>
      <c r="J8786">
        <f t="shared" si="2045"/>
        <v>11.508859124679944</v>
      </c>
      <c r="K8786">
        <v>-0.17510000000000001</v>
      </c>
      <c r="L8786">
        <f t="shared" si="2046"/>
        <v>0.6428444252378035</v>
      </c>
      <c r="M8786">
        <f t="shared" si="2047"/>
        <v>10.204838885300891</v>
      </c>
      <c r="N8786">
        <v>-0.45269999999999999</v>
      </c>
      <c r="O8786">
        <f t="shared" si="2048"/>
        <v>0.6773310233623141</v>
      </c>
      <c r="P8786">
        <f t="shared" si="2049"/>
        <v>10.75229665851338</v>
      </c>
      <c r="Q8786">
        <v>-0.2616</v>
      </c>
      <c r="R8786">
        <f t="shared" si="2050"/>
        <v>0.69802996860696909</v>
      </c>
      <c r="S8786">
        <f t="shared" si="2051"/>
        <v>11.080882227625581</v>
      </c>
      <c r="T8786">
        <v>-0.12429999999999999</v>
      </c>
      <c r="U8786">
        <f t="shared" si="2052"/>
        <v>0.67891363702576191</v>
      </c>
      <c r="V8786">
        <f t="shared" si="2053"/>
        <v>10.777419871563236</v>
      </c>
      <c r="W8786">
        <v>-0.47660000000000002</v>
      </c>
      <c r="X8786">
        <f t="shared" si="2054"/>
        <v>0.79257899827439893</v>
      </c>
      <c r="Y8786">
        <f t="shared" si="2055"/>
        <v>12.581801542840505</v>
      </c>
    </row>
    <row r="8787" spans="1:25" x14ac:dyDescent="0.3">
      <c r="A8787">
        <v>19980522</v>
      </c>
      <c r="B8787">
        <v>0.09</v>
      </c>
      <c r="C8787">
        <f t="shared" si="2042"/>
        <v>0.23390199067758671</v>
      </c>
      <c r="D8787">
        <f t="shared" si="2043"/>
        <v>3.7130789909750561</v>
      </c>
      <c r="E8787">
        <f t="shared" si="2041"/>
        <v>199805</v>
      </c>
      <c r="F8787" s="1"/>
      <c r="G8787">
        <v>19980522</v>
      </c>
      <c r="H8787">
        <v>-0.78400000000000003</v>
      </c>
      <c r="I8787">
        <f t="shared" si="2044"/>
        <v>0.72968709810523769</v>
      </c>
      <c r="J8787">
        <f t="shared" si="2045"/>
        <v>11.583423578873095</v>
      </c>
      <c r="K8787">
        <v>-0.65949999999999998</v>
      </c>
      <c r="L8787">
        <f t="shared" si="2046"/>
        <v>0.64759482362193166</v>
      </c>
      <c r="M8787">
        <f t="shared" si="2047"/>
        <v>10.280249121818208</v>
      </c>
      <c r="N8787">
        <v>-1.0488</v>
      </c>
      <c r="O8787">
        <f t="shared" si="2048"/>
        <v>0.68417370925654064</v>
      </c>
      <c r="P8787">
        <f t="shared" si="2049"/>
        <v>10.860920929568499</v>
      </c>
      <c r="Q8787">
        <v>-0.86019999999999996</v>
      </c>
      <c r="R8787">
        <f t="shared" si="2050"/>
        <v>0.70314836108385781</v>
      </c>
      <c r="S8787">
        <f t="shared" si="2051"/>
        <v>11.16213418926321</v>
      </c>
      <c r="T8787">
        <v>-0.49380000000000002</v>
      </c>
      <c r="U8787">
        <f t="shared" si="2052"/>
        <v>0.68063967502454203</v>
      </c>
      <c r="V8787">
        <f t="shared" si="2053"/>
        <v>10.804819875352555</v>
      </c>
      <c r="W8787">
        <v>-0.41360000000000002</v>
      </c>
      <c r="X8787">
        <f t="shared" si="2054"/>
        <v>0.79408674684986325</v>
      </c>
      <c r="Y8787">
        <f t="shared" si="2055"/>
        <v>12.605736309462248</v>
      </c>
    </row>
    <row r="8788" spans="1:25" x14ac:dyDescent="0.3">
      <c r="A8788">
        <v>19980526</v>
      </c>
      <c r="B8788">
        <v>0.16</v>
      </c>
      <c r="C8788">
        <f t="shared" si="2042"/>
        <v>0.23484933263594346</v>
      </c>
      <c r="D8788">
        <f t="shared" si="2043"/>
        <v>3.7281175783451497</v>
      </c>
      <c r="E8788">
        <f t="shared" si="2041"/>
        <v>199805</v>
      </c>
      <c r="F8788" s="1"/>
      <c r="G8788">
        <v>19980526</v>
      </c>
      <c r="H8788">
        <v>-2.1213000000000002</v>
      </c>
      <c r="I8788">
        <f t="shared" si="2044"/>
        <v>0.78051769508926405</v>
      </c>
      <c r="J8788">
        <f t="shared" si="2045"/>
        <v>12.390334290549196</v>
      </c>
      <c r="K8788">
        <v>-1.4261999999999999</v>
      </c>
      <c r="L8788">
        <f t="shared" si="2046"/>
        <v>0.67471338524922064</v>
      </c>
      <c r="M8788">
        <f t="shared" si="2047"/>
        <v>10.710742941695722</v>
      </c>
      <c r="N8788">
        <v>-1.6045</v>
      </c>
      <c r="O8788">
        <f t="shared" si="2048"/>
        <v>0.71453693934947504</v>
      </c>
      <c r="P8788">
        <f t="shared" si="2049"/>
        <v>11.34292226452772</v>
      </c>
      <c r="Q8788">
        <v>-1.3037000000000001</v>
      </c>
      <c r="R8788">
        <f t="shared" si="2050"/>
        <v>0.72620996041012142</v>
      </c>
      <c r="S8788">
        <f t="shared" si="2051"/>
        <v>11.528225729179459</v>
      </c>
      <c r="T8788">
        <v>-1.3855999999999999</v>
      </c>
      <c r="U8788">
        <f t="shared" si="2052"/>
        <v>0.70649062748230351</v>
      </c>
      <c r="V8788">
        <f t="shared" si="2053"/>
        <v>11.215191023496899</v>
      </c>
      <c r="W8788">
        <v>-1.4939</v>
      </c>
      <c r="X8788">
        <f t="shared" si="2054"/>
        <v>0.82045516025994691</v>
      </c>
      <c r="Y8788">
        <f t="shared" si="2055"/>
        <v>13.02432189556478</v>
      </c>
    </row>
    <row r="8789" spans="1:25" x14ac:dyDescent="0.3">
      <c r="A8789">
        <v>19980527</v>
      </c>
      <c r="B8789">
        <v>0.43</v>
      </c>
      <c r="C8789">
        <f t="shared" si="2042"/>
        <v>0.24024910565569557</v>
      </c>
      <c r="D8789">
        <f t="shared" si="2043"/>
        <v>3.8138363176239114</v>
      </c>
      <c r="E8789">
        <f t="shared" si="2041"/>
        <v>199805</v>
      </c>
      <c r="F8789" s="1"/>
      <c r="G8789">
        <v>19980527</v>
      </c>
      <c r="H8789">
        <v>-1.1825000000000001</v>
      </c>
      <c r="I8789">
        <f t="shared" si="2044"/>
        <v>0.79545910600055914</v>
      </c>
      <c r="J8789">
        <f t="shared" si="2045"/>
        <v>12.627521835595479</v>
      </c>
      <c r="K8789">
        <v>-1.2801</v>
      </c>
      <c r="L8789">
        <f t="shared" si="2046"/>
        <v>0.69519667595572332</v>
      </c>
      <c r="M8789">
        <f t="shared" si="2047"/>
        <v>11.035905101145602</v>
      </c>
      <c r="N8789">
        <v>-1.4420999999999999</v>
      </c>
      <c r="O8789">
        <f t="shared" si="2048"/>
        <v>0.73770757885186489</v>
      </c>
      <c r="P8789">
        <f t="shared" si="2049"/>
        <v>11.710744763577638</v>
      </c>
      <c r="Q8789">
        <v>-1.0630999999999999</v>
      </c>
      <c r="R8789">
        <f t="shared" si="2050"/>
        <v>0.74137406365470271</v>
      </c>
      <c r="S8789">
        <f t="shared" si="2051"/>
        <v>11.768948405422279</v>
      </c>
      <c r="T8789">
        <v>-0.31480000000000002</v>
      </c>
      <c r="U8789">
        <f t="shared" si="2052"/>
        <v>0.70817600754204613</v>
      </c>
      <c r="V8789">
        <f t="shared" si="2053"/>
        <v>11.241945602513136</v>
      </c>
      <c r="W8789">
        <v>6.2300000000000001E-2</v>
      </c>
      <c r="X8789">
        <f t="shared" si="2054"/>
        <v>0.81858966091024665</v>
      </c>
      <c r="Y8789">
        <f t="shared" si="2055"/>
        <v>12.994708011463223</v>
      </c>
    </row>
    <row r="8790" spans="1:25" x14ac:dyDescent="0.3">
      <c r="A8790">
        <v>19980528</v>
      </c>
      <c r="B8790">
        <v>-0.06</v>
      </c>
      <c r="C8790">
        <f t="shared" si="2042"/>
        <v>0.24030647804383157</v>
      </c>
      <c r="D8790">
        <f t="shared" si="2043"/>
        <v>3.8147470760506899</v>
      </c>
      <c r="E8790">
        <f t="shared" si="2041"/>
        <v>199805</v>
      </c>
      <c r="F8790" s="1"/>
      <c r="G8790">
        <v>19980528</v>
      </c>
      <c r="H8790">
        <v>1.1955</v>
      </c>
      <c r="I8790">
        <f t="shared" si="2044"/>
        <v>0.81047597906666391</v>
      </c>
      <c r="J8790">
        <f t="shared" si="2045"/>
        <v>12.865907305211904</v>
      </c>
      <c r="K8790">
        <v>1.1541999999999999</v>
      </c>
      <c r="L8790">
        <f t="shared" si="2046"/>
        <v>0.71063969558268636</v>
      </c>
      <c r="M8790">
        <f t="shared" si="2047"/>
        <v>11.281055437694604</v>
      </c>
      <c r="N8790">
        <v>1.2959000000000001</v>
      </c>
      <c r="O8790">
        <f t="shared" si="2048"/>
        <v>0.75740961545383156</v>
      </c>
      <c r="P8790">
        <f t="shared" si="2049"/>
        <v>12.023504898599414</v>
      </c>
      <c r="Q8790">
        <v>0.57750000000000001</v>
      </c>
      <c r="R8790">
        <f t="shared" si="2050"/>
        <v>0.7432979340821112</v>
      </c>
      <c r="S8790">
        <f t="shared" si="2051"/>
        <v>11.799488901656085</v>
      </c>
      <c r="T8790">
        <v>0.73080000000000001</v>
      </c>
      <c r="U8790">
        <f t="shared" si="2052"/>
        <v>0.71225727917465909</v>
      </c>
      <c r="V8790">
        <f t="shared" si="2053"/>
        <v>11.306733781149914</v>
      </c>
      <c r="W8790">
        <v>0.35539999999999999</v>
      </c>
      <c r="X8790">
        <f t="shared" si="2054"/>
        <v>0.81843055009086374</v>
      </c>
      <c r="Y8790">
        <f t="shared" si="2055"/>
        <v>12.992182205509302</v>
      </c>
    </row>
    <row r="8791" spans="1:25" x14ac:dyDescent="0.3">
      <c r="A8791">
        <v>19980529</v>
      </c>
      <c r="B8791">
        <v>-0.24</v>
      </c>
      <c r="C8791">
        <f t="shared" si="2042"/>
        <v>0.23358003503801772</v>
      </c>
      <c r="D8791">
        <f t="shared" si="2043"/>
        <v>3.7079681036420906</v>
      </c>
      <c r="E8791">
        <f t="shared" si="2041"/>
        <v>199805</v>
      </c>
      <c r="F8791" s="1"/>
      <c r="G8791">
        <v>19980529</v>
      </c>
      <c r="H8791">
        <v>0.20830000000000001</v>
      </c>
      <c r="I8791">
        <f t="shared" si="2044"/>
        <v>0.8103678269878124</v>
      </c>
      <c r="J8791">
        <f t="shared" si="2045"/>
        <v>12.864190444185409</v>
      </c>
      <c r="K8791">
        <v>0.2112</v>
      </c>
      <c r="L8791">
        <f t="shared" si="2046"/>
        <v>0.71042721422526067</v>
      </c>
      <c r="M8791">
        <f t="shared" si="2047"/>
        <v>11.27768240071469</v>
      </c>
      <c r="N8791">
        <v>0.3261</v>
      </c>
      <c r="O8791">
        <f t="shared" si="2048"/>
        <v>0.75873965644900987</v>
      </c>
      <c r="P8791">
        <f t="shared" si="2049"/>
        <v>12.044618644839989</v>
      </c>
      <c r="Q8791">
        <v>-0.18479999999999999</v>
      </c>
      <c r="R8791">
        <f t="shared" si="2050"/>
        <v>0.74393175886845109</v>
      </c>
      <c r="S8791">
        <f t="shared" si="2051"/>
        <v>11.809550558212749</v>
      </c>
      <c r="T8791">
        <v>-0.14749999999999999</v>
      </c>
      <c r="U8791">
        <f t="shared" si="2052"/>
        <v>0.70913666954289956</v>
      </c>
      <c r="V8791">
        <f t="shared" si="2053"/>
        <v>11.257195639002623</v>
      </c>
      <c r="W8791">
        <v>-0.77529999999999999</v>
      </c>
      <c r="X8791">
        <f t="shared" si="2054"/>
        <v>0.82120950797509673</v>
      </c>
      <c r="Y8791">
        <f t="shared" si="2055"/>
        <v>13.036296794302919</v>
      </c>
    </row>
    <row r="8792" spans="1:25" x14ac:dyDescent="0.3">
      <c r="A8792">
        <v>19980601</v>
      </c>
      <c r="B8792">
        <v>0.48</v>
      </c>
      <c r="C8792">
        <f t="shared" si="2042"/>
        <v>0.24149832437920996</v>
      </c>
      <c r="D8792">
        <f t="shared" si="2043"/>
        <v>3.8336670500771795</v>
      </c>
      <c r="E8792">
        <f t="shared" si="2041"/>
        <v>199806</v>
      </c>
      <c r="F8792" s="1"/>
      <c r="G8792">
        <v>19980601</v>
      </c>
      <c r="H8792">
        <v>-1.6274999999999999</v>
      </c>
      <c r="I8792">
        <f t="shared" si="2044"/>
        <v>0.82437352381572848</v>
      </c>
      <c r="J8792">
        <f t="shared" si="2045"/>
        <v>13.086523988654401</v>
      </c>
      <c r="K8792">
        <v>-0.92190000000000005</v>
      </c>
      <c r="L8792">
        <f t="shared" si="2046"/>
        <v>0.7080175435599747</v>
      </c>
      <c r="M8792">
        <f t="shared" si="2047"/>
        <v>11.239430064783205</v>
      </c>
      <c r="N8792">
        <v>-1.0044999999999999</v>
      </c>
      <c r="O8792">
        <f t="shared" si="2048"/>
        <v>0.75975356153713536</v>
      </c>
      <c r="P8792">
        <f t="shared" si="2049"/>
        <v>12.060713889137208</v>
      </c>
      <c r="Q8792">
        <v>-0.60260000000000002</v>
      </c>
      <c r="R8792">
        <f t="shared" si="2050"/>
        <v>0.7390146684228045</v>
      </c>
      <c r="S8792">
        <f t="shared" si="2051"/>
        <v>11.731494167253592</v>
      </c>
      <c r="T8792">
        <v>0.19589999999999999</v>
      </c>
      <c r="U8792">
        <f t="shared" si="2052"/>
        <v>0.703096951458131</v>
      </c>
      <c r="V8792">
        <f t="shared" si="2053"/>
        <v>11.161318086755202</v>
      </c>
      <c r="W8792">
        <v>-0.25969999999999999</v>
      </c>
      <c r="X8792">
        <f t="shared" si="2054"/>
        <v>0.80351692773769057</v>
      </c>
      <c r="Y8792">
        <f t="shared" si="2055"/>
        <v>12.755435790147521</v>
      </c>
    </row>
    <row r="8793" spans="1:25" x14ac:dyDescent="0.3">
      <c r="A8793">
        <v>19980602</v>
      </c>
      <c r="B8793">
        <v>0.08</v>
      </c>
      <c r="C8793">
        <f t="shared" si="2042"/>
        <v>0.23971940989462243</v>
      </c>
      <c r="D8793">
        <f t="shared" si="2043"/>
        <v>3.805427658097964</v>
      </c>
      <c r="E8793">
        <f t="shared" si="2041"/>
        <v>199806</v>
      </c>
      <c r="F8793" s="1"/>
      <c r="G8793">
        <v>19980602</v>
      </c>
      <c r="H8793">
        <v>-0.19359999999999999</v>
      </c>
      <c r="I8793">
        <f t="shared" si="2044"/>
        <v>0.7962867779264986</v>
      </c>
      <c r="J8793">
        <f t="shared" si="2045"/>
        <v>12.640660720094594</v>
      </c>
      <c r="K8793">
        <v>-0.42759999999999998</v>
      </c>
      <c r="L8793">
        <f t="shared" si="2046"/>
        <v>0.69222209716613703</v>
      </c>
      <c r="M8793">
        <f t="shared" si="2047"/>
        <v>10.988685126751125</v>
      </c>
      <c r="N8793">
        <v>-0.31259999999999999</v>
      </c>
      <c r="O8793">
        <f t="shared" si="2048"/>
        <v>0.73632180014203508</v>
      </c>
      <c r="P8793">
        <f t="shared" si="2049"/>
        <v>11.688746208547373</v>
      </c>
      <c r="Q8793">
        <v>0.16669999999999999</v>
      </c>
      <c r="R8793">
        <f t="shared" si="2050"/>
        <v>0.71247104017070118</v>
      </c>
      <c r="S8793">
        <f t="shared" si="2051"/>
        <v>11.310127131763112</v>
      </c>
      <c r="T8793">
        <v>3.2899999999999999E-2</v>
      </c>
      <c r="U8793">
        <f t="shared" si="2052"/>
        <v>0.68010634237437684</v>
      </c>
      <c r="V8793">
        <f t="shared" si="2053"/>
        <v>10.796353482002106</v>
      </c>
      <c r="W8793">
        <v>0.44969999999999999</v>
      </c>
      <c r="X8793">
        <f t="shared" si="2054"/>
        <v>0.75369616773034787</v>
      </c>
      <c r="Y8793">
        <f t="shared" si="2055"/>
        <v>11.964555743501553</v>
      </c>
    </row>
    <row r="8794" spans="1:25" x14ac:dyDescent="0.3">
      <c r="A8794">
        <v>19980603</v>
      </c>
      <c r="B8794">
        <v>-0.41</v>
      </c>
      <c r="C8794">
        <f t="shared" si="2042"/>
        <v>0.24478856320908068</v>
      </c>
      <c r="D8794">
        <f t="shared" si="2043"/>
        <v>3.8858979722642562</v>
      </c>
      <c r="E8794">
        <f t="shared" si="2041"/>
        <v>199806</v>
      </c>
      <c r="F8794" s="1"/>
      <c r="G8794">
        <v>19980603</v>
      </c>
      <c r="H8794">
        <v>-9.9500000000000005E-2</v>
      </c>
      <c r="I8794">
        <f t="shared" si="2044"/>
        <v>0.79459071263775116</v>
      </c>
      <c r="J8794">
        <f t="shared" si="2045"/>
        <v>12.613736518326466</v>
      </c>
      <c r="K8794">
        <v>-2.6499999999999999E-2</v>
      </c>
      <c r="L8794">
        <f t="shared" si="2046"/>
        <v>0.68989079194721781</v>
      </c>
      <c r="M8794">
        <f t="shared" si="2047"/>
        <v>10.951676803714442</v>
      </c>
      <c r="N8794">
        <v>-0.18509999999999999</v>
      </c>
      <c r="O8794">
        <f t="shared" si="2048"/>
        <v>0.73348833143238057</v>
      </c>
      <c r="P8794">
        <f t="shared" si="2049"/>
        <v>11.6437662872268</v>
      </c>
      <c r="Q8794">
        <v>-0.23350000000000001</v>
      </c>
      <c r="R8794">
        <f t="shared" si="2050"/>
        <v>0.7131915189250827</v>
      </c>
      <c r="S8794">
        <f t="shared" si="2051"/>
        <v>11.321564377417106</v>
      </c>
      <c r="T8794">
        <v>-0.92400000000000004</v>
      </c>
      <c r="U8794">
        <f t="shared" si="2052"/>
        <v>0.68949739037251501</v>
      </c>
      <c r="V8794">
        <f t="shared" si="2053"/>
        <v>10.945431747322173</v>
      </c>
      <c r="W8794">
        <v>-0.9627</v>
      </c>
      <c r="X8794">
        <f t="shared" si="2054"/>
        <v>0.7642231193190212</v>
      </c>
      <c r="Y8794">
        <f t="shared" si="2055"/>
        <v>12.131665919305028</v>
      </c>
    </row>
    <row r="8795" spans="1:25" x14ac:dyDescent="0.3">
      <c r="A8795">
        <v>19980604</v>
      </c>
      <c r="B8795">
        <v>0</v>
      </c>
      <c r="C8795">
        <f t="shared" si="2042"/>
        <v>0.244335603229758</v>
      </c>
      <c r="D8795">
        <f t="shared" si="2043"/>
        <v>3.8787074555093395</v>
      </c>
      <c r="E8795">
        <f t="shared" si="2041"/>
        <v>199806</v>
      </c>
      <c r="F8795" s="1"/>
      <c r="G8795">
        <v>19980604</v>
      </c>
      <c r="H8795">
        <v>0.54920000000000002</v>
      </c>
      <c r="I8795">
        <f t="shared" si="2044"/>
        <v>0.79048192101168746</v>
      </c>
      <c r="J8795">
        <f t="shared" si="2045"/>
        <v>12.54851147333717</v>
      </c>
      <c r="K8795">
        <v>0.37780000000000002</v>
      </c>
      <c r="L8795">
        <f t="shared" si="2046"/>
        <v>0.68821629017698482</v>
      </c>
      <c r="M8795">
        <f t="shared" si="2047"/>
        <v>10.925094912190598</v>
      </c>
      <c r="N8795">
        <v>0.44359999999999999</v>
      </c>
      <c r="O8795">
        <f t="shared" si="2048"/>
        <v>0.72968437743667047</v>
      </c>
      <c r="P8795">
        <f t="shared" si="2049"/>
        <v>11.583380389598524</v>
      </c>
      <c r="Q8795">
        <v>1.1040000000000001</v>
      </c>
      <c r="R8795">
        <f t="shared" si="2050"/>
        <v>0.71846771464014025</v>
      </c>
      <c r="S8795">
        <f t="shared" si="2051"/>
        <v>11.405321387800388</v>
      </c>
      <c r="T8795">
        <v>0.81130000000000002</v>
      </c>
      <c r="U8795">
        <f t="shared" si="2052"/>
        <v>0.68123005413189341</v>
      </c>
      <c r="V8795">
        <f t="shared" si="2053"/>
        <v>10.814191853136355</v>
      </c>
      <c r="W8795">
        <v>1.2126999999999999</v>
      </c>
      <c r="X8795">
        <f t="shared" si="2054"/>
        <v>0.76489714271779907</v>
      </c>
      <c r="Y8795">
        <f t="shared" si="2055"/>
        <v>12.142365709051058</v>
      </c>
    </row>
    <row r="8796" spans="1:25" x14ac:dyDescent="0.3">
      <c r="A8796">
        <v>19980605</v>
      </c>
      <c r="B8796">
        <v>0.28000000000000003</v>
      </c>
      <c r="C8796">
        <f t="shared" si="2042"/>
        <v>0.246600388102755</v>
      </c>
      <c r="D8796">
        <f t="shared" si="2043"/>
        <v>3.9146598007914055</v>
      </c>
      <c r="E8796">
        <f t="shared" si="2041"/>
        <v>199806</v>
      </c>
      <c r="F8796" s="1"/>
      <c r="G8796">
        <v>19980605</v>
      </c>
      <c r="H8796">
        <v>0.58499999999999996</v>
      </c>
      <c r="I8796">
        <f t="shared" si="2044"/>
        <v>0.79128341651484924</v>
      </c>
      <c r="J8796">
        <f t="shared" si="2045"/>
        <v>12.561234820006986</v>
      </c>
      <c r="K8796">
        <v>0.2417</v>
      </c>
      <c r="L8796">
        <f t="shared" si="2046"/>
        <v>0.68554994588451379</v>
      </c>
      <c r="M8796">
        <f t="shared" si="2047"/>
        <v>10.88276800874527</v>
      </c>
      <c r="N8796">
        <v>0.43619999999999998</v>
      </c>
      <c r="O8796">
        <f t="shared" si="2048"/>
        <v>0.72858062189360362</v>
      </c>
      <c r="P8796">
        <f t="shared" si="2049"/>
        <v>11.565858813547539</v>
      </c>
      <c r="Q8796">
        <v>1.1556999999999999</v>
      </c>
      <c r="R8796">
        <f t="shared" si="2050"/>
        <v>0.72739312276068979</v>
      </c>
      <c r="S8796">
        <f t="shared" si="2051"/>
        <v>11.547007849220771</v>
      </c>
      <c r="T8796">
        <v>1.3112999999999999</v>
      </c>
      <c r="U8796">
        <f t="shared" si="2052"/>
        <v>0.69839509639362929</v>
      </c>
      <c r="V8796">
        <f t="shared" si="2053"/>
        <v>11.086678451547156</v>
      </c>
      <c r="W8796">
        <v>1.8667</v>
      </c>
      <c r="X8796">
        <f t="shared" si="2054"/>
        <v>0.79814015459777232</v>
      </c>
      <c r="Y8796">
        <f t="shared" si="2055"/>
        <v>12.670082162642107</v>
      </c>
    </row>
    <row r="8797" spans="1:25" x14ac:dyDescent="0.3">
      <c r="A8797">
        <v>19980608</v>
      </c>
      <c r="B8797">
        <v>-0.37</v>
      </c>
      <c r="C8797">
        <f t="shared" si="2042"/>
        <v>0.25111525253655376</v>
      </c>
      <c r="D8797">
        <f t="shared" si="2043"/>
        <v>3.9863310517614172</v>
      </c>
      <c r="E8797">
        <f t="shared" si="2041"/>
        <v>199806</v>
      </c>
      <c r="F8797" s="1"/>
      <c r="G8797">
        <v>19980608</v>
      </c>
      <c r="H8797">
        <v>0.40360000000000001</v>
      </c>
      <c r="I8797">
        <f t="shared" si="2044"/>
        <v>0.79289114390967652</v>
      </c>
      <c r="J8797">
        <f t="shared" si="2045"/>
        <v>12.586756701183178</v>
      </c>
      <c r="K8797">
        <v>0.23680000000000001</v>
      </c>
      <c r="L8797">
        <f t="shared" si="2046"/>
        <v>0.68588903505979304</v>
      </c>
      <c r="M8797">
        <f t="shared" si="2047"/>
        <v>10.888150882525647</v>
      </c>
      <c r="N8797">
        <v>0.44990000000000002</v>
      </c>
      <c r="O8797">
        <f t="shared" si="2048"/>
        <v>0.73095833349838391</v>
      </c>
      <c r="P8797">
        <f t="shared" si="2049"/>
        <v>11.603603815121625</v>
      </c>
      <c r="Q8797">
        <v>0.85940000000000005</v>
      </c>
      <c r="R8797">
        <f t="shared" si="2050"/>
        <v>0.73463053098196751</v>
      </c>
      <c r="S8797">
        <f t="shared" si="2051"/>
        <v>11.661898142961702</v>
      </c>
      <c r="T8797">
        <v>0.49099999999999999</v>
      </c>
      <c r="U8797">
        <f t="shared" si="2052"/>
        <v>0.70030715805587318</v>
      </c>
      <c r="V8797">
        <f t="shared" si="2053"/>
        <v>11.117031489445464</v>
      </c>
      <c r="W8797">
        <v>7.51E-2</v>
      </c>
      <c r="X8797">
        <f t="shared" si="2054"/>
        <v>0.79812008084393393</v>
      </c>
      <c r="Y8797">
        <f t="shared" si="2055"/>
        <v>12.669763501678892</v>
      </c>
    </row>
    <row r="8798" spans="1:25" x14ac:dyDescent="0.3">
      <c r="A8798">
        <v>19980609</v>
      </c>
      <c r="B8798">
        <v>-0.15</v>
      </c>
      <c r="C8798">
        <f t="shared" si="2042"/>
        <v>0.24728217601814972</v>
      </c>
      <c r="D8798">
        <f t="shared" si="2043"/>
        <v>3.925482848417547</v>
      </c>
      <c r="E8798">
        <f t="shared" si="2041"/>
        <v>199806</v>
      </c>
      <c r="F8798" s="1"/>
      <c r="G8798">
        <v>19980609</v>
      </c>
      <c r="H8798">
        <v>0.36990000000000001</v>
      </c>
      <c r="I8798">
        <f t="shared" si="2044"/>
        <v>0.79240034222707267</v>
      </c>
      <c r="J8798">
        <f t="shared" si="2045"/>
        <v>12.578965466011848</v>
      </c>
      <c r="K8798">
        <v>-9.7799999999999998E-2</v>
      </c>
      <c r="L8798">
        <f t="shared" si="2046"/>
        <v>0.68554257141975761</v>
      </c>
      <c r="M8798">
        <f t="shared" si="2047"/>
        <v>10.882650942746487</v>
      </c>
      <c r="N8798">
        <v>5.79E-2</v>
      </c>
      <c r="O8798">
        <f t="shared" si="2048"/>
        <v>0.73081272728489222</v>
      </c>
      <c r="P8798">
        <f t="shared" si="2049"/>
        <v>11.601292388140157</v>
      </c>
      <c r="Q8798">
        <v>0.40760000000000002</v>
      </c>
      <c r="R8798">
        <f t="shared" si="2050"/>
        <v>0.73559168238562567</v>
      </c>
      <c r="S8798">
        <f t="shared" si="2051"/>
        <v>11.677155948479863</v>
      </c>
      <c r="T8798">
        <v>-0.1108</v>
      </c>
      <c r="U8798">
        <f t="shared" si="2052"/>
        <v>0.70036438101931264</v>
      </c>
      <c r="V8798">
        <f t="shared" si="2053"/>
        <v>11.117939875828721</v>
      </c>
      <c r="W8798">
        <v>0.42509999999999998</v>
      </c>
      <c r="X8798">
        <f t="shared" si="2054"/>
        <v>0.79863398173182953</v>
      </c>
      <c r="Y8798">
        <f t="shared" si="2055"/>
        <v>12.677921425366334</v>
      </c>
    </row>
    <row r="8799" spans="1:25" x14ac:dyDescent="0.3">
      <c r="A8799">
        <v>19980610</v>
      </c>
      <c r="B8799">
        <v>0.05</v>
      </c>
      <c r="C8799">
        <f t="shared" si="2042"/>
        <v>0.24686160033005156</v>
      </c>
      <c r="D8799">
        <f t="shared" si="2043"/>
        <v>3.9188064163484215</v>
      </c>
      <c r="E8799">
        <f t="shared" si="2041"/>
        <v>199806</v>
      </c>
      <c r="F8799" s="1"/>
      <c r="G8799">
        <v>19980610</v>
      </c>
      <c r="H8799">
        <v>-1.1934</v>
      </c>
      <c r="I8799">
        <f t="shared" si="2044"/>
        <v>0.80202183014796946</v>
      </c>
      <c r="J8799">
        <f t="shared" si="2045"/>
        <v>12.731701851698476</v>
      </c>
      <c r="K8799">
        <v>-1.0416000000000001</v>
      </c>
      <c r="L8799">
        <f t="shared" si="2046"/>
        <v>0.69213340251611255</v>
      </c>
      <c r="M8799">
        <f t="shared" si="2047"/>
        <v>10.987277142831605</v>
      </c>
      <c r="N8799">
        <v>-1.3631</v>
      </c>
      <c r="O8799">
        <f t="shared" si="2048"/>
        <v>0.74043001447738677</v>
      </c>
      <c r="P8799">
        <f t="shared" si="2049"/>
        <v>11.75396208933072</v>
      </c>
      <c r="Q8799">
        <v>-0.84619999999999995</v>
      </c>
      <c r="R8799">
        <f t="shared" si="2050"/>
        <v>0.73380904022376592</v>
      </c>
      <c r="S8799">
        <f t="shared" si="2051"/>
        <v>11.648857381458466</v>
      </c>
      <c r="T8799">
        <v>-0.61580000000000001</v>
      </c>
      <c r="U8799">
        <f t="shared" si="2052"/>
        <v>0.6999926424855466</v>
      </c>
      <c r="V8799">
        <f t="shared" si="2053"/>
        <v>11.112038709550214</v>
      </c>
      <c r="W8799">
        <v>-0.57140000000000002</v>
      </c>
      <c r="X8799">
        <f t="shared" si="2054"/>
        <v>0.79337670587949793</v>
      </c>
      <c r="Y8799">
        <f t="shared" si="2055"/>
        <v>12.594464758492727</v>
      </c>
    </row>
    <row r="8800" spans="1:25" x14ac:dyDescent="0.3">
      <c r="A8800">
        <v>19980611</v>
      </c>
      <c r="B8800">
        <v>7.0000000000000007E-2</v>
      </c>
      <c r="C8800">
        <f t="shared" si="2042"/>
        <v>0.24703095713960777</v>
      </c>
      <c r="D8800">
        <f t="shared" si="2043"/>
        <v>3.9214948723539478</v>
      </c>
      <c r="E8800">
        <f t="shared" si="2041"/>
        <v>199806</v>
      </c>
      <c r="F8800" s="1"/>
      <c r="G8800">
        <v>19980611</v>
      </c>
      <c r="H8800">
        <v>-1.3718999999999999</v>
      </c>
      <c r="I8800">
        <f t="shared" si="2044"/>
        <v>0.81949439359964082</v>
      </c>
      <c r="J8800">
        <f t="shared" si="2045"/>
        <v>13.009070197657989</v>
      </c>
      <c r="K8800">
        <v>-1.2887999999999999</v>
      </c>
      <c r="L8800">
        <f t="shared" si="2046"/>
        <v>0.71051835055243395</v>
      </c>
      <c r="M8800">
        <f t="shared" si="2047"/>
        <v>11.279129145057315</v>
      </c>
      <c r="N8800">
        <v>-1.3669</v>
      </c>
      <c r="O8800">
        <f t="shared" si="2048"/>
        <v>0.75859977527735123</v>
      </c>
      <c r="P8800">
        <f t="shared" si="2049"/>
        <v>12.042398100080135</v>
      </c>
      <c r="Q8800">
        <v>-1.6556999999999999</v>
      </c>
      <c r="R8800">
        <f t="shared" si="2050"/>
        <v>0.76509802837637986</v>
      </c>
      <c r="S8800">
        <f t="shared" si="2051"/>
        <v>12.145554670018443</v>
      </c>
      <c r="T8800">
        <v>-1.3024</v>
      </c>
      <c r="U8800">
        <f t="shared" si="2052"/>
        <v>0.72099133069535104</v>
      </c>
      <c r="V8800">
        <f t="shared" si="2053"/>
        <v>11.445382550720574</v>
      </c>
      <c r="W8800">
        <v>-1.5161</v>
      </c>
      <c r="X8800">
        <f t="shared" si="2054"/>
        <v>0.81859472867787819</v>
      </c>
      <c r="Y8800">
        <f t="shared" si="2055"/>
        <v>12.994788459780354</v>
      </c>
    </row>
    <row r="8801" spans="1:25" x14ac:dyDescent="0.3">
      <c r="A8801">
        <v>19980612</v>
      </c>
      <c r="B8801">
        <v>0.16</v>
      </c>
      <c r="C8801">
        <f t="shared" si="2042"/>
        <v>0.24769422556557724</v>
      </c>
      <c r="D8801">
        <f t="shared" si="2043"/>
        <v>3.9320239321995265</v>
      </c>
      <c r="E8801">
        <f t="shared" si="2041"/>
        <v>199806</v>
      </c>
      <c r="F8801" s="1"/>
      <c r="G8801">
        <v>19980612</v>
      </c>
      <c r="H8801">
        <v>-0.58650000000000002</v>
      </c>
      <c r="I8801">
        <f t="shared" si="2044"/>
        <v>0.82068940477341656</v>
      </c>
      <c r="J8801">
        <f t="shared" si="2045"/>
        <v>13.028040411936512</v>
      </c>
      <c r="K8801">
        <v>-0.5403</v>
      </c>
      <c r="L8801">
        <f t="shared" si="2046"/>
        <v>0.71130447793310247</v>
      </c>
      <c r="M8801">
        <f t="shared" si="2047"/>
        <v>11.291608530345721</v>
      </c>
      <c r="N8801">
        <v>-0.62460000000000004</v>
      </c>
      <c r="O8801">
        <f t="shared" si="2048"/>
        <v>0.75988193496221568</v>
      </c>
      <c r="P8801">
        <f t="shared" si="2049"/>
        <v>12.062751754083481</v>
      </c>
      <c r="Q8801">
        <v>-2.1499999999999998E-2</v>
      </c>
      <c r="R8801">
        <f t="shared" si="2050"/>
        <v>0.76367097693028096</v>
      </c>
      <c r="S8801">
        <f t="shared" si="2051"/>
        <v>12.122900930611607</v>
      </c>
      <c r="T8801">
        <v>1.37E-2</v>
      </c>
      <c r="U8801">
        <f t="shared" si="2052"/>
        <v>0.71784977074901035</v>
      </c>
      <c r="V8801">
        <f t="shared" si="2053"/>
        <v>11.395511832639659</v>
      </c>
      <c r="W8801">
        <v>0.34300000000000003</v>
      </c>
      <c r="X8801">
        <f t="shared" si="2054"/>
        <v>0.8171036948833913</v>
      </c>
      <c r="Y8801">
        <f t="shared" si="2055"/>
        <v>12.971119032080724</v>
      </c>
    </row>
    <row r="8802" spans="1:25" x14ac:dyDescent="0.3">
      <c r="A8802">
        <v>19980615</v>
      </c>
      <c r="B8802">
        <v>0.38</v>
      </c>
      <c r="C8802">
        <f t="shared" si="2042"/>
        <v>0.25009128276994003</v>
      </c>
      <c r="D8802">
        <f t="shared" si="2043"/>
        <v>3.9700760356463647</v>
      </c>
      <c r="E8802">
        <f t="shared" si="2041"/>
        <v>199806</v>
      </c>
      <c r="F8802" s="1"/>
      <c r="G8802">
        <v>19980615</v>
      </c>
      <c r="H8802">
        <v>-2.0899000000000001</v>
      </c>
      <c r="I8802">
        <f t="shared" si="2044"/>
        <v>0.85695616920132134</v>
      </c>
      <c r="J8802">
        <f t="shared" si="2045"/>
        <v>13.603757449135712</v>
      </c>
      <c r="K8802">
        <v>-1.3405</v>
      </c>
      <c r="L8802">
        <f t="shared" si="2046"/>
        <v>0.7268552204920159</v>
      </c>
      <c r="M8802">
        <f t="shared" si="2047"/>
        <v>11.538468915425359</v>
      </c>
      <c r="N8802">
        <v>-1.6464000000000001</v>
      </c>
      <c r="O8802">
        <f t="shared" si="2048"/>
        <v>0.78123717479913601</v>
      </c>
      <c r="P8802">
        <f t="shared" si="2049"/>
        <v>12.401755676863266</v>
      </c>
      <c r="Q8802">
        <v>-2.1461000000000001</v>
      </c>
      <c r="R8802">
        <f t="shared" si="2050"/>
        <v>0.80311815879123671</v>
      </c>
      <c r="S8802">
        <f t="shared" si="2051"/>
        <v>12.749105529370167</v>
      </c>
      <c r="T8802">
        <v>-1.9816</v>
      </c>
      <c r="U8802">
        <f t="shared" si="2052"/>
        <v>0.76225834625104527</v>
      </c>
      <c r="V8802">
        <f t="shared" si="2053"/>
        <v>12.100476113781779</v>
      </c>
      <c r="W8802">
        <v>-1.8302</v>
      </c>
      <c r="X8802">
        <f t="shared" si="2054"/>
        <v>0.85013411627872981</v>
      </c>
      <c r="Y8802">
        <f t="shared" si="2055"/>
        <v>13.49546071635112</v>
      </c>
    </row>
    <row r="8803" spans="1:25" x14ac:dyDescent="0.3">
      <c r="A8803">
        <v>19980616</v>
      </c>
      <c r="B8803">
        <v>-0.17</v>
      </c>
      <c r="C8803">
        <f t="shared" si="2042"/>
        <v>0.25026404135528579</v>
      </c>
      <c r="D8803">
        <f t="shared" si="2043"/>
        <v>3.9728184931684218</v>
      </c>
      <c r="E8803">
        <f t="shared" si="2041"/>
        <v>199806</v>
      </c>
      <c r="F8803" s="1"/>
      <c r="G8803">
        <v>19980616</v>
      </c>
      <c r="H8803">
        <v>1.2076</v>
      </c>
      <c r="I8803">
        <f t="shared" si="2044"/>
        <v>0.8741095702610937</v>
      </c>
      <c r="J8803">
        <f t="shared" si="2045"/>
        <v>13.876059249194368</v>
      </c>
      <c r="K8803">
        <v>0.83750000000000002</v>
      </c>
      <c r="L8803">
        <f t="shared" si="2046"/>
        <v>0.73696882290187715</v>
      </c>
      <c r="M8803">
        <f t="shared" si="2047"/>
        <v>11.699017376438217</v>
      </c>
      <c r="N8803">
        <v>1.0772999999999999</v>
      </c>
      <c r="O8803">
        <f t="shared" si="2048"/>
        <v>0.79629043234492514</v>
      </c>
      <c r="P8803">
        <f t="shared" si="2049"/>
        <v>12.640718732188652</v>
      </c>
      <c r="Q8803">
        <v>1.2097</v>
      </c>
      <c r="R8803">
        <f t="shared" si="2050"/>
        <v>0.81653075758993643</v>
      </c>
      <c r="S8803">
        <f t="shared" si="2051"/>
        <v>12.962023934508826</v>
      </c>
      <c r="T8803">
        <v>0.91920000000000002</v>
      </c>
      <c r="U8803">
        <f t="shared" si="2052"/>
        <v>0.76705026610676785</v>
      </c>
      <c r="V8803">
        <f t="shared" si="2053"/>
        <v>12.176545483226546</v>
      </c>
      <c r="W8803">
        <v>0.99509999999999998</v>
      </c>
      <c r="X8803">
        <f t="shared" si="2054"/>
        <v>0.85507456288349226</v>
      </c>
      <c r="Y8803">
        <f t="shared" si="2055"/>
        <v>13.573887874841889</v>
      </c>
    </row>
    <row r="8804" spans="1:25" x14ac:dyDescent="0.3">
      <c r="A8804">
        <v>19980617</v>
      </c>
      <c r="B8804">
        <v>0.18</v>
      </c>
      <c r="C8804">
        <f t="shared" si="2042"/>
        <v>0.25032160105512719</v>
      </c>
      <c r="D8804">
        <f t="shared" si="2043"/>
        <v>3.9737322250763412</v>
      </c>
      <c r="E8804">
        <f t="shared" si="2041"/>
        <v>199806</v>
      </c>
      <c r="F8804" s="1"/>
      <c r="G8804">
        <v>19980617</v>
      </c>
      <c r="H8804">
        <v>1.2470000000000001</v>
      </c>
      <c r="I8804">
        <f t="shared" si="2044"/>
        <v>0.89161324546503939</v>
      </c>
      <c r="J8804">
        <f t="shared" si="2045"/>
        <v>14.153921478910096</v>
      </c>
      <c r="K8804">
        <v>1.1988000000000001</v>
      </c>
      <c r="L8804">
        <f t="shared" si="2046"/>
        <v>0.75542992655135022</v>
      </c>
      <c r="M8804">
        <f t="shared" si="2047"/>
        <v>11.992078311543974</v>
      </c>
      <c r="N8804">
        <v>1.4616</v>
      </c>
      <c r="O8804">
        <f t="shared" si="2048"/>
        <v>0.82227344686772463</v>
      </c>
      <c r="P8804">
        <f t="shared" si="2049"/>
        <v>13.053186300623295</v>
      </c>
      <c r="Q8804">
        <v>1.6048</v>
      </c>
      <c r="R8804">
        <f t="shared" si="2050"/>
        <v>0.84234725112641406</v>
      </c>
      <c r="S8804">
        <f t="shared" si="2051"/>
        <v>13.371848064236184</v>
      </c>
      <c r="T8804">
        <v>1.7603</v>
      </c>
      <c r="U8804">
        <f t="shared" si="2052"/>
        <v>0.8004192844244391</v>
      </c>
      <c r="V8804">
        <f t="shared" si="2053"/>
        <v>12.706262227004048</v>
      </c>
      <c r="W8804">
        <v>1.7450000000000001</v>
      </c>
      <c r="X8804">
        <f t="shared" si="2054"/>
        <v>0.88189347783378169</v>
      </c>
      <c r="Y8804">
        <f t="shared" si="2055"/>
        <v>13.999624951188236</v>
      </c>
    </row>
    <row r="8805" spans="1:25" x14ac:dyDescent="0.3">
      <c r="A8805">
        <v>19980618</v>
      </c>
      <c r="B8805">
        <v>-0.01</v>
      </c>
      <c r="C8805">
        <f t="shared" si="2042"/>
        <v>0.24799785856556772</v>
      </c>
      <c r="D8805">
        <f t="shared" si="2043"/>
        <v>3.9368439566463702</v>
      </c>
      <c r="E8805">
        <f t="shared" si="2041"/>
        <v>199806</v>
      </c>
      <c r="F8805" s="1"/>
      <c r="G8805">
        <v>19980618</v>
      </c>
      <c r="H8805">
        <v>-0.61599999999999999</v>
      </c>
      <c r="I8805">
        <f t="shared" si="2044"/>
        <v>0.89050792923695987</v>
      </c>
      <c r="J8805">
        <f t="shared" si="2045"/>
        <v>14.136375127752602</v>
      </c>
      <c r="K8805">
        <v>-0.64410000000000001</v>
      </c>
      <c r="L8805">
        <f t="shared" si="2046"/>
        <v>0.75495553238113378</v>
      </c>
      <c r="M8805">
        <f t="shared" si="2047"/>
        <v>11.984547537557104</v>
      </c>
      <c r="N8805">
        <v>-0.92949999999999999</v>
      </c>
      <c r="O8805">
        <f t="shared" si="2048"/>
        <v>0.82350582669908567</v>
      </c>
      <c r="P8805">
        <f t="shared" si="2049"/>
        <v>13.072749723950613</v>
      </c>
      <c r="Q8805">
        <v>-0.17730000000000001</v>
      </c>
      <c r="R8805">
        <f t="shared" si="2050"/>
        <v>0.83793174690697592</v>
      </c>
      <c r="S8805">
        <f t="shared" si="2051"/>
        <v>13.301754107770646</v>
      </c>
      <c r="T8805">
        <v>-0.3584</v>
      </c>
      <c r="U8805">
        <f t="shared" si="2052"/>
        <v>0.79821358816276955</v>
      </c>
      <c r="V8805">
        <f t="shared" si="2053"/>
        <v>12.671247884347313</v>
      </c>
      <c r="W8805">
        <v>0.111</v>
      </c>
      <c r="X8805">
        <f t="shared" si="2054"/>
        <v>0.87034574299381606</v>
      </c>
      <c r="Y8805">
        <f t="shared" si="2055"/>
        <v>13.816310343632246</v>
      </c>
    </row>
    <row r="8806" spans="1:25" x14ac:dyDescent="0.3">
      <c r="A8806">
        <v>19980619</v>
      </c>
      <c r="B8806">
        <v>-0.25</v>
      </c>
      <c r="C8806">
        <f t="shared" si="2042"/>
        <v>0.24949502672715124</v>
      </c>
      <c r="D8806">
        <f t="shared" si="2043"/>
        <v>3.9606107644047328</v>
      </c>
      <c r="E8806">
        <f t="shared" si="2041"/>
        <v>199806</v>
      </c>
      <c r="F8806" s="1"/>
      <c r="G8806">
        <v>19980619</v>
      </c>
      <c r="H8806">
        <v>-0.17780000000000001</v>
      </c>
      <c r="I8806">
        <f t="shared" si="2044"/>
        <v>0.89001702468957766</v>
      </c>
      <c r="J8806">
        <f t="shared" si="2045"/>
        <v>14.128582259653538</v>
      </c>
      <c r="K8806">
        <v>-0.3861</v>
      </c>
      <c r="L8806">
        <f t="shared" si="2046"/>
        <v>0.75532046604694769</v>
      </c>
      <c r="M8806">
        <f t="shared" si="2047"/>
        <v>11.990340679905778</v>
      </c>
      <c r="N8806">
        <v>3.2800000000000003E-2</v>
      </c>
      <c r="O8806">
        <f t="shared" si="2048"/>
        <v>0.82351420911248974</v>
      </c>
      <c r="P8806">
        <f t="shared" si="2049"/>
        <v>13.072882790638136</v>
      </c>
      <c r="Q8806">
        <v>0.18260000000000001</v>
      </c>
      <c r="R8806">
        <f t="shared" si="2050"/>
        <v>0.83824627829887854</v>
      </c>
      <c r="S8806">
        <f t="shared" si="2051"/>
        <v>13.30674713882563</v>
      </c>
      <c r="T8806">
        <v>-0.57189999999999996</v>
      </c>
      <c r="U8806">
        <f t="shared" si="2052"/>
        <v>0.80085569140968016</v>
      </c>
      <c r="V8806">
        <f t="shared" si="2053"/>
        <v>12.713189973124203</v>
      </c>
      <c r="W8806">
        <v>-0.5353</v>
      </c>
      <c r="X8806">
        <f t="shared" si="2054"/>
        <v>0.87240674353090142</v>
      </c>
      <c r="Y8806">
        <f t="shared" si="2055"/>
        <v>13.849027712870836</v>
      </c>
    </row>
    <row r="8807" spans="1:25" x14ac:dyDescent="0.3">
      <c r="A8807">
        <v>19980622</v>
      </c>
      <c r="B8807">
        <v>0</v>
      </c>
      <c r="C8807">
        <f t="shared" si="2042"/>
        <v>0.24938630891339308</v>
      </c>
      <c r="D8807">
        <f t="shared" si="2043"/>
        <v>3.9588849226150127</v>
      </c>
      <c r="E8807">
        <f t="shared" si="2041"/>
        <v>199806</v>
      </c>
      <c r="F8807" s="1"/>
      <c r="G8807">
        <v>19980622</v>
      </c>
      <c r="H8807">
        <v>0.62480000000000002</v>
      </c>
      <c r="I8807">
        <f t="shared" si="2044"/>
        <v>0.89407559521262103</v>
      </c>
      <c r="J8807">
        <f t="shared" si="2045"/>
        <v>14.193010069347878</v>
      </c>
      <c r="K8807">
        <v>0.55600000000000005</v>
      </c>
      <c r="L8807">
        <f t="shared" si="2046"/>
        <v>0.75997868339121155</v>
      </c>
      <c r="M8807">
        <f t="shared" si="2047"/>
        <v>12.064287587780637</v>
      </c>
      <c r="N8807">
        <v>0.61329999999999996</v>
      </c>
      <c r="O8807">
        <f t="shared" si="2048"/>
        <v>0.82860084591623928</v>
      </c>
      <c r="P8807">
        <f t="shared" si="2049"/>
        <v>13.153630646592713</v>
      </c>
      <c r="Q8807">
        <v>0.23960000000000001</v>
      </c>
      <c r="R8807">
        <f t="shared" si="2050"/>
        <v>0.83796500603821922</v>
      </c>
      <c r="S8807">
        <f t="shared" si="2051"/>
        <v>13.302282080111198</v>
      </c>
      <c r="T8807">
        <v>0.5</v>
      </c>
      <c r="U8807">
        <f t="shared" si="2052"/>
        <v>0.80351545659074042</v>
      </c>
      <c r="V8807">
        <f t="shared" si="2053"/>
        <v>12.755412436413689</v>
      </c>
      <c r="W8807">
        <v>0.25769999999999998</v>
      </c>
      <c r="X8807">
        <f t="shared" si="2054"/>
        <v>0.87292992789463031</v>
      </c>
      <c r="Y8807">
        <f t="shared" si="2055"/>
        <v>13.857333007168421</v>
      </c>
    </row>
    <row r="8808" spans="1:25" x14ac:dyDescent="0.3">
      <c r="A8808">
        <v>19980623</v>
      </c>
      <c r="B8808">
        <v>-0.1</v>
      </c>
      <c r="C8808">
        <f t="shared" si="2042"/>
        <v>0.24973946876672698</v>
      </c>
      <c r="D8808">
        <f t="shared" si="2043"/>
        <v>3.9644911614848537</v>
      </c>
      <c r="E8808">
        <f t="shared" si="2041"/>
        <v>199806</v>
      </c>
      <c r="F8808" s="1"/>
      <c r="G8808">
        <v>19980623</v>
      </c>
      <c r="H8808">
        <v>1.2655000000000001</v>
      </c>
      <c r="I8808">
        <f t="shared" si="2044"/>
        <v>0.91150107884437714</v>
      </c>
      <c r="J8808">
        <f t="shared" si="2045"/>
        <v>14.469631046335799</v>
      </c>
      <c r="K8808">
        <v>0.93130000000000002</v>
      </c>
      <c r="L8808">
        <f t="shared" si="2046"/>
        <v>0.77125694606107598</v>
      </c>
      <c r="M8808">
        <f t="shared" si="2047"/>
        <v>12.243324457252584</v>
      </c>
      <c r="N8808">
        <v>0.8911</v>
      </c>
      <c r="O8808">
        <f t="shared" si="2048"/>
        <v>0.83874069721280187</v>
      </c>
      <c r="P8808">
        <f t="shared" si="2049"/>
        <v>13.314595795763998</v>
      </c>
      <c r="Q8808">
        <v>1.3346</v>
      </c>
      <c r="R8808">
        <f t="shared" si="2050"/>
        <v>0.8533208318475366</v>
      </c>
      <c r="S8808">
        <f t="shared" si="2051"/>
        <v>13.546048257716082</v>
      </c>
      <c r="T8808">
        <v>1.2093</v>
      </c>
      <c r="U8808">
        <f t="shared" si="2052"/>
        <v>0.81727813395274929</v>
      </c>
      <c r="V8808">
        <f t="shared" si="2053"/>
        <v>12.973888166459451</v>
      </c>
      <c r="W8808">
        <v>1.5143</v>
      </c>
      <c r="X8808">
        <f t="shared" si="2054"/>
        <v>0.89134692638452584</v>
      </c>
      <c r="Y8808">
        <f t="shared" si="2055"/>
        <v>14.149693794571515</v>
      </c>
    </row>
    <row r="8809" spans="1:25" x14ac:dyDescent="0.3">
      <c r="A8809">
        <v>19980624</v>
      </c>
      <c r="B8809">
        <v>-0.35</v>
      </c>
      <c r="C8809">
        <f t="shared" si="2042"/>
        <v>0.25065315806851007</v>
      </c>
      <c r="D8809">
        <f t="shared" si="2043"/>
        <v>3.9789955294934436</v>
      </c>
      <c r="E8809">
        <f t="shared" si="2041"/>
        <v>199806</v>
      </c>
      <c r="F8809" s="1"/>
      <c r="G8809">
        <v>19980624</v>
      </c>
      <c r="H8809">
        <v>0.90549999999999997</v>
      </c>
      <c r="I8809">
        <f t="shared" si="2044"/>
        <v>0.92035766711231859</v>
      </c>
      <c r="J8809">
        <f t="shared" si="2045"/>
        <v>14.61022502646459</v>
      </c>
      <c r="K8809">
        <v>0.83950000000000002</v>
      </c>
      <c r="L8809">
        <f t="shared" si="2046"/>
        <v>0.77994804377697191</v>
      </c>
      <c r="M8809">
        <f t="shared" si="2047"/>
        <v>12.381291356311117</v>
      </c>
      <c r="N8809">
        <v>0.66279999999999994</v>
      </c>
      <c r="O8809">
        <f t="shared" si="2048"/>
        <v>0.84453684235230109</v>
      </c>
      <c r="P8809">
        <f t="shared" si="2049"/>
        <v>13.406606747375701</v>
      </c>
      <c r="Q8809">
        <v>1.6184000000000001</v>
      </c>
      <c r="R8809">
        <f t="shared" si="2050"/>
        <v>0.87318492717638152</v>
      </c>
      <c r="S8809">
        <f t="shared" si="2051"/>
        <v>13.861380995272503</v>
      </c>
      <c r="T8809">
        <v>0.96830000000000005</v>
      </c>
      <c r="U8809">
        <f t="shared" si="2052"/>
        <v>0.82468267545457463</v>
      </c>
      <c r="V8809">
        <f t="shared" si="2053"/>
        <v>13.091431618777172</v>
      </c>
      <c r="W8809">
        <v>1.1573</v>
      </c>
      <c r="X8809">
        <f t="shared" si="2054"/>
        <v>0.90262374079476093</v>
      </c>
      <c r="Y8809">
        <f t="shared" si="2055"/>
        <v>14.328707673634584</v>
      </c>
    </row>
    <row r="8810" spans="1:25" x14ac:dyDescent="0.3">
      <c r="A8810">
        <v>19980625</v>
      </c>
      <c r="B8810">
        <v>0</v>
      </c>
      <c r="C8810">
        <f t="shared" si="2042"/>
        <v>0.24978018584935405</v>
      </c>
      <c r="D8810">
        <f t="shared" si="2043"/>
        <v>3.9651375251333136</v>
      </c>
      <c r="E8810">
        <f t="shared" si="2041"/>
        <v>199806</v>
      </c>
      <c r="F8810" s="1"/>
      <c r="G8810">
        <v>19980625</v>
      </c>
      <c r="H8810">
        <v>-0.38590000000000002</v>
      </c>
      <c r="I8810">
        <f t="shared" si="2044"/>
        <v>0.9167545229659525</v>
      </c>
      <c r="J8810">
        <f t="shared" si="2045"/>
        <v>14.553026886369373</v>
      </c>
      <c r="K8810">
        <v>-4.4900000000000002E-2</v>
      </c>
      <c r="L8810">
        <f t="shared" si="2046"/>
        <v>0.76922967549243193</v>
      </c>
      <c r="M8810">
        <f t="shared" si="2047"/>
        <v>12.211142534663349</v>
      </c>
      <c r="N8810">
        <v>-2.5999999999999999E-2</v>
      </c>
      <c r="O8810">
        <f t="shared" si="2048"/>
        <v>0.82981704413350255</v>
      </c>
      <c r="P8810">
        <f t="shared" si="2049"/>
        <v>13.172937194759745</v>
      </c>
      <c r="Q8810">
        <v>-5.2699999999999997E-2</v>
      </c>
      <c r="R8810">
        <f t="shared" si="2050"/>
        <v>0.86484466350247002</v>
      </c>
      <c r="S8810">
        <f t="shared" si="2051"/>
        <v>13.72898341397325</v>
      </c>
      <c r="T8810">
        <v>-0.20599999999999999</v>
      </c>
      <c r="U8810">
        <f t="shared" si="2052"/>
        <v>0.82198414341311898</v>
      </c>
      <c r="V8810">
        <f t="shared" si="2053"/>
        <v>13.048593750657385</v>
      </c>
      <c r="W8810">
        <v>-0.41110000000000002</v>
      </c>
      <c r="X8810">
        <f t="shared" si="2054"/>
        <v>0.89949867263102279</v>
      </c>
      <c r="Y8810">
        <f t="shared" si="2055"/>
        <v>14.279098754486325</v>
      </c>
    </row>
    <row r="8811" spans="1:25" x14ac:dyDescent="0.3">
      <c r="A8811">
        <v>19980626</v>
      </c>
      <c r="B8811">
        <v>0.23</v>
      </c>
      <c r="C8811">
        <f t="shared" si="2042"/>
        <v>0.25018953267450461</v>
      </c>
      <c r="D8811">
        <f t="shared" si="2043"/>
        <v>3.971635704529247</v>
      </c>
      <c r="E8811">
        <f t="shared" si="2041"/>
        <v>199806</v>
      </c>
      <c r="F8811" s="1"/>
      <c r="G8811">
        <v>19980626</v>
      </c>
      <c r="H8811">
        <v>5.8200000000000002E-2</v>
      </c>
      <c r="I8811">
        <f t="shared" si="2044"/>
        <v>0.90905743706710063</v>
      </c>
      <c r="J8811">
        <f t="shared" si="2045"/>
        <v>14.43083943571979</v>
      </c>
      <c r="K8811">
        <v>5.57E-2</v>
      </c>
      <c r="L8811">
        <f t="shared" si="2046"/>
        <v>0.76131735057048378</v>
      </c>
      <c r="M8811">
        <f t="shared" si="2047"/>
        <v>12.085538270448469</v>
      </c>
      <c r="N8811">
        <v>0.23250000000000001</v>
      </c>
      <c r="O8811">
        <f t="shared" si="2048"/>
        <v>0.82627616632669976</v>
      </c>
      <c r="P8811">
        <f t="shared" si="2049"/>
        <v>13.116727502161739</v>
      </c>
      <c r="Q8811">
        <v>0.1963</v>
      </c>
      <c r="R8811">
        <f t="shared" si="2050"/>
        <v>0.86070596059708149</v>
      </c>
      <c r="S8811">
        <f t="shared" si="2051"/>
        <v>13.663283542145019</v>
      </c>
      <c r="T8811">
        <v>0.1648</v>
      </c>
      <c r="U8811">
        <f t="shared" si="2052"/>
        <v>0.81802817996540578</v>
      </c>
      <c r="V8811">
        <f t="shared" si="2053"/>
        <v>12.98579477778752</v>
      </c>
      <c r="W8811">
        <v>0.4803</v>
      </c>
      <c r="X8811">
        <f t="shared" si="2054"/>
        <v>0.89904411928969241</v>
      </c>
      <c r="Y8811">
        <f t="shared" si="2055"/>
        <v>14.271882943893685</v>
      </c>
    </row>
    <row r="8812" spans="1:25" x14ac:dyDescent="0.3">
      <c r="A8812">
        <v>19980629</v>
      </c>
      <c r="B8812">
        <v>-0.04</v>
      </c>
      <c r="C8812">
        <f t="shared" si="2042"/>
        <v>0.24977730194109263</v>
      </c>
      <c r="D8812">
        <f t="shared" si="2043"/>
        <v>3.9650917445089315</v>
      </c>
      <c r="E8812">
        <f t="shared" si="2041"/>
        <v>199806</v>
      </c>
      <c r="F8812" s="1"/>
      <c r="G8812">
        <v>19980629</v>
      </c>
      <c r="H8812">
        <v>0.78459999999999996</v>
      </c>
      <c r="I8812">
        <f t="shared" si="2044"/>
        <v>0.91497078925155628</v>
      </c>
      <c r="J8812">
        <f t="shared" si="2045"/>
        <v>14.52471099148865</v>
      </c>
      <c r="K8812">
        <v>0.49249999999999999</v>
      </c>
      <c r="L8812">
        <f t="shared" si="2046"/>
        <v>0.76325578411742179</v>
      </c>
      <c r="M8812">
        <f t="shared" si="2047"/>
        <v>12.116309949037806</v>
      </c>
      <c r="N8812">
        <v>0.69869999999999999</v>
      </c>
      <c r="O8812">
        <f t="shared" si="2048"/>
        <v>0.83277555131623326</v>
      </c>
      <c r="P8812">
        <f t="shared" si="2049"/>
        <v>13.219902040304769</v>
      </c>
      <c r="Q8812">
        <v>0.47699999999999998</v>
      </c>
      <c r="R8812">
        <f t="shared" si="2050"/>
        <v>0.85395768688590501</v>
      </c>
      <c r="S8812">
        <f t="shared" si="2051"/>
        <v>13.556158018032411</v>
      </c>
      <c r="T8812">
        <v>0.71060000000000001</v>
      </c>
      <c r="U8812">
        <f t="shared" si="2052"/>
        <v>0.8160905788184043</v>
      </c>
      <c r="V8812">
        <f t="shared" si="2053"/>
        <v>12.955036313137523</v>
      </c>
      <c r="W8812">
        <v>0.47739999999999999</v>
      </c>
      <c r="X8812">
        <f t="shared" si="2054"/>
        <v>0.89267645920682481</v>
      </c>
      <c r="Y8812">
        <f t="shared" si="2055"/>
        <v>14.17079947381772</v>
      </c>
    </row>
    <row r="8813" spans="1:25" x14ac:dyDescent="0.3">
      <c r="A8813">
        <v>19980630</v>
      </c>
      <c r="B8813">
        <v>-0.4</v>
      </c>
      <c r="C8813">
        <f t="shared" si="2042"/>
        <v>0.25491967273637905</v>
      </c>
      <c r="D8813">
        <f t="shared" si="2043"/>
        <v>4.0467243501505878</v>
      </c>
      <c r="E8813">
        <f t="shared" si="2041"/>
        <v>199806</v>
      </c>
      <c r="F8813" s="1"/>
      <c r="G8813">
        <v>19980630</v>
      </c>
      <c r="H8813">
        <v>0.80200000000000005</v>
      </c>
      <c r="I8813">
        <f t="shared" si="2044"/>
        <v>0.92210356630452606</v>
      </c>
      <c r="J8813">
        <f t="shared" si="2045"/>
        <v>14.637940316925208</v>
      </c>
      <c r="K8813">
        <v>0.60450000000000004</v>
      </c>
      <c r="L8813">
        <f t="shared" si="2046"/>
        <v>0.76796747689456002</v>
      </c>
      <c r="M8813">
        <f t="shared" si="2047"/>
        <v>12.191105753092488</v>
      </c>
      <c r="N8813">
        <v>0.79530000000000001</v>
      </c>
      <c r="O8813">
        <f t="shared" si="2048"/>
        <v>0.84084931326861045</v>
      </c>
      <c r="P8813">
        <f t="shared" si="2049"/>
        <v>13.348069037929122</v>
      </c>
      <c r="Q8813">
        <v>0.31480000000000002</v>
      </c>
      <c r="R8813">
        <f t="shared" si="2050"/>
        <v>0.85427429292733437</v>
      </c>
      <c r="S8813">
        <f t="shared" si="2051"/>
        <v>13.561183983127627</v>
      </c>
      <c r="T8813">
        <v>-0.2495</v>
      </c>
      <c r="U8813">
        <f t="shared" si="2052"/>
        <v>0.81637248732903578</v>
      </c>
      <c r="V8813">
        <f t="shared" si="2053"/>
        <v>12.959511472007144</v>
      </c>
      <c r="W8813">
        <v>-0.48320000000000002</v>
      </c>
      <c r="X8813">
        <f t="shared" si="2054"/>
        <v>0.89498313766743098</v>
      </c>
      <c r="Y8813">
        <f t="shared" si="2055"/>
        <v>14.207416859185839</v>
      </c>
    </row>
    <row r="8814" spans="1:25" x14ac:dyDescent="0.3">
      <c r="A8814">
        <v>19980701</v>
      </c>
      <c r="B8814">
        <v>-0.16</v>
      </c>
      <c r="C8814">
        <f t="shared" si="2042"/>
        <v>0.25565115709555036</v>
      </c>
      <c r="D8814">
        <f t="shared" si="2043"/>
        <v>4.0583363043643921</v>
      </c>
      <c r="E8814">
        <f t="shared" si="2041"/>
        <v>199807</v>
      </c>
      <c r="F8814" s="1"/>
      <c r="G8814">
        <v>19980701</v>
      </c>
      <c r="H8814">
        <v>0.52749999999999997</v>
      </c>
      <c r="I8814">
        <f t="shared" si="2044"/>
        <v>0.92103298475902817</v>
      </c>
      <c r="J8814">
        <f t="shared" si="2045"/>
        <v>14.620945361759592</v>
      </c>
      <c r="K8814">
        <v>0.49159999999999998</v>
      </c>
      <c r="L8814">
        <f t="shared" si="2046"/>
        <v>0.76959473681792623</v>
      </c>
      <c r="M8814">
        <f t="shared" si="2047"/>
        <v>12.216937703546622</v>
      </c>
      <c r="N8814">
        <v>0.51390000000000002</v>
      </c>
      <c r="O8814">
        <f t="shared" si="2048"/>
        <v>0.84053397172025068</v>
      </c>
      <c r="P8814">
        <f t="shared" si="2049"/>
        <v>13.343063146039086</v>
      </c>
      <c r="Q8814">
        <v>1.3951</v>
      </c>
      <c r="R8814">
        <f t="shared" si="2050"/>
        <v>0.87156494245261451</v>
      </c>
      <c r="S8814">
        <f t="shared" si="2051"/>
        <v>13.835664535031636</v>
      </c>
      <c r="T8814">
        <v>1.3496999999999999</v>
      </c>
      <c r="U8814">
        <f t="shared" si="2052"/>
        <v>0.83404334703567007</v>
      </c>
      <c r="V8814">
        <f t="shared" si="2053"/>
        <v>13.24002767342594</v>
      </c>
      <c r="W8814">
        <v>1.0829</v>
      </c>
      <c r="X8814">
        <f t="shared" si="2054"/>
        <v>0.90402563362205768</v>
      </c>
      <c r="Y8814">
        <f t="shared" si="2055"/>
        <v>14.350962032349338</v>
      </c>
    </row>
    <row r="8815" spans="1:25" x14ac:dyDescent="0.3">
      <c r="A8815">
        <v>19980702</v>
      </c>
      <c r="B8815">
        <v>-0.12</v>
      </c>
      <c r="C8815">
        <f t="shared" si="2042"/>
        <v>0.25590180629154774</v>
      </c>
      <c r="D8815">
        <f t="shared" si="2043"/>
        <v>4.0623152369979563</v>
      </c>
      <c r="E8815">
        <f t="shared" si="2041"/>
        <v>199807</v>
      </c>
      <c r="F8815" s="1"/>
      <c r="G8815">
        <v>19980702</v>
      </c>
      <c r="H8815">
        <v>-0.33310000000000001</v>
      </c>
      <c r="I8815">
        <f t="shared" si="2044"/>
        <v>0.90072115071930403</v>
      </c>
      <c r="J8815">
        <f t="shared" si="2045"/>
        <v>14.298504992515232</v>
      </c>
      <c r="K8815">
        <v>-0.1416</v>
      </c>
      <c r="L8815">
        <f t="shared" si="2046"/>
        <v>0.75249240397089623</v>
      </c>
      <c r="M8815">
        <f t="shared" si="2047"/>
        <v>11.945446586232865</v>
      </c>
      <c r="N8815">
        <v>-0.30630000000000002</v>
      </c>
      <c r="O8815">
        <f t="shared" si="2048"/>
        <v>0.82352887396853724</v>
      </c>
      <c r="P8815">
        <f t="shared" si="2049"/>
        <v>13.073115588010822</v>
      </c>
      <c r="Q8815">
        <v>-1.32E-2</v>
      </c>
      <c r="R8815">
        <f t="shared" si="2050"/>
        <v>0.86424424923032228</v>
      </c>
      <c r="S8815">
        <f t="shared" si="2051"/>
        <v>13.719452132886948</v>
      </c>
      <c r="T8815">
        <v>-1.06E-2</v>
      </c>
      <c r="U8815">
        <f t="shared" si="2052"/>
        <v>0.8192578610364728</v>
      </c>
      <c r="V8815">
        <f t="shared" si="2053"/>
        <v>13.005315359623321</v>
      </c>
      <c r="W8815">
        <v>-0.28989999999999999</v>
      </c>
      <c r="X8815">
        <f t="shared" si="2054"/>
        <v>0.89681377107440785</v>
      </c>
      <c r="Y8815">
        <f t="shared" si="2055"/>
        <v>14.236477263605366</v>
      </c>
    </row>
    <row r="8816" spans="1:25" x14ac:dyDescent="0.3">
      <c r="A8816">
        <v>19980706</v>
      </c>
      <c r="B8816">
        <v>-0.14000000000000001</v>
      </c>
      <c r="C8816">
        <f t="shared" si="2042"/>
        <v>0.24808965028044033</v>
      </c>
      <c r="D8816">
        <f t="shared" si="2043"/>
        <v>3.9383011049461847</v>
      </c>
      <c r="E8816">
        <f t="shared" si="2041"/>
        <v>199807</v>
      </c>
      <c r="F8816" s="1"/>
      <c r="G8816">
        <v>19980706</v>
      </c>
      <c r="H8816">
        <v>0.40079999999999999</v>
      </c>
      <c r="I8816">
        <f t="shared" si="2044"/>
        <v>0.89982145912052192</v>
      </c>
      <c r="J8816">
        <f t="shared" si="2045"/>
        <v>14.284222831153043</v>
      </c>
      <c r="K8816">
        <v>5.6399999999999999E-2</v>
      </c>
      <c r="L8816">
        <f t="shared" si="2046"/>
        <v>0.75216221498968716</v>
      </c>
      <c r="M8816">
        <f t="shared" si="2047"/>
        <v>11.940204998653268</v>
      </c>
      <c r="N8816">
        <v>0.2427</v>
      </c>
      <c r="O8816">
        <f t="shared" si="2048"/>
        <v>0.82435524925861048</v>
      </c>
      <c r="P8816">
        <f t="shared" si="2049"/>
        <v>13.086233889053677</v>
      </c>
      <c r="Q8816">
        <v>1.0964</v>
      </c>
      <c r="R8816">
        <f t="shared" si="2050"/>
        <v>0.8735500711914177</v>
      </c>
      <c r="S8816">
        <f t="shared" si="2051"/>
        <v>13.867177476811559</v>
      </c>
      <c r="T8816">
        <v>0.76780000000000004</v>
      </c>
      <c r="U8816">
        <f t="shared" si="2052"/>
        <v>0.82190871023689538</v>
      </c>
      <c r="V8816">
        <f t="shared" si="2053"/>
        <v>13.047396286108036</v>
      </c>
      <c r="W8816">
        <v>0.98250000000000004</v>
      </c>
      <c r="X8816">
        <f t="shared" si="2054"/>
        <v>0.8982833628822664</v>
      </c>
      <c r="Y8816">
        <f t="shared" si="2055"/>
        <v>14.259806310319595</v>
      </c>
    </row>
    <row r="8817" spans="1:25" x14ac:dyDescent="0.3">
      <c r="A8817">
        <v>19980707</v>
      </c>
      <c r="B8817">
        <v>0.1</v>
      </c>
      <c r="C8817">
        <f t="shared" si="2042"/>
        <v>0.24847989835599507</v>
      </c>
      <c r="D8817">
        <f t="shared" si="2043"/>
        <v>3.944496101091421</v>
      </c>
      <c r="E8817">
        <f t="shared" ref="E8817:E8880" si="2056">INT(A8817/100)</f>
        <v>199807</v>
      </c>
      <c r="F8817" s="1"/>
      <c r="G8817">
        <v>19980707</v>
      </c>
      <c r="H8817">
        <v>-0.3649</v>
      </c>
      <c r="I8817">
        <f t="shared" si="2044"/>
        <v>0.88825204113103284</v>
      </c>
      <c r="J8817">
        <f t="shared" si="2045"/>
        <v>14.100564014269374</v>
      </c>
      <c r="K8817">
        <v>-0.221</v>
      </c>
      <c r="L8817">
        <f t="shared" si="2046"/>
        <v>0.74002329238804132</v>
      </c>
      <c r="M8817">
        <f t="shared" si="2047"/>
        <v>11.747505576323972</v>
      </c>
      <c r="N8817">
        <v>-0.46100000000000002</v>
      </c>
      <c r="O8817">
        <f t="shared" si="2048"/>
        <v>0.81499247421397936</v>
      </c>
      <c r="P8817">
        <f t="shared" si="2049"/>
        <v>12.937604442956463</v>
      </c>
      <c r="Q8817">
        <v>-0.3705</v>
      </c>
      <c r="R8817">
        <f t="shared" si="2050"/>
        <v>0.87210868680068787</v>
      </c>
      <c r="S8817">
        <f t="shared" si="2051"/>
        <v>13.844296208962431</v>
      </c>
      <c r="T8817">
        <v>-0.13339999999999999</v>
      </c>
      <c r="U8817">
        <f t="shared" si="2052"/>
        <v>0.81491025161798669</v>
      </c>
      <c r="V8817">
        <f t="shared" si="2053"/>
        <v>12.936299199709582</v>
      </c>
      <c r="W8817">
        <v>-7.0000000000000007E-2</v>
      </c>
      <c r="X8817">
        <f t="shared" si="2054"/>
        <v>0.893364405961522</v>
      </c>
      <c r="Y8817">
        <f t="shared" si="2055"/>
        <v>14.181720289986817</v>
      </c>
    </row>
    <row r="8818" spans="1:25" x14ac:dyDescent="0.3">
      <c r="A8818">
        <v>19980708</v>
      </c>
      <c r="B8818">
        <v>0.37</v>
      </c>
      <c r="C8818">
        <f t="shared" si="2042"/>
        <v>0.25181931240811317</v>
      </c>
      <c r="D8818">
        <f t="shared" si="2043"/>
        <v>3.9975076557308951</v>
      </c>
      <c r="E8818">
        <f t="shared" si="2056"/>
        <v>199807</v>
      </c>
      <c r="F8818" s="1"/>
      <c r="G8818">
        <v>19980708</v>
      </c>
      <c r="H8818">
        <v>4.4499999999999998E-2</v>
      </c>
      <c r="I8818">
        <f t="shared" si="2044"/>
        <v>0.88803296048922309</v>
      </c>
      <c r="J8818">
        <f t="shared" si="2045"/>
        <v>14.097086216897591</v>
      </c>
      <c r="K8818">
        <v>0.30520000000000003</v>
      </c>
      <c r="L8818">
        <f t="shared" si="2046"/>
        <v>0.74102175529414072</v>
      </c>
      <c r="M8818">
        <f t="shared" si="2047"/>
        <v>11.763355683581143</v>
      </c>
      <c r="N8818">
        <v>0.12540000000000001</v>
      </c>
      <c r="O8818">
        <f t="shared" si="2048"/>
        <v>0.81488365956912423</v>
      </c>
      <c r="P8818">
        <f t="shared" si="2049"/>
        <v>12.935877064020731</v>
      </c>
      <c r="Q8818">
        <v>0.4047</v>
      </c>
      <c r="R8818">
        <f t="shared" si="2050"/>
        <v>0.87313296956394215</v>
      </c>
      <c r="S8818">
        <f t="shared" si="2051"/>
        <v>13.860556193745117</v>
      </c>
      <c r="T8818">
        <v>1.1479999999999999</v>
      </c>
      <c r="U8818">
        <f t="shared" si="2052"/>
        <v>0.82627027208991854</v>
      </c>
      <c r="V8818">
        <f t="shared" si="2053"/>
        <v>13.116633934053588</v>
      </c>
      <c r="W8818">
        <v>1.0632999999999999</v>
      </c>
      <c r="X8818">
        <f t="shared" si="2054"/>
        <v>0.90237458087640332</v>
      </c>
      <c r="Y8818">
        <f t="shared" si="2055"/>
        <v>14.324752382550628</v>
      </c>
    </row>
    <row r="8819" spans="1:25" x14ac:dyDescent="0.3">
      <c r="A8819">
        <v>19980709</v>
      </c>
      <c r="B8819">
        <v>7.0000000000000007E-2</v>
      </c>
      <c r="C8819">
        <f t="shared" si="2042"/>
        <v>0.24624932246314774</v>
      </c>
      <c r="D8819">
        <f t="shared" si="2043"/>
        <v>3.9090868065338418</v>
      </c>
      <c r="E8819">
        <f t="shared" si="2056"/>
        <v>199807</v>
      </c>
      <c r="F8819" s="1"/>
      <c r="G8819">
        <v>19980709</v>
      </c>
      <c r="H8819">
        <v>0.14369999999999999</v>
      </c>
      <c r="I8819">
        <f t="shared" si="2044"/>
        <v>0.87922274941104694</v>
      </c>
      <c r="J8819">
        <f t="shared" si="2045"/>
        <v>13.957228451832549</v>
      </c>
      <c r="K8819">
        <v>-2.5899999999999999E-2</v>
      </c>
      <c r="L8819">
        <f t="shared" si="2046"/>
        <v>0.7243963694858595</v>
      </c>
      <c r="M8819">
        <f t="shared" si="2047"/>
        <v>11.499435865785856</v>
      </c>
      <c r="N8819">
        <v>0.16489999999999999</v>
      </c>
      <c r="O8819">
        <f t="shared" si="2048"/>
        <v>0.80447894179811208</v>
      </c>
      <c r="P8819">
        <f t="shared" si="2049"/>
        <v>12.770707289917258</v>
      </c>
      <c r="Q8819">
        <v>-0.51219999999999999</v>
      </c>
      <c r="R8819">
        <f t="shared" si="2050"/>
        <v>0.86293206144323231</v>
      </c>
      <c r="S8819">
        <f t="shared" si="2051"/>
        <v>13.69862179753861</v>
      </c>
      <c r="T8819">
        <v>-0.82620000000000005</v>
      </c>
      <c r="U8819">
        <f t="shared" si="2052"/>
        <v>0.82735710558782705</v>
      </c>
      <c r="V8819">
        <f t="shared" si="2053"/>
        <v>13.133886880965591</v>
      </c>
      <c r="W8819">
        <v>-0.39639999999999997</v>
      </c>
      <c r="X8819">
        <f t="shared" si="2054"/>
        <v>0.90371338716031435</v>
      </c>
      <c r="Y8819">
        <f t="shared" si="2055"/>
        <v>14.346005273436143</v>
      </c>
    </row>
    <row r="8820" spans="1:25" x14ac:dyDescent="0.3">
      <c r="A8820">
        <v>19980710</v>
      </c>
      <c r="B8820">
        <v>0.33</v>
      </c>
      <c r="C8820">
        <f t="shared" si="2042"/>
        <v>0.24207693598906344</v>
      </c>
      <c r="D8820">
        <f t="shared" si="2043"/>
        <v>3.8428522246293815</v>
      </c>
      <c r="E8820">
        <f t="shared" si="2056"/>
        <v>199807</v>
      </c>
      <c r="F8820" s="1"/>
      <c r="G8820">
        <v>19980710</v>
      </c>
      <c r="H8820">
        <v>-0.29720000000000002</v>
      </c>
      <c r="I8820">
        <f t="shared" si="2044"/>
        <v>0.87208910803975859</v>
      </c>
      <c r="J8820">
        <f t="shared" si="2045"/>
        <v>13.843985405768045</v>
      </c>
      <c r="K8820">
        <v>-9.6500000000000002E-2</v>
      </c>
      <c r="L8820">
        <f t="shared" si="2046"/>
        <v>0.72296869037511713</v>
      </c>
      <c r="M8820">
        <f t="shared" si="2047"/>
        <v>11.476772162511697</v>
      </c>
      <c r="N8820">
        <v>-9.6699999999999994E-2</v>
      </c>
      <c r="O8820">
        <f t="shared" si="2048"/>
        <v>0.80140683025659387</v>
      </c>
      <c r="P8820">
        <f t="shared" si="2049"/>
        <v>12.721939031085007</v>
      </c>
      <c r="Q8820">
        <v>5.4300000000000001E-2</v>
      </c>
      <c r="R8820">
        <f t="shared" si="2050"/>
        <v>0.85821801734559866</v>
      </c>
      <c r="S8820">
        <f t="shared" si="2051"/>
        <v>13.623788667428228</v>
      </c>
      <c r="T8820">
        <v>0.32240000000000002</v>
      </c>
      <c r="U8820">
        <f t="shared" si="2052"/>
        <v>0.82500844008009389</v>
      </c>
      <c r="V8820">
        <f t="shared" si="2053"/>
        <v>13.096602971887567</v>
      </c>
      <c r="W8820">
        <v>0.51329999999999998</v>
      </c>
      <c r="X8820">
        <f t="shared" si="2054"/>
        <v>0.90535814654429669</v>
      </c>
      <c r="Y8820">
        <f t="shared" si="2055"/>
        <v>14.372115019215485</v>
      </c>
    </row>
    <row r="8821" spans="1:25" x14ac:dyDescent="0.3">
      <c r="A8821">
        <v>19980713</v>
      </c>
      <c r="B8821">
        <v>0.18</v>
      </c>
      <c r="C8821">
        <f t="shared" si="2042"/>
        <v>0.23568214494595827</v>
      </c>
      <c r="D8821">
        <f t="shared" si="2043"/>
        <v>3.7413380639117038</v>
      </c>
      <c r="E8821">
        <f t="shared" si="2056"/>
        <v>199807</v>
      </c>
      <c r="F8821" s="1"/>
      <c r="G8821">
        <v>19980713</v>
      </c>
      <c r="H8821">
        <v>7.9100000000000004E-2</v>
      </c>
      <c r="I8821">
        <f t="shared" si="2044"/>
        <v>0.87235146032786459</v>
      </c>
      <c r="J8821">
        <f t="shared" si="2045"/>
        <v>13.848150119229349</v>
      </c>
      <c r="K8821">
        <v>-0.12280000000000001</v>
      </c>
      <c r="L8821">
        <f t="shared" si="2046"/>
        <v>0.72035224175634371</v>
      </c>
      <c r="M8821">
        <f t="shared" si="2047"/>
        <v>11.435237328330981</v>
      </c>
      <c r="N8821">
        <v>0.2261</v>
      </c>
      <c r="O8821">
        <f t="shared" si="2048"/>
        <v>0.80177422642424234</v>
      </c>
      <c r="P8821">
        <f t="shared" si="2049"/>
        <v>12.727771264438424</v>
      </c>
      <c r="Q8821">
        <v>0.14449999999999999</v>
      </c>
      <c r="R8821">
        <f t="shared" si="2050"/>
        <v>0.85613923989640572</v>
      </c>
      <c r="S8821">
        <f t="shared" si="2051"/>
        <v>13.590789098458545</v>
      </c>
      <c r="T8821">
        <v>-0.2505</v>
      </c>
      <c r="U8821">
        <f t="shared" si="2052"/>
        <v>0.81930528641493428</v>
      </c>
      <c r="V8821">
        <f t="shared" si="2053"/>
        <v>13.006068214166774</v>
      </c>
      <c r="W8821">
        <v>0.35110000000000002</v>
      </c>
      <c r="X8821">
        <f t="shared" si="2054"/>
        <v>0.8937319971147204</v>
      </c>
      <c r="Y8821">
        <f t="shared" si="2055"/>
        <v>14.187555618639879</v>
      </c>
    </row>
    <row r="8822" spans="1:25" x14ac:dyDescent="0.3">
      <c r="A8822">
        <v>19980714</v>
      </c>
      <c r="B8822">
        <v>0.12</v>
      </c>
      <c r="C8822">
        <f t="shared" si="2042"/>
        <v>0.23553491230655008</v>
      </c>
      <c r="D8822">
        <f t="shared" si="2043"/>
        <v>3.7390008182192296</v>
      </c>
      <c r="E8822">
        <f t="shared" si="2056"/>
        <v>199807</v>
      </c>
      <c r="F8822" s="1"/>
      <c r="G8822">
        <v>19980714</v>
      </c>
      <c r="H8822">
        <v>0.1178</v>
      </c>
      <c r="I8822">
        <f t="shared" si="2044"/>
        <v>0.86823095702379971</v>
      </c>
      <c r="J8822">
        <f t="shared" si="2045"/>
        <v>13.782739157115495</v>
      </c>
      <c r="K8822">
        <v>0.24410000000000001</v>
      </c>
      <c r="L8822">
        <f t="shared" si="2046"/>
        <v>0.71989623235880795</v>
      </c>
      <c r="M8822">
        <f t="shared" si="2047"/>
        <v>11.427998403562652</v>
      </c>
      <c r="N8822">
        <v>0.40570000000000001</v>
      </c>
      <c r="O8822">
        <f t="shared" si="2048"/>
        <v>0.80211304562062968</v>
      </c>
      <c r="P8822">
        <f t="shared" si="2049"/>
        <v>12.733149852436757</v>
      </c>
      <c r="Q8822">
        <v>0.81859999999999999</v>
      </c>
      <c r="R8822">
        <f t="shared" si="2050"/>
        <v>0.85616352083394653</v>
      </c>
      <c r="S8822">
        <f t="shared" si="2051"/>
        <v>13.591174546392541</v>
      </c>
      <c r="T8822">
        <v>1.1720999999999999</v>
      </c>
      <c r="U8822">
        <f t="shared" si="2052"/>
        <v>0.81965318405577381</v>
      </c>
      <c r="V8822">
        <f t="shared" si="2053"/>
        <v>13.011590918002979</v>
      </c>
      <c r="W8822">
        <v>0.77470000000000006</v>
      </c>
      <c r="X8822">
        <f t="shared" si="2054"/>
        <v>0.88382048804150326</v>
      </c>
      <c r="Y8822">
        <f t="shared" si="2055"/>
        <v>14.030215289889322</v>
      </c>
    </row>
    <row r="8823" spans="1:25" x14ac:dyDescent="0.3">
      <c r="A8823">
        <v>19980715</v>
      </c>
      <c r="B8823">
        <v>-0.03</v>
      </c>
      <c r="C8823">
        <f t="shared" si="2042"/>
        <v>0.23539718808471799</v>
      </c>
      <c r="D8823">
        <f t="shared" si="2043"/>
        <v>3.736814513976364</v>
      </c>
      <c r="E8823">
        <f t="shared" si="2056"/>
        <v>199807</v>
      </c>
      <c r="F8823" s="1"/>
      <c r="G8823">
        <v>19980715</v>
      </c>
      <c r="H8823">
        <v>0.56079999999999997</v>
      </c>
      <c r="I8823">
        <f t="shared" si="2044"/>
        <v>0.86999520553747411</v>
      </c>
      <c r="J8823">
        <f t="shared" si="2045"/>
        <v>13.810745734024081</v>
      </c>
      <c r="K8823">
        <v>0.52539999999999998</v>
      </c>
      <c r="L8823">
        <f t="shared" si="2046"/>
        <v>0.71965116666591722</v>
      </c>
      <c r="M8823">
        <f t="shared" si="2047"/>
        <v>11.424108106293076</v>
      </c>
      <c r="N8823">
        <v>0.81599999999999995</v>
      </c>
      <c r="O8823">
        <f t="shared" si="2048"/>
        <v>0.80722784387817259</v>
      </c>
      <c r="P8823">
        <f t="shared" si="2049"/>
        <v>12.814344757611106</v>
      </c>
      <c r="Q8823">
        <v>0.11219999999999999</v>
      </c>
      <c r="R8823">
        <f t="shared" si="2050"/>
        <v>0.85619243440622805</v>
      </c>
      <c r="S8823">
        <f t="shared" si="2051"/>
        <v>13.591633535123169</v>
      </c>
      <c r="T8823">
        <v>-0.15240000000000001</v>
      </c>
      <c r="U8823">
        <f t="shared" si="2052"/>
        <v>0.81990162276760326</v>
      </c>
      <c r="V8823">
        <f t="shared" si="2053"/>
        <v>13.015534760288231</v>
      </c>
      <c r="W8823">
        <v>-0.20449999999999999</v>
      </c>
      <c r="X8823">
        <f t="shared" si="2054"/>
        <v>0.88466431151471037</v>
      </c>
      <c r="Y8823">
        <f t="shared" si="2055"/>
        <v>14.043610572252591</v>
      </c>
    </row>
    <row r="8824" spans="1:25" x14ac:dyDescent="0.3">
      <c r="A8824">
        <v>19980716</v>
      </c>
      <c r="B8824">
        <v>0.17</v>
      </c>
      <c r="C8824">
        <f t="shared" si="2042"/>
        <v>0.23331139929190781</v>
      </c>
      <c r="D8824">
        <f t="shared" si="2043"/>
        <v>3.7037036433772759</v>
      </c>
      <c r="E8824">
        <f t="shared" si="2056"/>
        <v>199807</v>
      </c>
      <c r="F8824" s="1"/>
      <c r="G8824">
        <v>19980716</v>
      </c>
      <c r="H8824">
        <v>0.28089999999999998</v>
      </c>
      <c r="I8824">
        <f t="shared" si="2044"/>
        <v>0.86418757681472347</v>
      </c>
      <c r="J8824">
        <f t="shared" si="2045"/>
        <v>13.718552486179718</v>
      </c>
      <c r="K8824">
        <v>0.19589999999999999</v>
      </c>
      <c r="L8824">
        <f t="shared" si="2046"/>
        <v>0.71325001883239147</v>
      </c>
      <c r="M8824">
        <f t="shared" si="2047"/>
        <v>11.322493034655862</v>
      </c>
      <c r="N8824">
        <v>0.25259999999999999</v>
      </c>
      <c r="O8824">
        <f t="shared" si="2048"/>
        <v>0.80543477062317925</v>
      </c>
      <c r="P8824">
        <f t="shared" si="2049"/>
        <v>12.785880602119706</v>
      </c>
      <c r="Q8824">
        <v>0.4325</v>
      </c>
      <c r="R8824">
        <f t="shared" si="2050"/>
        <v>0.85701400686033269</v>
      </c>
      <c r="S8824">
        <f t="shared" si="2051"/>
        <v>13.604675593508659</v>
      </c>
      <c r="T8824">
        <v>0.66310000000000002</v>
      </c>
      <c r="U8824">
        <f t="shared" si="2052"/>
        <v>0.82284272597628916</v>
      </c>
      <c r="V8824">
        <f t="shared" si="2053"/>
        <v>13.062223326310372</v>
      </c>
      <c r="W8824">
        <v>0.80330000000000001</v>
      </c>
      <c r="X8824">
        <f t="shared" si="2054"/>
        <v>0.88938071178611422</v>
      </c>
      <c r="Y8824">
        <f t="shared" si="2055"/>
        <v>14.118481105462024</v>
      </c>
    </row>
    <row r="8825" spans="1:25" x14ac:dyDescent="0.3">
      <c r="A8825">
        <v>19980717</v>
      </c>
      <c r="B8825">
        <v>-0.19</v>
      </c>
      <c r="C8825">
        <f t="shared" si="2042"/>
        <v>0.22566280279428369</v>
      </c>
      <c r="D8825">
        <f t="shared" si="2043"/>
        <v>3.5822859381089174</v>
      </c>
      <c r="E8825">
        <f t="shared" si="2056"/>
        <v>199807</v>
      </c>
      <c r="F8825" s="1"/>
      <c r="G8825">
        <v>19980717</v>
      </c>
      <c r="H8825">
        <v>-3.5000000000000001E-3</v>
      </c>
      <c r="I8825">
        <f t="shared" si="2044"/>
        <v>0.86420138258289769</v>
      </c>
      <c r="J8825">
        <f t="shared" si="2045"/>
        <v>13.718771645955201</v>
      </c>
      <c r="K8825">
        <v>-0.1244</v>
      </c>
      <c r="L8825">
        <f t="shared" si="2046"/>
        <v>0.71303839186937257</v>
      </c>
      <c r="M8825">
        <f t="shared" si="2047"/>
        <v>11.31913356076668</v>
      </c>
      <c r="N8825">
        <v>7.4000000000000003E-3</v>
      </c>
      <c r="O8825">
        <f t="shared" si="2048"/>
        <v>0.80498097634117194</v>
      </c>
      <c r="P8825">
        <f t="shared" si="2049"/>
        <v>12.77867684122026</v>
      </c>
      <c r="Q8825">
        <v>0.53320000000000001</v>
      </c>
      <c r="R8825">
        <f t="shared" si="2050"/>
        <v>0.8587821171553135</v>
      </c>
      <c r="S8825">
        <f t="shared" si="2051"/>
        <v>13.632743474294974</v>
      </c>
      <c r="T8825">
        <v>0.29310000000000003</v>
      </c>
      <c r="U8825">
        <f t="shared" si="2052"/>
        <v>0.8232414231008055</v>
      </c>
      <c r="V8825">
        <f t="shared" si="2053"/>
        <v>13.068552446949814</v>
      </c>
      <c r="W8825">
        <v>0.14630000000000001</v>
      </c>
      <c r="X8825">
        <f t="shared" si="2054"/>
        <v>0.88715556595412837</v>
      </c>
      <c r="Y8825">
        <f t="shared" si="2055"/>
        <v>14.083158010448305</v>
      </c>
    </row>
    <row r="8826" spans="1:25" x14ac:dyDescent="0.3">
      <c r="A8826">
        <v>19980720</v>
      </c>
      <c r="B8826">
        <v>0</v>
      </c>
      <c r="C8826">
        <f t="shared" si="2042"/>
        <v>0.22558173384400565</v>
      </c>
      <c r="D8826">
        <f t="shared" si="2043"/>
        <v>3.580999008420009</v>
      </c>
      <c r="E8826">
        <f t="shared" si="2056"/>
        <v>199807</v>
      </c>
      <c r="F8826" s="1"/>
      <c r="G8826">
        <v>19980720</v>
      </c>
      <c r="H8826">
        <v>-0.1221</v>
      </c>
      <c r="I8826">
        <f t="shared" si="2044"/>
        <v>0.84967631050962145</v>
      </c>
      <c r="J8826">
        <f t="shared" si="2045"/>
        <v>13.488193275068131</v>
      </c>
      <c r="K8826">
        <v>-0.26819999999999999</v>
      </c>
      <c r="L8826">
        <f t="shared" si="2046"/>
        <v>0.70156381708746052</v>
      </c>
      <c r="M8826">
        <f t="shared" si="2047"/>
        <v>11.136980333127765</v>
      </c>
      <c r="N8826">
        <v>7.9500000000000001E-2</v>
      </c>
      <c r="O8826">
        <f t="shared" si="2048"/>
        <v>0.7932020359897628</v>
      </c>
      <c r="P8826">
        <f t="shared" si="2049"/>
        <v>12.591691959954106</v>
      </c>
      <c r="Q8826">
        <v>0.24729999999999999</v>
      </c>
      <c r="R8826">
        <f t="shared" si="2050"/>
        <v>0.84701947617833662</v>
      </c>
      <c r="S8826">
        <f t="shared" si="2051"/>
        <v>13.446017337576462</v>
      </c>
      <c r="T8826">
        <v>-0.56859999999999999</v>
      </c>
      <c r="U8826">
        <f t="shared" si="2052"/>
        <v>0.81253668602271012</v>
      </c>
      <c r="V8826">
        <f t="shared" si="2053"/>
        <v>12.898620013995979</v>
      </c>
      <c r="W8826">
        <v>3.9699999999999999E-2</v>
      </c>
      <c r="X8826">
        <f t="shared" si="2054"/>
        <v>0.87442842922619057</v>
      </c>
      <c r="Y8826">
        <f t="shared" si="2055"/>
        <v>13.881120978344066</v>
      </c>
    </row>
    <row r="8827" spans="1:25" x14ac:dyDescent="0.3">
      <c r="A8827">
        <v>19980721</v>
      </c>
      <c r="B8827">
        <v>-0.09</v>
      </c>
      <c r="C8827">
        <f t="shared" si="2042"/>
        <v>0.22600053747248727</v>
      </c>
      <c r="D8827">
        <f t="shared" si="2043"/>
        <v>3.5876473099148121</v>
      </c>
      <c r="E8827">
        <f t="shared" si="2056"/>
        <v>199807</v>
      </c>
      <c r="F8827" s="1"/>
      <c r="G8827">
        <v>19980721</v>
      </c>
      <c r="H8827">
        <v>-1.2317</v>
      </c>
      <c r="I8827">
        <f t="shared" si="2044"/>
        <v>0.85726773724386052</v>
      </c>
      <c r="J8827">
        <f t="shared" si="2045"/>
        <v>13.608703438477914</v>
      </c>
      <c r="K8827">
        <v>-0.89500000000000002</v>
      </c>
      <c r="L8827">
        <f t="shared" si="2046"/>
        <v>0.70210732944826304</v>
      </c>
      <c r="M8827">
        <f t="shared" si="2047"/>
        <v>11.145608324374804</v>
      </c>
      <c r="N8827">
        <v>-1.0682</v>
      </c>
      <c r="O8827">
        <f t="shared" si="2048"/>
        <v>0.79886251568824496</v>
      </c>
      <c r="P8827">
        <f t="shared" si="2049"/>
        <v>12.681549289455187</v>
      </c>
      <c r="Q8827">
        <v>-1.3997999999999999</v>
      </c>
      <c r="R8827">
        <f t="shared" si="2050"/>
        <v>0.85570001900845682</v>
      </c>
      <c r="S8827">
        <f t="shared" si="2051"/>
        <v>13.583816683017719</v>
      </c>
      <c r="T8827">
        <v>-1.5294000000000001</v>
      </c>
      <c r="U8827">
        <f t="shared" si="2052"/>
        <v>0.83267638251434473</v>
      </c>
      <c r="V8827">
        <f t="shared" si="2053"/>
        <v>13.21832778437909</v>
      </c>
      <c r="W8827">
        <v>-1.7486999999999999</v>
      </c>
      <c r="X8827">
        <f t="shared" si="2054"/>
        <v>0.8944181761643194</v>
      </c>
      <c r="Y8827">
        <f t="shared" si="2055"/>
        <v>14.198448373360488</v>
      </c>
    </row>
    <row r="8828" spans="1:25" x14ac:dyDescent="0.3">
      <c r="A8828">
        <v>19980722</v>
      </c>
      <c r="B8828">
        <v>0.26</v>
      </c>
      <c r="C8828">
        <f t="shared" si="2042"/>
        <v>0.22743838800647323</v>
      </c>
      <c r="D8828">
        <f t="shared" si="2043"/>
        <v>3.6104724795272616</v>
      </c>
      <c r="E8828">
        <f t="shared" si="2056"/>
        <v>199807</v>
      </c>
      <c r="F8828" s="1"/>
      <c r="G8828">
        <v>19980722</v>
      </c>
      <c r="H8828">
        <v>-0.95179999999999998</v>
      </c>
      <c r="I8828">
        <f t="shared" si="2044"/>
        <v>0.80458776998896708</v>
      </c>
      <c r="J8828">
        <f t="shared" si="2045"/>
        <v>12.772434883889071</v>
      </c>
      <c r="K8828">
        <v>-1.0781000000000001</v>
      </c>
      <c r="L8828">
        <f t="shared" si="2046"/>
        <v>0.6565805614573248</v>
      </c>
      <c r="M8828">
        <f t="shared" si="2047"/>
        <v>10.422893287771453</v>
      </c>
      <c r="N8828">
        <v>-1.1404000000000001</v>
      </c>
      <c r="O8828">
        <f t="shared" si="2048"/>
        <v>0.75193205356278126</v>
      </c>
      <c r="P8828">
        <f t="shared" si="2049"/>
        <v>11.936551299271311</v>
      </c>
      <c r="Q8828">
        <v>-0.74560000000000004</v>
      </c>
      <c r="R8828">
        <f t="shared" si="2050"/>
        <v>0.80462512925757435</v>
      </c>
      <c r="S8828">
        <f t="shared" si="2051"/>
        <v>12.773027943892458</v>
      </c>
      <c r="T8828">
        <v>-0.21840000000000001</v>
      </c>
      <c r="U8828">
        <f t="shared" si="2052"/>
        <v>0.79499847548977942</v>
      </c>
      <c r="V8828">
        <f t="shared" si="2053"/>
        <v>12.620209552928609</v>
      </c>
      <c r="W8828">
        <v>-3.9199999999999999E-2</v>
      </c>
      <c r="X8828">
        <f t="shared" si="2054"/>
        <v>0.8469492494400821</v>
      </c>
      <c r="Y8828">
        <f t="shared" si="2055"/>
        <v>13.44490252266761</v>
      </c>
    </row>
    <row r="8829" spans="1:25" x14ac:dyDescent="0.3">
      <c r="A8829">
        <v>19980723</v>
      </c>
      <c r="B8829">
        <v>0.18</v>
      </c>
      <c r="C8829">
        <f t="shared" si="2042"/>
        <v>0.22126881164242224</v>
      </c>
      <c r="D8829">
        <f t="shared" si="2043"/>
        <v>3.5125334910038557</v>
      </c>
      <c r="E8829">
        <f t="shared" si="2056"/>
        <v>199807</v>
      </c>
      <c r="F8829" s="1"/>
      <c r="G8829">
        <v>19980723</v>
      </c>
      <c r="H8829">
        <v>-1.8828</v>
      </c>
      <c r="I8829">
        <f t="shared" si="2044"/>
        <v>0.82739396070033633</v>
      </c>
      <c r="J8829">
        <f t="shared" si="2045"/>
        <v>13.134471937739036</v>
      </c>
      <c r="K8829">
        <v>-1.6555</v>
      </c>
      <c r="L8829">
        <f t="shared" si="2046"/>
        <v>0.68241309348384582</v>
      </c>
      <c r="M8829">
        <f t="shared" si="2047"/>
        <v>10.83297202063517</v>
      </c>
      <c r="N8829">
        <v>-1.8037000000000001</v>
      </c>
      <c r="O8829">
        <f t="shared" si="2048"/>
        <v>0.7794945562317388</v>
      </c>
      <c r="P8829">
        <f t="shared" si="2049"/>
        <v>12.374092464707006</v>
      </c>
      <c r="Q8829">
        <v>-2.3357999999999999</v>
      </c>
      <c r="R8829">
        <f t="shared" si="2050"/>
        <v>0.86283722619927217</v>
      </c>
      <c r="S8829">
        <f t="shared" si="2051"/>
        <v>13.697116334712355</v>
      </c>
      <c r="T8829">
        <v>-1.8895999999999999</v>
      </c>
      <c r="U8829">
        <f t="shared" si="2052"/>
        <v>0.83474532409016555</v>
      </c>
      <c r="V8829">
        <f t="shared" si="2053"/>
        <v>13.251171213699553</v>
      </c>
      <c r="W8829">
        <v>-2.0644</v>
      </c>
      <c r="X8829">
        <f t="shared" si="2054"/>
        <v>0.89318767295967461</v>
      </c>
      <c r="Y8829">
        <f t="shared" si="2055"/>
        <v>14.17891474055874</v>
      </c>
    </row>
    <row r="8830" spans="1:25" x14ac:dyDescent="0.3">
      <c r="A8830">
        <v>19980724</v>
      </c>
      <c r="B8830">
        <v>0.57999999999999996</v>
      </c>
      <c r="C8830">
        <f t="shared" ref="C8830:C8893" si="2057">_xlfn.STDEV.S(B8771:B8830)</f>
        <v>0.23085171457949752</v>
      </c>
      <c r="D8830">
        <f t="shared" ref="D8830:D8893" si="2058">C8830*SQRT(252)</f>
        <v>3.6646573590612856</v>
      </c>
      <c r="E8830">
        <f t="shared" si="2056"/>
        <v>199807</v>
      </c>
      <c r="F8830" s="1"/>
      <c r="G8830">
        <v>19980724</v>
      </c>
      <c r="H8830">
        <v>-0.62370000000000003</v>
      </c>
      <c r="I8830">
        <f t="shared" ref="I8830:I8893" si="2059">_xlfn.STDEV.S(H8771:H8830)</f>
        <v>0.81815020242372904</v>
      </c>
      <c r="J8830">
        <f t="shared" ref="J8830:J8893" si="2060">I8830*SQRT(252)</f>
        <v>12.987731824262049</v>
      </c>
      <c r="K8830">
        <v>-0.66220000000000001</v>
      </c>
      <c r="L8830">
        <f t="shared" ref="L8830:L8893" si="2061">_xlfn.STDEV.S(K8771:K8830)</f>
        <v>0.67662593988929609</v>
      </c>
      <c r="M8830">
        <f t="shared" ref="M8830:M8893" si="2062">L8830*SQRT(252)</f>
        <v>10.741103805374497</v>
      </c>
      <c r="N8830">
        <v>-0.54549999999999998</v>
      </c>
      <c r="O8830">
        <f t="shared" ref="O8830:O8893" si="2063">_xlfn.STDEV.S(N8771:N8830)</f>
        <v>0.77074149375816337</v>
      </c>
      <c r="P8830">
        <f t="shared" ref="P8830:P8893" si="2064">O8830*SQRT(252)</f>
        <v>12.235141905615251</v>
      </c>
      <c r="Q8830">
        <v>-0.754</v>
      </c>
      <c r="R8830">
        <f t="shared" ref="R8830:R8893" si="2065">_xlfn.STDEV.S(Q8771:Q8830)</f>
        <v>0.85786214418715223</v>
      </c>
      <c r="S8830">
        <f t="shared" ref="S8830:S8893" si="2066">R8830*SQRT(252)</f>
        <v>13.618139356175034</v>
      </c>
      <c r="T8830">
        <v>-0.5363</v>
      </c>
      <c r="U8830">
        <f t="shared" ref="U8830:U8893" si="2067">_xlfn.STDEV.S(T8771:T8830)</f>
        <v>0.8291818017753888</v>
      </c>
      <c r="V8830">
        <f t="shared" ref="V8830:V8893" si="2068">U8830*SQRT(252)</f>
        <v>13.162853034948807</v>
      </c>
      <c r="W8830">
        <v>0.33760000000000001</v>
      </c>
      <c r="X8830">
        <f t="shared" ref="X8830:X8893" si="2069">_xlfn.STDEV.S(W8771:W8830)</f>
        <v>0.88866004355189143</v>
      </c>
      <c r="Y8830">
        <f t="shared" ref="Y8830:Y8893" si="2070">X8830*SQRT(252)</f>
        <v>14.107040851908799</v>
      </c>
    </row>
    <row r="8831" spans="1:25" x14ac:dyDescent="0.3">
      <c r="A8831">
        <v>19980727</v>
      </c>
      <c r="B8831">
        <v>0.39</v>
      </c>
      <c r="C8831">
        <f t="shared" si="2057"/>
        <v>0.23506526320599072</v>
      </c>
      <c r="D8831">
        <f t="shared" si="2058"/>
        <v>3.7315453698779582</v>
      </c>
      <c r="E8831">
        <f t="shared" si="2056"/>
        <v>199807</v>
      </c>
      <c r="F8831" s="1"/>
      <c r="G8831">
        <v>19980727</v>
      </c>
      <c r="H8831">
        <v>-1.4924999999999999</v>
      </c>
      <c r="I8831">
        <f t="shared" si="2059"/>
        <v>0.82102546203557791</v>
      </c>
      <c r="J8831">
        <f t="shared" si="2060"/>
        <v>13.033375155588249</v>
      </c>
      <c r="K8831">
        <v>-1.1164000000000001</v>
      </c>
      <c r="L8831">
        <f t="shared" si="2061"/>
        <v>0.66003224051325637</v>
      </c>
      <c r="M8831">
        <f t="shared" si="2062"/>
        <v>10.477686994097084</v>
      </c>
      <c r="N8831">
        <v>-1.3265</v>
      </c>
      <c r="O8831">
        <f t="shared" si="2063"/>
        <v>0.7700166209887096</v>
      </c>
      <c r="P8831">
        <f t="shared" si="2064"/>
        <v>12.223634907134427</v>
      </c>
      <c r="Q8831">
        <v>1.2699999999999999E-2</v>
      </c>
      <c r="R8831">
        <f t="shared" si="2065"/>
        <v>0.84006053814675308</v>
      </c>
      <c r="S8831">
        <f t="shared" si="2066"/>
        <v>13.335547621052385</v>
      </c>
      <c r="T8831">
        <v>6.59E-2</v>
      </c>
      <c r="U8831">
        <f t="shared" si="2067"/>
        <v>0.803555651226873</v>
      </c>
      <c r="V8831">
        <f t="shared" si="2068"/>
        <v>12.756050506481161</v>
      </c>
      <c r="W8831">
        <v>0.62480000000000002</v>
      </c>
      <c r="X8831">
        <f t="shared" si="2069"/>
        <v>0.87042694617800542</v>
      </c>
      <c r="Y8831">
        <f t="shared" si="2070"/>
        <v>13.817599404218434</v>
      </c>
    </row>
    <row r="8832" spans="1:25" x14ac:dyDescent="0.3">
      <c r="A8832">
        <v>19980728</v>
      </c>
      <c r="B8832">
        <v>-0.01</v>
      </c>
      <c r="C8832">
        <f t="shared" si="2057"/>
        <v>0.23510161284342973</v>
      </c>
      <c r="D8832">
        <f t="shared" si="2058"/>
        <v>3.7321224024834243</v>
      </c>
      <c r="E8832">
        <f t="shared" si="2056"/>
        <v>199807</v>
      </c>
      <c r="F8832" s="1"/>
      <c r="G8832">
        <v>19980728</v>
      </c>
      <c r="H8832">
        <v>-1.0985</v>
      </c>
      <c r="I8832">
        <f t="shared" si="2059"/>
        <v>0.82838046734283954</v>
      </c>
      <c r="J8832">
        <f t="shared" si="2060"/>
        <v>13.150132245195696</v>
      </c>
      <c r="K8832">
        <v>-1.0887</v>
      </c>
      <c r="L8832">
        <f t="shared" si="2061"/>
        <v>0.66813792197394473</v>
      </c>
      <c r="M8832">
        <f t="shared" si="2062"/>
        <v>10.606360698207213</v>
      </c>
      <c r="N8832">
        <v>-1.3553999999999999</v>
      </c>
      <c r="O8832">
        <f t="shared" si="2063"/>
        <v>0.7828768803979218</v>
      </c>
      <c r="P8832">
        <f t="shared" si="2064"/>
        <v>12.427785196289751</v>
      </c>
      <c r="Q8832">
        <v>-1.7407999999999999</v>
      </c>
      <c r="R8832">
        <f t="shared" si="2065"/>
        <v>0.86457311921650182</v>
      </c>
      <c r="S8832">
        <f t="shared" si="2066"/>
        <v>13.724672782069574</v>
      </c>
      <c r="T8832">
        <v>-1.3977999999999999</v>
      </c>
      <c r="U8832">
        <f t="shared" si="2067"/>
        <v>0.815963840688259</v>
      </c>
      <c r="V8832">
        <f t="shared" si="2068"/>
        <v>12.95302440769356</v>
      </c>
      <c r="W8832">
        <v>-1.5081</v>
      </c>
      <c r="X8832">
        <f t="shared" si="2069"/>
        <v>0.89186010063649812</v>
      </c>
      <c r="Y8832">
        <f t="shared" si="2070"/>
        <v>14.157840183271276</v>
      </c>
    </row>
    <row r="8833" spans="1:25" x14ac:dyDescent="0.3">
      <c r="A8833">
        <v>19980729</v>
      </c>
      <c r="B8833">
        <v>-0.06</v>
      </c>
      <c r="C8833">
        <f t="shared" si="2057"/>
        <v>0.23517387485099059</v>
      </c>
      <c r="D8833">
        <f t="shared" si="2058"/>
        <v>3.7332695262908899</v>
      </c>
      <c r="E8833">
        <f t="shared" si="2056"/>
        <v>199807</v>
      </c>
      <c r="F8833" s="1"/>
      <c r="G8833">
        <v>19980729</v>
      </c>
      <c r="H8833">
        <v>-0.36209999999999998</v>
      </c>
      <c r="I8833">
        <f t="shared" si="2059"/>
        <v>0.82473356344648741</v>
      </c>
      <c r="J8833">
        <f t="shared" si="2060"/>
        <v>13.092239440605095</v>
      </c>
      <c r="K8833">
        <v>-0.25040000000000001</v>
      </c>
      <c r="L8833">
        <f t="shared" si="2061"/>
        <v>0.66759690715966657</v>
      </c>
      <c r="M8833">
        <f t="shared" si="2062"/>
        <v>10.597772354282123</v>
      </c>
      <c r="N8833">
        <v>-0.16470000000000001</v>
      </c>
      <c r="O8833">
        <f t="shared" si="2063"/>
        <v>0.78161867669592389</v>
      </c>
      <c r="P8833">
        <f t="shared" si="2064"/>
        <v>12.407811831724867</v>
      </c>
      <c r="Q8833">
        <v>-0.2359</v>
      </c>
      <c r="R8833">
        <f t="shared" si="2065"/>
        <v>0.86460449809885243</v>
      </c>
      <c r="S8833">
        <f t="shared" si="2066"/>
        <v>13.725170906384287</v>
      </c>
      <c r="T8833">
        <v>-0.35449999999999998</v>
      </c>
      <c r="U8833">
        <f t="shared" si="2067"/>
        <v>0.81688726251608113</v>
      </c>
      <c r="V8833">
        <f t="shared" si="2068"/>
        <v>12.967683274763317</v>
      </c>
      <c r="W8833">
        <v>-0.55500000000000005</v>
      </c>
      <c r="X8833">
        <f t="shared" si="2069"/>
        <v>0.89450933378834185</v>
      </c>
      <c r="Y8833">
        <f t="shared" si="2070"/>
        <v>14.199895455780114</v>
      </c>
    </row>
    <row r="8834" spans="1:25" x14ac:dyDescent="0.3">
      <c r="A8834">
        <v>19980730</v>
      </c>
      <c r="B8834">
        <v>-0.01</v>
      </c>
      <c r="C8834">
        <f t="shared" si="2057"/>
        <v>0.23416705370215518</v>
      </c>
      <c r="D8834">
        <f t="shared" si="2058"/>
        <v>3.7172867360436568</v>
      </c>
      <c r="E8834">
        <f t="shared" si="2056"/>
        <v>199807</v>
      </c>
      <c r="F8834" s="1"/>
      <c r="G8834">
        <v>19980730</v>
      </c>
      <c r="H8834">
        <v>0.63700000000000001</v>
      </c>
      <c r="I8834">
        <f t="shared" si="2059"/>
        <v>0.83025769422123341</v>
      </c>
      <c r="J8834">
        <f t="shared" si="2060"/>
        <v>13.179932298043754</v>
      </c>
      <c r="K8834">
        <v>0.54500000000000004</v>
      </c>
      <c r="L8834">
        <f t="shared" si="2061"/>
        <v>0.67169242696181486</v>
      </c>
      <c r="M8834">
        <f t="shared" si="2062"/>
        <v>10.662786715598271</v>
      </c>
      <c r="N8834">
        <v>0.58009999999999995</v>
      </c>
      <c r="O8834">
        <f t="shared" si="2063"/>
        <v>0.78567914070825873</v>
      </c>
      <c r="P8834">
        <f t="shared" si="2064"/>
        <v>12.472269699629859</v>
      </c>
      <c r="Q8834">
        <v>1.5262</v>
      </c>
      <c r="R8834">
        <f t="shared" si="2065"/>
        <v>0.88648225397203784</v>
      </c>
      <c r="S8834">
        <f t="shared" si="2066"/>
        <v>14.072469514092075</v>
      </c>
      <c r="T8834">
        <v>1.5412999999999999</v>
      </c>
      <c r="U8834">
        <f t="shared" si="2067"/>
        <v>0.83918634739908449</v>
      </c>
      <c r="V8834">
        <f t="shared" si="2068"/>
        <v>13.321670273151797</v>
      </c>
      <c r="W8834">
        <v>1.5706</v>
      </c>
      <c r="X8834">
        <f t="shared" si="2069"/>
        <v>0.91184308359126143</v>
      </c>
      <c r="Y8834">
        <f t="shared" si="2070"/>
        <v>14.475060203380554</v>
      </c>
    </row>
    <row r="8835" spans="1:25" x14ac:dyDescent="0.3">
      <c r="A8835">
        <v>19980731</v>
      </c>
      <c r="B8835">
        <v>-0.22</v>
      </c>
      <c r="C8835">
        <f t="shared" si="2057"/>
        <v>0.23435667442481267</v>
      </c>
      <c r="D8835">
        <f t="shared" si="2058"/>
        <v>3.7202968716971134</v>
      </c>
      <c r="E8835">
        <f t="shared" si="2056"/>
        <v>199807</v>
      </c>
      <c r="F8835" s="1"/>
      <c r="G8835">
        <v>19980731</v>
      </c>
      <c r="H8835">
        <v>-1.9775</v>
      </c>
      <c r="I8835">
        <f t="shared" si="2059"/>
        <v>0.86184169846268133</v>
      </c>
      <c r="J8835">
        <f t="shared" si="2060"/>
        <v>13.681312821826637</v>
      </c>
      <c r="K8835">
        <v>-2.016</v>
      </c>
      <c r="L8835">
        <f t="shared" si="2061"/>
        <v>0.71103274011407114</v>
      </c>
      <c r="M8835">
        <f t="shared" si="2062"/>
        <v>11.287294826199913</v>
      </c>
      <c r="N8835">
        <v>-1.7958000000000001</v>
      </c>
      <c r="O8835">
        <f t="shared" si="2063"/>
        <v>0.81297573885281282</v>
      </c>
      <c r="P8835">
        <f t="shared" si="2064"/>
        <v>12.905589761601203</v>
      </c>
      <c r="Q8835">
        <v>-1.3932</v>
      </c>
      <c r="R8835">
        <f t="shared" si="2065"/>
        <v>0.901399905263496</v>
      </c>
      <c r="S8835">
        <f t="shared" si="2066"/>
        <v>14.309279886866355</v>
      </c>
      <c r="T8835">
        <v>-1.7183999999999999</v>
      </c>
      <c r="U8835">
        <f t="shared" si="2067"/>
        <v>0.86105294733260707</v>
      </c>
      <c r="V8835">
        <f t="shared" si="2068"/>
        <v>13.668791785807651</v>
      </c>
      <c r="W8835">
        <v>-2.0184000000000002</v>
      </c>
      <c r="X8835">
        <f t="shared" si="2069"/>
        <v>0.94344123769327892</v>
      </c>
      <c r="Y8835">
        <f t="shared" si="2070"/>
        <v>14.976665349236358</v>
      </c>
    </row>
    <row r="8836" spans="1:25" x14ac:dyDescent="0.3">
      <c r="A8836">
        <v>19980803</v>
      </c>
      <c r="B8836">
        <v>0.2</v>
      </c>
      <c r="C8836">
        <f t="shared" si="2057"/>
        <v>0.2337251149930856</v>
      </c>
      <c r="D8836">
        <f t="shared" si="2058"/>
        <v>3.7102711765300707</v>
      </c>
      <c r="E8836">
        <f t="shared" si="2056"/>
        <v>199808</v>
      </c>
      <c r="F8836" s="1"/>
      <c r="G8836">
        <v>19980803</v>
      </c>
      <c r="H8836">
        <v>-1.9045000000000001</v>
      </c>
      <c r="I8836">
        <f t="shared" si="2059"/>
        <v>0.88823109824358515</v>
      </c>
      <c r="J8836">
        <f t="shared" si="2060"/>
        <v>14.100231556237841</v>
      </c>
      <c r="K8836">
        <v>-1.2439</v>
      </c>
      <c r="L8836">
        <f t="shared" si="2061"/>
        <v>0.72206978668786403</v>
      </c>
      <c r="M8836">
        <f t="shared" si="2062"/>
        <v>11.462502508857273</v>
      </c>
      <c r="N8836">
        <v>-1.6734</v>
      </c>
      <c r="O8836">
        <f t="shared" si="2063"/>
        <v>0.83405648715173186</v>
      </c>
      <c r="P8836">
        <f t="shared" si="2064"/>
        <v>13.240236266301729</v>
      </c>
      <c r="Q8836">
        <v>-0.76419999999999999</v>
      </c>
      <c r="R8836">
        <f t="shared" si="2065"/>
        <v>0.90115376156830229</v>
      </c>
      <c r="S8836">
        <f t="shared" si="2066"/>
        <v>14.30537247684074</v>
      </c>
      <c r="T8836">
        <v>-1.1399999999999999</v>
      </c>
      <c r="U8836">
        <f t="shared" si="2067"/>
        <v>0.87141437419662593</v>
      </c>
      <c r="V8836">
        <f t="shared" si="2068"/>
        <v>13.833274338067518</v>
      </c>
      <c r="W8836">
        <v>-0.59650000000000003</v>
      </c>
      <c r="X8836">
        <f t="shared" si="2069"/>
        <v>0.93619808096937185</v>
      </c>
      <c r="Y8836">
        <f t="shared" si="2070"/>
        <v>14.861683800845217</v>
      </c>
    </row>
    <row r="8837" spans="1:25" x14ac:dyDescent="0.3">
      <c r="A8837">
        <v>19980804</v>
      </c>
      <c r="B8837">
        <v>0.04</v>
      </c>
      <c r="C8837">
        <f t="shared" si="2057"/>
        <v>0.23281621470702699</v>
      </c>
      <c r="D8837">
        <f t="shared" si="2058"/>
        <v>3.6958428317892715</v>
      </c>
      <c r="E8837">
        <f t="shared" si="2056"/>
        <v>199808</v>
      </c>
      <c r="F8837" s="1"/>
      <c r="G8837">
        <v>19980804</v>
      </c>
      <c r="H8837">
        <v>-3.0375000000000001</v>
      </c>
      <c r="I8837">
        <f t="shared" si="2059"/>
        <v>0.95190497075319058</v>
      </c>
      <c r="J8837">
        <f t="shared" si="2060"/>
        <v>15.111022946274929</v>
      </c>
      <c r="K8837">
        <v>-2.5623999999999998</v>
      </c>
      <c r="L8837">
        <f t="shared" si="2061"/>
        <v>0.77717869732894818</v>
      </c>
      <c r="M8837">
        <f t="shared" si="2062"/>
        <v>12.337329344337212</v>
      </c>
      <c r="N8837">
        <v>-2.9144000000000001</v>
      </c>
      <c r="O8837">
        <f t="shared" si="2063"/>
        <v>0.8969195875800382</v>
      </c>
      <c r="P8837">
        <f t="shared" si="2064"/>
        <v>14.238157048556388</v>
      </c>
      <c r="Q8837">
        <v>-3.6768999999999998</v>
      </c>
      <c r="R8837">
        <f t="shared" si="2065"/>
        <v>1.0077921251372728</v>
      </c>
      <c r="S8837">
        <f t="shared" si="2066"/>
        <v>15.998204018175057</v>
      </c>
      <c r="T8837">
        <v>-3.258</v>
      </c>
      <c r="U8837">
        <f t="shared" si="2067"/>
        <v>0.95835781395015607</v>
      </c>
      <c r="V8837">
        <f t="shared" si="2068"/>
        <v>15.213458656365724</v>
      </c>
      <c r="W8837">
        <v>-3.7162000000000002</v>
      </c>
      <c r="X8837">
        <f t="shared" si="2069"/>
        <v>1.0394882538149284</v>
      </c>
      <c r="Y8837">
        <f t="shared" si="2070"/>
        <v>16.501364462202531</v>
      </c>
    </row>
    <row r="8838" spans="1:25" x14ac:dyDescent="0.3">
      <c r="A8838">
        <v>19980805</v>
      </c>
      <c r="B8838">
        <v>0.59</v>
      </c>
      <c r="C8838">
        <f t="shared" si="2057"/>
        <v>0.24293962422163487</v>
      </c>
      <c r="D8838">
        <f t="shared" si="2058"/>
        <v>3.8565469757635769</v>
      </c>
      <c r="E8838">
        <f t="shared" si="2056"/>
        <v>199808</v>
      </c>
      <c r="F8838" s="1"/>
      <c r="G8838">
        <v>19980805</v>
      </c>
      <c r="H8838">
        <v>-0.85460000000000003</v>
      </c>
      <c r="I8838">
        <f t="shared" si="2059"/>
        <v>0.95333542492412093</v>
      </c>
      <c r="J8838">
        <f t="shared" si="2060"/>
        <v>15.13373070226387</v>
      </c>
      <c r="K8838">
        <v>-0.7903</v>
      </c>
      <c r="L8838">
        <f t="shared" si="2061"/>
        <v>0.78020165959551324</v>
      </c>
      <c r="M8838">
        <f t="shared" si="2062"/>
        <v>12.385317382617592</v>
      </c>
      <c r="N8838">
        <v>-0.83389999999999997</v>
      </c>
      <c r="O8838">
        <f t="shared" si="2063"/>
        <v>0.89971418298219696</v>
      </c>
      <c r="P8838">
        <f t="shared" si="2064"/>
        <v>14.282519875251328</v>
      </c>
      <c r="Q8838">
        <v>-0.1404</v>
      </c>
      <c r="R8838">
        <f t="shared" si="2065"/>
        <v>1.0077868854434213</v>
      </c>
      <c r="S8838">
        <f t="shared" si="2066"/>
        <v>15.998120840613796</v>
      </c>
      <c r="T8838">
        <v>0.25209999999999999</v>
      </c>
      <c r="U8838">
        <f t="shared" si="2067"/>
        <v>0.95873538609506181</v>
      </c>
      <c r="V8838">
        <f t="shared" si="2068"/>
        <v>15.219452428350158</v>
      </c>
      <c r="W8838">
        <v>1.0104</v>
      </c>
      <c r="X8838">
        <f t="shared" si="2069"/>
        <v>1.0480069387573805</v>
      </c>
      <c r="Y8838">
        <f t="shared" si="2070"/>
        <v>16.636594393332764</v>
      </c>
    </row>
    <row r="8839" spans="1:25" x14ac:dyDescent="0.3">
      <c r="A8839">
        <v>19980806</v>
      </c>
      <c r="B8839">
        <v>-0.3</v>
      </c>
      <c r="C8839">
        <f t="shared" si="2057"/>
        <v>0.24578802129564692</v>
      </c>
      <c r="D8839">
        <f t="shared" si="2058"/>
        <v>3.9017638775215762</v>
      </c>
      <c r="E8839">
        <f t="shared" si="2056"/>
        <v>199808</v>
      </c>
      <c r="F8839" s="1"/>
      <c r="G8839">
        <v>19980806</v>
      </c>
      <c r="H8839">
        <v>2.0036999999999998</v>
      </c>
      <c r="I8839">
        <f t="shared" si="2059"/>
        <v>0.99866912881325842</v>
      </c>
      <c r="J8839">
        <f t="shared" si="2060"/>
        <v>15.853380941264467</v>
      </c>
      <c r="K8839">
        <v>1.6861999999999999</v>
      </c>
      <c r="L8839">
        <f t="shared" si="2061"/>
        <v>0.81981583435542826</v>
      </c>
      <c r="M8839">
        <f t="shared" si="2062"/>
        <v>13.014172911464314</v>
      </c>
      <c r="N8839">
        <v>1.6686000000000001</v>
      </c>
      <c r="O8839">
        <f t="shared" si="2063"/>
        <v>0.93392203973471999</v>
      </c>
      <c r="P8839">
        <f t="shared" si="2064"/>
        <v>14.825552766361513</v>
      </c>
      <c r="Q8839">
        <v>1.2144999999999999</v>
      </c>
      <c r="R8839">
        <f t="shared" si="2065"/>
        <v>1.0219345685863412</v>
      </c>
      <c r="S8839">
        <f t="shared" si="2066"/>
        <v>16.222708347957237</v>
      </c>
      <c r="T8839">
        <v>1.0758000000000001</v>
      </c>
      <c r="U8839">
        <f t="shared" si="2067"/>
        <v>0.96347598808471568</v>
      </c>
      <c r="V8839">
        <f t="shared" si="2068"/>
        <v>15.294707151926332</v>
      </c>
      <c r="W8839">
        <v>0.95020000000000004</v>
      </c>
      <c r="X8839">
        <f t="shared" si="2069"/>
        <v>1.0507322704306239</v>
      </c>
      <c r="Y8839">
        <f t="shared" si="2070"/>
        <v>16.679857692418185</v>
      </c>
    </row>
    <row r="8840" spans="1:25" x14ac:dyDescent="0.3">
      <c r="A8840">
        <v>19980807</v>
      </c>
      <c r="B8840">
        <v>-0.87</v>
      </c>
      <c r="C8840">
        <f t="shared" si="2057"/>
        <v>0.27160102842969469</v>
      </c>
      <c r="D8840">
        <f t="shared" si="2058"/>
        <v>4.3115326623261359</v>
      </c>
      <c r="E8840">
        <f t="shared" si="2056"/>
        <v>199808</v>
      </c>
      <c r="F8840" s="1"/>
      <c r="G8840">
        <v>19980807</v>
      </c>
      <c r="H8840">
        <v>2.2370999999999999</v>
      </c>
      <c r="I8840">
        <f t="shared" si="2059"/>
        <v>1.0467679994998109</v>
      </c>
      <c r="J8840">
        <f t="shared" si="2060"/>
        <v>16.616926842342501</v>
      </c>
      <c r="K8840">
        <v>1.946</v>
      </c>
      <c r="L8840">
        <f t="shared" si="2061"/>
        <v>0.86543170868876462</v>
      </c>
      <c r="M8840">
        <f t="shared" si="2062"/>
        <v>13.738302467401008</v>
      </c>
      <c r="N8840">
        <v>1.88</v>
      </c>
      <c r="O8840">
        <f t="shared" si="2063"/>
        <v>0.97265683069301756</v>
      </c>
      <c r="P8840">
        <f t="shared" si="2064"/>
        <v>15.440448510131885</v>
      </c>
      <c r="Q8840">
        <v>1.1563000000000001</v>
      </c>
      <c r="R8840">
        <f t="shared" si="2065"/>
        <v>1.0329173496669217</v>
      </c>
      <c r="S8840">
        <f t="shared" si="2066"/>
        <v>16.397054592615724</v>
      </c>
      <c r="T8840">
        <v>0.77129999999999999</v>
      </c>
      <c r="U8840">
        <f t="shared" si="2067"/>
        <v>0.96809794063025589</v>
      </c>
      <c r="V8840">
        <f t="shared" si="2068"/>
        <v>15.368078373968579</v>
      </c>
      <c r="W8840">
        <v>-0.23119999999999999</v>
      </c>
      <c r="X8840">
        <f t="shared" si="2069"/>
        <v>1.0502808170234019</v>
      </c>
      <c r="Y8840">
        <f t="shared" si="2070"/>
        <v>16.672691091753929</v>
      </c>
    </row>
    <row r="8841" spans="1:25" x14ac:dyDescent="0.3">
      <c r="A8841">
        <v>19980810</v>
      </c>
      <c r="B8841">
        <v>-0.2</v>
      </c>
      <c r="C8841">
        <f t="shared" si="2057"/>
        <v>0.27331796842580031</v>
      </c>
      <c r="D8841">
        <f t="shared" si="2058"/>
        <v>4.3387882398004294</v>
      </c>
      <c r="E8841">
        <f t="shared" si="2056"/>
        <v>199808</v>
      </c>
      <c r="F8841" s="1"/>
      <c r="G8841">
        <v>19980810</v>
      </c>
      <c r="H8841">
        <v>-0.47210000000000002</v>
      </c>
      <c r="I8841">
        <f t="shared" si="2059"/>
        <v>1.0471927368763914</v>
      </c>
      <c r="J8841">
        <f t="shared" si="2060"/>
        <v>16.623669339168178</v>
      </c>
      <c r="K8841">
        <v>-0.87039999999999995</v>
      </c>
      <c r="L8841">
        <f t="shared" si="2061"/>
        <v>0.86924061857475687</v>
      </c>
      <c r="M8841">
        <f t="shared" si="2062"/>
        <v>13.798767037348552</v>
      </c>
      <c r="N8841">
        <v>-0.99509999999999998</v>
      </c>
      <c r="O8841">
        <f t="shared" si="2063"/>
        <v>0.97778229182193988</v>
      </c>
      <c r="P8841">
        <f t="shared" si="2064"/>
        <v>15.521812683141826</v>
      </c>
      <c r="Q8841">
        <v>-0.63170000000000004</v>
      </c>
      <c r="R8841">
        <f t="shared" si="2065"/>
        <v>1.0354697834949473</v>
      </c>
      <c r="S8841">
        <f t="shared" si="2066"/>
        <v>16.43757322349715</v>
      </c>
      <c r="T8841">
        <v>-0.62070000000000003</v>
      </c>
      <c r="U8841">
        <f t="shared" si="2067"/>
        <v>0.96856982774476008</v>
      </c>
      <c r="V8841">
        <f t="shared" si="2068"/>
        <v>15.375569349679823</v>
      </c>
      <c r="W8841">
        <v>-0.50839999999999996</v>
      </c>
      <c r="X8841">
        <f t="shared" si="2069"/>
        <v>1.0521089917224722</v>
      </c>
      <c r="Y8841">
        <f t="shared" si="2070"/>
        <v>16.701712465395453</v>
      </c>
    </row>
    <row r="8842" spans="1:25" x14ac:dyDescent="0.3">
      <c r="A8842">
        <v>19980811</v>
      </c>
      <c r="B8842">
        <v>0.59</v>
      </c>
      <c r="C8842">
        <f t="shared" si="2057"/>
        <v>0.28149399648393419</v>
      </c>
      <c r="D8842">
        <f t="shared" si="2058"/>
        <v>4.4685786615250809</v>
      </c>
      <c r="E8842">
        <f t="shared" si="2056"/>
        <v>199808</v>
      </c>
      <c r="F8842" s="1"/>
      <c r="G8842">
        <v>19980811</v>
      </c>
      <c r="H8842">
        <v>-2.7414000000000001</v>
      </c>
      <c r="I8842">
        <f t="shared" si="2059"/>
        <v>1.0937154434392495</v>
      </c>
      <c r="J8842">
        <f t="shared" si="2060"/>
        <v>17.362194410465907</v>
      </c>
      <c r="K8842">
        <v>-2.5684</v>
      </c>
      <c r="L8842">
        <f t="shared" si="2061"/>
        <v>0.92039854684780331</v>
      </c>
      <c r="M8842">
        <f t="shared" si="2062"/>
        <v>14.610873972147118</v>
      </c>
      <c r="N8842">
        <v>-2.6000999999999999</v>
      </c>
      <c r="O8842">
        <f t="shared" si="2063"/>
        <v>1.0242867126792119</v>
      </c>
      <c r="P8842">
        <f t="shared" si="2064"/>
        <v>16.260047477862386</v>
      </c>
      <c r="Q8842">
        <v>-2.5074999999999998</v>
      </c>
      <c r="R8842">
        <f t="shared" si="2065"/>
        <v>1.0814942518163766</v>
      </c>
      <c r="S8842">
        <f t="shared" si="2066"/>
        <v>17.16818900791198</v>
      </c>
      <c r="T8842">
        <v>-1.2205999999999999</v>
      </c>
      <c r="U8842">
        <f t="shared" si="2067"/>
        <v>0.9781376181453576</v>
      </c>
      <c r="V8842">
        <f t="shared" si="2068"/>
        <v>15.527453313658055</v>
      </c>
      <c r="W8842">
        <v>-1.4649000000000001</v>
      </c>
      <c r="X8842">
        <f t="shared" si="2069"/>
        <v>1.0612102102487322</v>
      </c>
      <c r="Y8842">
        <f t="shared" si="2070"/>
        <v>16.846189830484278</v>
      </c>
    </row>
    <row r="8843" spans="1:25" x14ac:dyDescent="0.3">
      <c r="A8843">
        <v>19980812</v>
      </c>
      <c r="B8843">
        <v>-0.12</v>
      </c>
      <c r="C8843">
        <f t="shared" si="2057"/>
        <v>0.27977043656387507</v>
      </c>
      <c r="D8843">
        <f t="shared" si="2058"/>
        <v>4.4412179960159124</v>
      </c>
      <c r="E8843">
        <f t="shared" si="2056"/>
        <v>199808</v>
      </c>
      <c r="F8843" s="1"/>
      <c r="G8843">
        <v>19980812</v>
      </c>
      <c r="H8843">
        <v>1.6108</v>
      </c>
      <c r="I8843">
        <f t="shared" si="2059"/>
        <v>1.1137013129180913</v>
      </c>
      <c r="J8843">
        <f t="shared" si="2060"/>
        <v>17.679460252724375</v>
      </c>
      <c r="K8843">
        <v>1.7881</v>
      </c>
      <c r="L8843">
        <f t="shared" si="2061"/>
        <v>0.95462261650386115</v>
      </c>
      <c r="M8843">
        <f t="shared" si="2062"/>
        <v>15.154164235122003</v>
      </c>
      <c r="N8843">
        <v>1.9240999999999999</v>
      </c>
      <c r="O8843">
        <f t="shared" si="2063"/>
        <v>1.0558189374820679</v>
      </c>
      <c r="P8843">
        <f t="shared" si="2064"/>
        <v>16.760606028540025</v>
      </c>
      <c r="Q8843">
        <v>1.9047000000000001</v>
      </c>
      <c r="R8843">
        <f t="shared" si="2065"/>
        <v>1.1102956052394894</v>
      </c>
      <c r="S8843">
        <f t="shared" si="2066"/>
        <v>17.625396319389793</v>
      </c>
      <c r="T8843">
        <v>1.7714000000000001</v>
      </c>
      <c r="U8843">
        <f t="shared" si="2067"/>
        <v>1.0028703632911866</v>
      </c>
      <c r="V8843">
        <f t="shared" si="2068"/>
        <v>15.920073471032877</v>
      </c>
      <c r="W8843">
        <v>1.3436999999999999</v>
      </c>
      <c r="X8843">
        <f t="shared" si="2069"/>
        <v>1.0759594559811507</v>
      </c>
      <c r="Y8843">
        <f t="shared" si="2070"/>
        <v>17.080326847886841</v>
      </c>
    </row>
    <row r="8844" spans="1:25" x14ac:dyDescent="0.3">
      <c r="A8844">
        <v>19980813</v>
      </c>
      <c r="B8844">
        <v>0.11</v>
      </c>
      <c r="C8844">
        <f t="shared" si="2057"/>
        <v>0.27813239135103285</v>
      </c>
      <c r="D8844">
        <f t="shared" si="2058"/>
        <v>4.4152148343991495</v>
      </c>
      <c r="E8844">
        <f t="shared" si="2056"/>
        <v>199808</v>
      </c>
      <c r="F8844" s="1"/>
      <c r="G8844">
        <v>19980813</v>
      </c>
      <c r="H8844">
        <v>-1.0316000000000001</v>
      </c>
      <c r="I8844">
        <f t="shared" si="2059"/>
        <v>1.1144506273088277</v>
      </c>
      <c r="J8844">
        <f t="shared" si="2060"/>
        <v>17.691355249914519</v>
      </c>
      <c r="K8844">
        <v>-1.0549999999999999</v>
      </c>
      <c r="L8844">
        <f t="shared" si="2061"/>
        <v>0.95361071946557996</v>
      </c>
      <c r="M8844">
        <f t="shared" si="2062"/>
        <v>15.138100867627834</v>
      </c>
      <c r="N8844">
        <v>-0.99060000000000004</v>
      </c>
      <c r="O8844">
        <f t="shared" si="2063"/>
        <v>1.0548577113247279</v>
      </c>
      <c r="P8844">
        <f t="shared" si="2064"/>
        <v>16.745347036343954</v>
      </c>
      <c r="Q8844">
        <v>-0.96899999999999997</v>
      </c>
      <c r="R8844">
        <f t="shared" si="2065"/>
        <v>1.1161580637448767</v>
      </c>
      <c r="S8844">
        <f t="shared" si="2066"/>
        <v>17.718459963049934</v>
      </c>
      <c r="T8844">
        <v>-0.88759999999999994</v>
      </c>
      <c r="U8844">
        <f t="shared" si="2067"/>
        <v>1.0077477681614895</v>
      </c>
      <c r="V8844">
        <f t="shared" si="2068"/>
        <v>15.997499873014055</v>
      </c>
      <c r="W8844">
        <v>-0.78049999999999997</v>
      </c>
      <c r="X8844">
        <f t="shared" si="2069"/>
        <v>1.0782513251205832</v>
      </c>
      <c r="Y8844">
        <f t="shared" si="2070"/>
        <v>17.116709142569491</v>
      </c>
    </row>
    <row r="8845" spans="1:25" x14ac:dyDescent="0.3">
      <c r="A8845">
        <v>19980814</v>
      </c>
      <c r="B8845">
        <v>0.24</v>
      </c>
      <c r="C8845">
        <f t="shared" si="2057"/>
        <v>0.2718330224428141</v>
      </c>
      <c r="D8845">
        <f t="shared" si="2058"/>
        <v>4.3152154531123541</v>
      </c>
      <c r="E8845">
        <f t="shared" si="2056"/>
        <v>199808</v>
      </c>
      <c r="F8845" s="1"/>
      <c r="G8845">
        <v>19980814</v>
      </c>
      <c r="H8845">
        <v>-0.49180000000000001</v>
      </c>
      <c r="I8845">
        <f t="shared" si="2059"/>
        <v>1.114285285538581</v>
      </c>
      <c r="J8845">
        <f t="shared" si="2060"/>
        <v>17.688730530682093</v>
      </c>
      <c r="K8845">
        <v>-0.12590000000000001</v>
      </c>
      <c r="L8845">
        <f t="shared" si="2061"/>
        <v>0.95342188532869798</v>
      </c>
      <c r="M8845">
        <f t="shared" si="2062"/>
        <v>15.135103218636459</v>
      </c>
      <c r="N8845">
        <v>-0.17019999999999999</v>
      </c>
      <c r="O8845">
        <f t="shared" si="2063"/>
        <v>1.0546167329245286</v>
      </c>
      <c r="P8845">
        <f t="shared" si="2064"/>
        <v>16.741521622834362</v>
      </c>
      <c r="Q8845">
        <v>-1.2497</v>
      </c>
      <c r="R8845">
        <f t="shared" si="2065"/>
        <v>1.1261881214276028</v>
      </c>
      <c r="S8845">
        <f t="shared" si="2066"/>
        <v>17.87768219263469</v>
      </c>
      <c r="T8845">
        <v>-0.69620000000000004</v>
      </c>
      <c r="U8845">
        <f t="shared" si="2067"/>
        <v>1.0093983083240519</v>
      </c>
      <c r="V8845">
        <f t="shared" si="2068"/>
        <v>16.02370138580844</v>
      </c>
      <c r="W8845">
        <v>-1.0820000000000001</v>
      </c>
      <c r="X8845">
        <f t="shared" si="2069"/>
        <v>1.0792968444648356</v>
      </c>
      <c r="Y8845">
        <f t="shared" si="2070"/>
        <v>17.133306247624287</v>
      </c>
    </row>
    <row r="8846" spans="1:25" x14ac:dyDescent="0.3">
      <c r="A8846">
        <v>19980817</v>
      </c>
      <c r="B8846">
        <v>0.64</v>
      </c>
      <c r="C8846">
        <f t="shared" si="2057"/>
        <v>0.28077656637616449</v>
      </c>
      <c r="D8846">
        <f t="shared" si="2058"/>
        <v>4.4571898116357076</v>
      </c>
      <c r="E8846">
        <f t="shared" si="2056"/>
        <v>199808</v>
      </c>
      <c r="F8846" s="1"/>
      <c r="G8846">
        <v>19980817</v>
      </c>
      <c r="H8846">
        <v>-0.11700000000000001</v>
      </c>
      <c r="I8846">
        <f t="shared" si="2059"/>
        <v>1.1144024365280023</v>
      </c>
      <c r="J8846">
        <f t="shared" si="2060"/>
        <v>17.69059024498522</v>
      </c>
      <c r="K8846">
        <v>3.3E-3</v>
      </c>
      <c r="L8846">
        <f t="shared" si="2061"/>
        <v>0.95387188173693516</v>
      </c>
      <c r="M8846">
        <f t="shared" si="2062"/>
        <v>15.142246690158867</v>
      </c>
      <c r="N8846">
        <v>3.0499999999999999E-2</v>
      </c>
      <c r="O8846">
        <f t="shared" si="2063"/>
        <v>1.0547434484900904</v>
      </c>
      <c r="P8846">
        <f t="shared" si="2064"/>
        <v>16.743533170076667</v>
      </c>
      <c r="Q8846">
        <v>0.87939999999999996</v>
      </c>
      <c r="R8846">
        <f t="shared" si="2065"/>
        <v>1.1331245968896233</v>
      </c>
      <c r="S8846">
        <f t="shared" si="2066"/>
        <v>17.987795326921539</v>
      </c>
      <c r="T8846">
        <v>1.5359</v>
      </c>
      <c r="U8846">
        <f t="shared" si="2067"/>
        <v>1.0308676227301061</v>
      </c>
      <c r="V8846">
        <f t="shared" si="2068"/>
        <v>16.364516186233296</v>
      </c>
      <c r="W8846">
        <v>2.0135000000000001</v>
      </c>
      <c r="X8846">
        <f t="shared" si="2069"/>
        <v>1.1106101396552639</v>
      </c>
      <c r="Y8846">
        <f t="shared" si="2070"/>
        <v>17.630389398447257</v>
      </c>
    </row>
    <row r="8847" spans="1:25" x14ac:dyDescent="0.3">
      <c r="A8847">
        <v>19980818</v>
      </c>
      <c r="B8847">
        <v>-0.21</v>
      </c>
      <c r="C8847">
        <f t="shared" si="2057"/>
        <v>0.28262070567606357</v>
      </c>
      <c r="D8847">
        <f t="shared" si="2058"/>
        <v>4.4864646154586696</v>
      </c>
      <c r="E8847">
        <f t="shared" si="2056"/>
        <v>199808</v>
      </c>
      <c r="F8847" s="1"/>
      <c r="G8847">
        <v>19980818</v>
      </c>
      <c r="H8847">
        <v>1.2431000000000001</v>
      </c>
      <c r="I8847">
        <f t="shared" si="2059"/>
        <v>1.1285617171782083</v>
      </c>
      <c r="J8847">
        <f t="shared" si="2060"/>
        <v>17.915361857049302</v>
      </c>
      <c r="K8847">
        <v>1.4060999999999999</v>
      </c>
      <c r="L8847">
        <f t="shared" si="2061"/>
        <v>0.97501438245802319</v>
      </c>
      <c r="M8847">
        <f t="shared" si="2062"/>
        <v>15.477873484170884</v>
      </c>
      <c r="N8847">
        <v>1.5341</v>
      </c>
      <c r="O8847">
        <f t="shared" si="2063"/>
        <v>1.0730348951576498</v>
      </c>
      <c r="P8847">
        <f t="shared" si="2064"/>
        <v>17.033900884088446</v>
      </c>
      <c r="Q8847">
        <v>2.1265000000000001</v>
      </c>
      <c r="R8847">
        <f t="shared" si="2065"/>
        <v>1.1637609750749272</v>
      </c>
      <c r="S8847">
        <f t="shared" si="2066"/>
        <v>18.47413275342177</v>
      </c>
      <c r="T8847">
        <v>1.9034</v>
      </c>
      <c r="U8847">
        <f t="shared" si="2067"/>
        <v>1.0597676716079383</v>
      </c>
      <c r="V8847">
        <f t="shared" si="2068"/>
        <v>16.823290239483427</v>
      </c>
      <c r="W8847">
        <v>1.4211</v>
      </c>
      <c r="X8847">
        <f t="shared" si="2069"/>
        <v>1.1248446441118014</v>
      </c>
      <c r="Y8847">
        <f t="shared" si="2070"/>
        <v>17.85635515141669</v>
      </c>
    </row>
    <row r="8848" spans="1:25" x14ac:dyDescent="0.3">
      <c r="A8848">
        <v>19980819</v>
      </c>
      <c r="B8848">
        <v>-0.34</v>
      </c>
      <c r="C8848">
        <f t="shared" si="2057"/>
        <v>0.28635918340591759</v>
      </c>
      <c r="D8848">
        <f t="shared" si="2058"/>
        <v>4.5458111095895521</v>
      </c>
      <c r="E8848">
        <f t="shared" si="2056"/>
        <v>199808</v>
      </c>
      <c r="F8848" s="1"/>
      <c r="G8848">
        <v>19980819</v>
      </c>
      <c r="H8848">
        <v>-0.89019999999999999</v>
      </c>
      <c r="I8848">
        <f t="shared" si="2059"/>
        <v>1.1042591693293846</v>
      </c>
      <c r="J8848">
        <f t="shared" si="2060"/>
        <v>17.529570870049891</v>
      </c>
      <c r="K8848">
        <v>-1.2677</v>
      </c>
      <c r="L8848">
        <f t="shared" si="2061"/>
        <v>0.97182305819416182</v>
      </c>
      <c r="M8848">
        <f t="shared" si="2062"/>
        <v>15.427212782040021</v>
      </c>
      <c r="N8848">
        <v>-1.4391</v>
      </c>
      <c r="O8848">
        <f t="shared" si="2063"/>
        <v>1.0695208769630851</v>
      </c>
      <c r="P8848">
        <f t="shared" si="2064"/>
        <v>16.978117574616199</v>
      </c>
      <c r="Q8848">
        <v>-0.13239999999999999</v>
      </c>
      <c r="R8848">
        <f t="shared" si="2065"/>
        <v>1.1519161306606793</v>
      </c>
      <c r="S8848">
        <f t="shared" si="2066"/>
        <v>18.286101677591656</v>
      </c>
      <c r="T8848">
        <v>-0.68169999999999997</v>
      </c>
      <c r="U8848">
        <f t="shared" si="2067"/>
        <v>1.0482132070329515</v>
      </c>
      <c r="V8848">
        <f t="shared" si="2068"/>
        <v>16.639868800695904</v>
      </c>
      <c r="W8848">
        <v>-0.26740000000000003</v>
      </c>
      <c r="X8848">
        <f t="shared" si="2069"/>
        <v>1.1081194840427879</v>
      </c>
      <c r="Y8848">
        <f t="shared" si="2070"/>
        <v>17.590851466334545</v>
      </c>
    </row>
    <row r="8849" spans="1:25" x14ac:dyDescent="0.3">
      <c r="A8849">
        <v>19980820</v>
      </c>
      <c r="B8849">
        <v>0.15</v>
      </c>
      <c r="C8849">
        <f t="shared" si="2057"/>
        <v>0.28200052089545996</v>
      </c>
      <c r="D8849">
        <f t="shared" si="2058"/>
        <v>4.476619487280364</v>
      </c>
      <c r="E8849">
        <f t="shared" si="2056"/>
        <v>199808</v>
      </c>
      <c r="F8849" s="1"/>
      <c r="G8849">
        <v>19980820</v>
      </c>
      <c r="H8849">
        <v>-1.0141</v>
      </c>
      <c r="I8849">
        <f t="shared" si="2059"/>
        <v>1.1019188188886258</v>
      </c>
      <c r="J8849">
        <f t="shared" si="2060"/>
        <v>17.49241895856796</v>
      </c>
      <c r="K8849">
        <v>-0.82120000000000004</v>
      </c>
      <c r="L8849">
        <f t="shared" si="2061"/>
        <v>0.96487355293455024</v>
      </c>
      <c r="M8849">
        <f t="shared" si="2062"/>
        <v>15.316892806128816</v>
      </c>
      <c r="N8849">
        <v>-0.9375</v>
      </c>
      <c r="O8849">
        <f t="shared" si="2063"/>
        <v>1.0613618537195848</v>
      </c>
      <c r="P8849">
        <f t="shared" si="2064"/>
        <v>16.848597095955213</v>
      </c>
      <c r="Q8849">
        <v>-0.86480000000000001</v>
      </c>
      <c r="R8849">
        <f t="shared" si="2065"/>
        <v>1.149146390535756</v>
      </c>
      <c r="S8849">
        <f t="shared" si="2066"/>
        <v>18.242133416190711</v>
      </c>
      <c r="T8849">
        <v>-0.5262</v>
      </c>
      <c r="U8849">
        <f t="shared" si="2067"/>
        <v>1.0496196352370422</v>
      </c>
      <c r="V8849">
        <f t="shared" si="2068"/>
        <v>16.66219515628525</v>
      </c>
      <c r="W8849">
        <v>-0.64200000000000002</v>
      </c>
      <c r="X8849">
        <f t="shared" si="2069"/>
        <v>1.1114735179857482</v>
      </c>
      <c r="Y8849">
        <f t="shared" si="2070"/>
        <v>17.644095104546199</v>
      </c>
    </row>
    <row r="8850" spans="1:25" x14ac:dyDescent="0.3">
      <c r="A8850">
        <v>19980821</v>
      </c>
      <c r="B8850">
        <v>0.51</v>
      </c>
      <c r="C8850">
        <f t="shared" si="2057"/>
        <v>0.28855626403549844</v>
      </c>
      <c r="D8850">
        <f t="shared" si="2058"/>
        <v>4.5806886833269216</v>
      </c>
      <c r="E8850">
        <f t="shared" si="2056"/>
        <v>199808</v>
      </c>
      <c r="F8850" s="1"/>
      <c r="G8850">
        <v>19980821</v>
      </c>
      <c r="H8850">
        <v>-1.7117</v>
      </c>
      <c r="I8850">
        <f t="shared" si="2059"/>
        <v>1.1037713058119869</v>
      </c>
      <c r="J8850">
        <f t="shared" si="2060"/>
        <v>17.521826276805239</v>
      </c>
      <c r="K8850">
        <v>-1.4591000000000001</v>
      </c>
      <c r="L8850">
        <f t="shared" si="2061"/>
        <v>0.96253192958265121</v>
      </c>
      <c r="M8850">
        <f t="shared" si="2062"/>
        <v>15.279720687808979</v>
      </c>
      <c r="N8850">
        <v>-1.3607</v>
      </c>
      <c r="O8850">
        <f t="shared" si="2063"/>
        <v>1.0545985091078167</v>
      </c>
      <c r="P8850">
        <f t="shared" si="2064"/>
        <v>16.741232328712613</v>
      </c>
      <c r="Q8850">
        <v>-1.6029</v>
      </c>
      <c r="R8850">
        <f t="shared" si="2065"/>
        <v>1.1644920480912684</v>
      </c>
      <c r="S8850">
        <f t="shared" si="2066"/>
        <v>18.485738177770582</v>
      </c>
      <c r="T8850">
        <v>-1.2057</v>
      </c>
      <c r="U8850">
        <f t="shared" si="2067"/>
        <v>1.0561900645061864</v>
      </c>
      <c r="V8850">
        <f t="shared" si="2068"/>
        <v>16.766497487403822</v>
      </c>
      <c r="W8850">
        <v>-0.92449999999999999</v>
      </c>
      <c r="X8850">
        <f t="shared" si="2069"/>
        <v>1.1171189884425845</v>
      </c>
      <c r="Y8850">
        <f t="shared" si="2070"/>
        <v>17.733714169722703</v>
      </c>
    </row>
    <row r="8851" spans="1:25" x14ac:dyDescent="0.3">
      <c r="A8851">
        <v>19980824</v>
      </c>
      <c r="B8851">
        <v>0.23</v>
      </c>
      <c r="C8851">
        <f t="shared" si="2057"/>
        <v>0.2873089637967568</v>
      </c>
      <c r="D8851">
        <f t="shared" si="2058"/>
        <v>4.5608884058752697</v>
      </c>
      <c r="E8851">
        <f t="shared" si="2056"/>
        <v>199808</v>
      </c>
      <c r="F8851" s="1"/>
      <c r="G8851">
        <v>19980824</v>
      </c>
      <c r="H8851">
        <v>-0.78920000000000001</v>
      </c>
      <c r="I8851">
        <f t="shared" si="2059"/>
        <v>1.1044033075199553</v>
      </c>
      <c r="J8851">
        <f t="shared" si="2060"/>
        <v>17.531858992889951</v>
      </c>
      <c r="K8851">
        <v>-0.52070000000000005</v>
      </c>
      <c r="L8851">
        <f t="shared" si="2061"/>
        <v>0.96154518246461207</v>
      </c>
      <c r="M8851">
        <f t="shared" si="2062"/>
        <v>15.264056562921532</v>
      </c>
      <c r="N8851">
        <v>-0.77470000000000006</v>
      </c>
      <c r="O8851">
        <f t="shared" si="2063"/>
        <v>1.0546281127825043</v>
      </c>
      <c r="P8851">
        <f t="shared" si="2064"/>
        <v>16.741702272479316</v>
      </c>
      <c r="Q8851">
        <v>0.19520000000000001</v>
      </c>
      <c r="R8851">
        <f t="shared" si="2065"/>
        <v>1.1647826232590903</v>
      </c>
      <c r="S8851">
        <f t="shared" si="2066"/>
        <v>18.490350915557947</v>
      </c>
      <c r="T8851">
        <v>0.42620000000000002</v>
      </c>
      <c r="U8851">
        <f t="shared" si="2067"/>
        <v>1.0578218616639214</v>
      </c>
      <c r="V8851">
        <f t="shared" si="2068"/>
        <v>16.792401464220639</v>
      </c>
      <c r="W8851">
        <v>0.63649999999999995</v>
      </c>
      <c r="X8851">
        <f t="shared" si="2069"/>
        <v>1.1154912664040579</v>
      </c>
      <c r="Y8851">
        <f t="shared" si="2070"/>
        <v>17.707874883417823</v>
      </c>
    </row>
    <row r="8852" spans="1:25" x14ac:dyDescent="0.3">
      <c r="A8852">
        <v>19980825</v>
      </c>
      <c r="B8852">
        <v>0.33</v>
      </c>
      <c r="C8852">
        <f t="shared" si="2057"/>
        <v>0.2840853595759974</v>
      </c>
      <c r="D8852">
        <f t="shared" si="2058"/>
        <v>4.5097152753147052</v>
      </c>
      <c r="E8852">
        <f t="shared" si="2056"/>
        <v>199808</v>
      </c>
      <c r="F8852" s="1"/>
      <c r="G8852">
        <v>19980825</v>
      </c>
      <c r="H8852">
        <v>-1.0055000000000001</v>
      </c>
      <c r="I8852">
        <f t="shared" si="2059"/>
        <v>1.0941976145949648</v>
      </c>
      <c r="J8852">
        <f t="shared" si="2060"/>
        <v>17.369848640270256</v>
      </c>
      <c r="K8852">
        <v>-0.98780000000000001</v>
      </c>
      <c r="L8852">
        <f t="shared" si="2061"/>
        <v>0.96237761873810357</v>
      </c>
      <c r="M8852">
        <f t="shared" si="2062"/>
        <v>15.277271079093339</v>
      </c>
      <c r="N8852">
        <v>-0.34250000000000003</v>
      </c>
      <c r="O8852">
        <f t="shared" si="2063"/>
        <v>1.0498593291834133</v>
      </c>
      <c r="P8852">
        <f t="shared" si="2064"/>
        <v>16.666000179722445</v>
      </c>
      <c r="Q8852">
        <v>0.41360000000000002</v>
      </c>
      <c r="R8852">
        <f t="shared" si="2065"/>
        <v>1.1639129417615393</v>
      </c>
      <c r="S8852">
        <f t="shared" si="2066"/>
        <v>18.476545149783824</v>
      </c>
      <c r="T8852">
        <v>0.18210000000000001</v>
      </c>
      <c r="U8852">
        <f t="shared" si="2067"/>
        <v>1.0577726923310333</v>
      </c>
      <c r="V8852">
        <f t="shared" si="2068"/>
        <v>16.791620925258922</v>
      </c>
      <c r="W8852">
        <v>0.40379999999999999</v>
      </c>
      <c r="X8852">
        <f t="shared" si="2069"/>
        <v>1.1159772961501495</v>
      </c>
      <c r="Y8852">
        <f t="shared" si="2070"/>
        <v>17.715590366445451</v>
      </c>
    </row>
    <row r="8853" spans="1:25" x14ac:dyDescent="0.3">
      <c r="A8853">
        <v>19980826</v>
      </c>
      <c r="B8853">
        <v>0.6</v>
      </c>
      <c r="C8853">
        <f t="shared" si="2057"/>
        <v>0.29306962015856747</v>
      </c>
      <c r="D8853">
        <f t="shared" si="2058"/>
        <v>4.6523359906063888</v>
      </c>
      <c r="E8853">
        <f t="shared" si="2056"/>
        <v>199808</v>
      </c>
      <c r="F8853" s="1"/>
      <c r="G8853">
        <v>19980826</v>
      </c>
      <c r="H8853">
        <v>-2.7532999999999999</v>
      </c>
      <c r="I8853">
        <f t="shared" si="2059"/>
        <v>1.1409755893681068</v>
      </c>
      <c r="J8853">
        <f t="shared" si="2060"/>
        <v>18.112425968780176</v>
      </c>
      <c r="K8853">
        <v>-2.1859999999999999</v>
      </c>
      <c r="L8853">
        <f t="shared" si="2061"/>
        <v>0.99447315429193195</v>
      </c>
      <c r="M8853">
        <f t="shared" si="2062"/>
        <v>15.786771910718508</v>
      </c>
      <c r="N8853">
        <v>-2.3963000000000001</v>
      </c>
      <c r="O8853">
        <f t="shared" si="2063"/>
        <v>1.086763353066249</v>
      </c>
      <c r="P8853">
        <f t="shared" si="2064"/>
        <v>17.251833397151874</v>
      </c>
      <c r="Q8853">
        <v>-1.492</v>
      </c>
      <c r="R8853">
        <f t="shared" si="2065"/>
        <v>1.1788313747564447</v>
      </c>
      <c r="S8853">
        <f t="shared" si="2066"/>
        <v>18.713367931715624</v>
      </c>
      <c r="T8853">
        <v>-1.2081</v>
      </c>
      <c r="U8853">
        <f t="shared" si="2067"/>
        <v>1.0685310266229671</v>
      </c>
      <c r="V8853">
        <f t="shared" si="2068"/>
        <v>16.962404187605451</v>
      </c>
      <c r="W8853">
        <v>-0.6401</v>
      </c>
      <c r="X8853">
        <f t="shared" si="2069"/>
        <v>1.11788698337609</v>
      </c>
      <c r="Y8853">
        <f t="shared" si="2070"/>
        <v>17.745905711335983</v>
      </c>
    </row>
    <row r="8854" spans="1:25" x14ac:dyDescent="0.3">
      <c r="A8854">
        <v>19980827</v>
      </c>
      <c r="B8854">
        <v>0.32</v>
      </c>
      <c r="C8854">
        <f t="shared" si="2057"/>
        <v>0.28876338719669908</v>
      </c>
      <c r="D8854">
        <f t="shared" si="2058"/>
        <v>4.5839766615787116</v>
      </c>
      <c r="E8854">
        <f t="shared" si="2056"/>
        <v>199808</v>
      </c>
      <c r="F8854" s="1"/>
      <c r="G8854">
        <v>19980827</v>
      </c>
      <c r="H8854">
        <v>-4.1520999999999999</v>
      </c>
      <c r="I8854">
        <f t="shared" si="2059"/>
        <v>1.2447532946081539</v>
      </c>
      <c r="J8854">
        <f t="shared" si="2060"/>
        <v>19.75984596696895</v>
      </c>
      <c r="K8854">
        <v>-3.2541000000000002</v>
      </c>
      <c r="L8854">
        <f t="shared" si="2061"/>
        <v>1.0659277245336001</v>
      </c>
      <c r="M8854">
        <f t="shared" si="2062"/>
        <v>16.921078048109209</v>
      </c>
      <c r="N8854">
        <v>-3.8834</v>
      </c>
      <c r="O8854">
        <f t="shared" si="2063"/>
        <v>1.1832947591389265</v>
      </c>
      <c r="P8854">
        <f t="shared" si="2064"/>
        <v>18.784221962206043</v>
      </c>
      <c r="Q8854">
        <v>-4.2507000000000001</v>
      </c>
      <c r="R8854">
        <f t="shared" si="2065"/>
        <v>1.297278484156275</v>
      </c>
      <c r="S8854">
        <f t="shared" si="2066"/>
        <v>20.593657501634098</v>
      </c>
      <c r="T8854">
        <v>-3.7698</v>
      </c>
      <c r="U8854">
        <f t="shared" si="2067"/>
        <v>1.1664672797469884</v>
      </c>
      <c r="V8854">
        <f t="shared" si="2068"/>
        <v>18.517094008227247</v>
      </c>
      <c r="W8854">
        <v>-3.8843000000000001</v>
      </c>
      <c r="X8854">
        <f t="shared" si="2069"/>
        <v>1.2199941270338865</v>
      </c>
      <c r="Y8854">
        <f t="shared" si="2070"/>
        <v>19.366806366546037</v>
      </c>
    </row>
    <row r="8855" spans="1:25" x14ac:dyDescent="0.3">
      <c r="A8855">
        <v>19980828</v>
      </c>
      <c r="B8855">
        <v>0.7</v>
      </c>
      <c r="C8855">
        <f t="shared" si="2057"/>
        <v>0.30011975011115088</v>
      </c>
      <c r="D8855">
        <f t="shared" si="2058"/>
        <v>4.7642533339977291</v>
      </c>
      <c r="E8855">
        <f t="shared" si="2056"/>
        <v>199808</v>
      </c>
      <c r="F8855" s="1"/>
      <c r="G8855">
        <v>19980828</v>
      </c>
      <c r="H8855">
        <v>-2.3496999999999999</v>
      </c>
      <c r="I8855">
        <f t="shared" si="2059"/>
        <v>1.2650646529156118</v>
      </c>
      <c r="J8855">
        <f t="shared" si="2060"/>
        <v>20.082278784197708</v>
      </c>
      <c r="K8855">
        <v>-1.7794000000000001</v>
      </c>
      <c r="L8855">
        <f t="shared" si="2061"/>
        <v>1.0782479284130893</v>
      </c>
      <c r="M8855">
        <f t="shared" si="2062"/>
        <v>17.11665522150966</v>
      </c>
      <c r="N8855">
        <v>-1.9612000000000001</v>
      </c>
      <c r="O8855">
        <f t="shared" si="2063"/>
        <v>1.1977299032649813</v>
      </c>
      <c r="P8855">
        <f t="shared" si="2064"/>
        <v>19.013372771187537</v>
      </c>
      <c r="Q8855">
        <v>-2.3395000000000001</v>
      </c>
      <c r="R8855">
        <f t="shared" si="2065"/>
        <v>1.3181308794485971</v>
      </c>
      <c r="S8855">
        <f t="shared" si="2066"/>
        <v>20.924679014735087</v>
      </c>
      <c r="T8855">
        <v>-1.9059999999999999</v>
      </c>
      <c r="U8855">
        <f t="shared" si="2067"/>
        <v>1.1830551307649944</v>
      </c>
      <c r="V8855">
        <f t="shared" si="2068"/>
        <v>18.780417979699049</v>
      </c>
      <c r="W8855">
        <v>-1.3374999999999999</v>
      </c>
      <c r="X8855">
        <f t="shared" si="2069"/>
        <v>1.2201234376969872</v>
      </c>
      <c r="Y8855">
        <f t="shared" si="2070"/>
        <v>19.368859109684635</v>
      </c>
    </row>
    <row r="8856" spans="1:25" x14ac:dyDescent="0.3">
      <c r="A8856">
        <v>19980831</v>
      </c>
      <c r="B8856">
        <v>0.82</v>
      </c>
      <c r="C8856">
        <f t="shared" si="2057"/>
        <v>0.31416987739821078</v>
      </c>
      <c r="D8856">
        <f t="shared" si="2058"/>
        <v>4.9872921901399074</v>
      </c>
      <c r="E8856">
        <f t="shared" si="2056"/>
        <v>199808</v>
      </c>
      <c r="F8856" s="1"/>
      <c r="G8856">
        <v>19980831</v>
      </c>
      <c r="H8856">
        <v>-7.2645999999999997</v>
      </c>
      <c r="I8856">
        <f t="shared" si="2059"/>
        <v>1.53744175210596</v>
      </c>
      <c r="J8856">
        <f t="shared" si="2060"/>
        <v>24.40613118791871</v>
      </c>
      <c r="K8856">
        <v>-5.0145999999999997</v>
      </c>
      <c r="L8856">
        <f t="shared" si="2061"/>
        <v>1.2313923214208531</v>
      </c>
      <c r="M8856">
        <f t="shared" si="2062"/>
        <v>19.547747093004553</v>
      </c>
      <c r="N8856">
        <v>-5.4856999999999996</v>
      </c>
      <c r="O8856">
        <f t="shared" si="2063"/>
        <v>1.3637327106631887</v>
      </c>
      <c r="P8856">
        <f t="shared" si="2064"/>
        <v>21.648585643072799</v>
      </c>
      <c r="Q8856">
        <v>-6.9416000000000002</v>
      </c>
      <c r="R8856">
        <f t="shared" si="2065"/>
        <v>1.5696567189022304</v>
      </c>
      <c r="S8856">
        <f t="shared" si="2066"/>
        <v>24.917527931741517</v>
      </c>
      <c r="T8856">
        <v>-5.9245000000000001</v>
      </c>
      <c r="U8856">
        <f t="shared" si="2067"/>
        <v>1.3836790154867222</v>
      </c>
      <c r="V8856">
        <f t="shared" si="2068"/>
        <v>21.965223415899345</v>
      </c>
      <c r="W8856">
        <v>-7.0773999999999999</v>
      </c>
      <c r="X8856">
        <f t="shared" si="2069"/>
        <v>1.4939086769334158</v>
      </c>
      <c r="Y8856">
        <f t="shared" si="2070"/>
        <v>23.715065043644117</v>
      </c>
    </row>
    <row r="8857" spans="1:25" x14ac:dyDescent="0.3">
      <c r="A8857">
        <v>19980901</v>
      </c>
      <c r="B8857">
        <v>-0.1</v>
      </c>
      <c r="C8857">
        <f t="shared" si="2057"/>
        <v>0.30946988572313711</v>
      </c>
      <c r="D8857">
        <f t="shared" si="2058"/>
        <v>4.9126821353219947</v>
      </c>
      <c r="E8857">
        <f t="shared" si="2056"/>
        <v>199809</v>
      </c>
      <c r="F8857" s="1"/>
      <c r="G8857">
        <v>19980901</v>
      </c>
      <c r="H8857">
        <v>2.9232999999999998</v>
      </c>
      <c r="I8857">
        <f t="shared" si="2059"/>
        <v>1.5968208000055952</v>
      </c>
      <c r="J8857">
        <f t="shared" si="2060"/>
        <v>25.348744350900073</v>
      </c>
      <c r="K8857">
        <v>2.4434</v>
      </c>
      <c r="L8857">
        <f t="shared" si="2061"/>
        <v>1.2839341127647104</v>
      </c>
      <c r="M8857">
        <f t="shared" si="2062"/>
        <v>20.381822173006707</v>
      </c>
      <c r="N8857">
        <v>2.0752000000000002</v>
      </c>
      <c r="O8857">
        <f t="shared" si="2063"/>
        <v>1.3977478997697454</v>
      </c>
      <c r="P8857">
        <f t="shared" si="2064"/>
        <v>22.188560030121494</v>
      </c>
      <c r="Q8857">
        <v>3.4297</v>
      </c>
      <c r="R8857">
        <f t="shared" si="2065"/>
        <v>1.6359042307001346</v>
      </c>
      <c r="S8857">
        <f t="shared" si="2066"/>
        <v>25.96917457890595</v>
      </c>
      <c r="T8857">
        <v>3.0804</v>
      </c>
      <c r="U8857">
        <f t="shared" si="2067"/>
        <v>1.4466838067575316</v>
      </c>
      <c r="V8857">
        <f t="shared" si="2068"/>
        <v>22.965393470547912</v>
      </c>
      <c r="W8857">
        <v>4.0712999999999999</v>
      </c>
      <c r="X8857">
        <f t="shared" si="2069"/>
        <v>1.5934640203951218</v>
      </c>
      <c r="Y8857">
        <f t="shared" si="2070"/>
        <v>25.295457126567882</v>
      </c>
    </row>
    <row r="8858" spans="1:25" x14ac:dyDescent="0.3">
      <c r="A8858">
        <v>19980902</v>
      </c>
      <c r="B8858">
        <v>-1.1299999999999999</v>
      </c>
      <c r="C8858">
        <f t="shared" si="2057"/>
        <v>0.34593078403725908</v>
      </c>
      <c r="D8858">
        <f t="shared" si="2058"/>
        <v>5.4914809524250803</v>
      </c>
      <c r="E8858">
        <f t="shared" si="2056"/>
        <v>199809</v>
      </c>
      <c r="F8858" s="1"/>
      <c r="G8858">
        <v>19980902</v>
      </c>
      <c r="H8858">
        <v>1.6249</v>
      </c>
      <c r="I8858">
        <f t="shared" si="2059"/>
        <v>1.6164342385499317</v>
      </c>
      <c r="J8858">
        <f t="shared" si="2060"/>
        <v>25.660098035359052</v>
      </c>
      <c r="K8858">
        <v>0.9032</v>
      </c>
      <c r="L8858">
        <f t="shared" si="2061"/>
        <v>1.2944978105263938</v>
      </c>
      <c r="M8858">
        <f t="shared" si="2062"/>
        <v>20.54951567622269</v>
      </c>
      <c r="N8858">
        <v>1.4056</v>
      </c>
      <c r="O8858">
        <f t="shared" si="2063"/>
        <v>1.4164062310006666</v>
      </c>
      <c r="P8858">
        <f t="shared" si="2064"/>
        <v>22.484751856020416</v>
      </c>
      <c r="Q8858">
        <v>1.4945999999999999</v>
      </c>
      <c r="R8858">
        <f t="shared" si="2065"/>
        <v>1.6495129363604089</v>
      </c>
      <c r="S8858">
        <f t="shared" si="2066"/>
        <v>26.185206083961326</v>
      </c>
      <c r="T8858">
        <v>-5.2999999999999999E-2</v>
      </c>
      <c r="U8858">
        <f t="shared" si="2067"/>
        <v>1.4467799231982352</v>
      </c>
      <c r="V8858">
        <f t="shared" si="2068"/>
        <v>22.966919271741951</v>
      </c>
      <c r="W8858">
        <v>-0.54849999999999999</v>
      </c>
      <c r="X8858">
        <f t="shared" si="2069"/>
        <v>1.5923360748312647</v>
      </c>
      <c r="Y8858">
        <f t="shared" si="2070"/>
        <v>25.277551545841575</v>
      </c>
    </row>
    <row r="8859" spans="1:25" x14ac:dyDescent="0.3">
      <c r="A8859">
        <v>19980903</v>
      </c>
      <c r="B8859">
        <v>0.4</v>
      </c>
      <c r="C8859">
        <f t="shared" si="2057"/>
        <v>0.34850917357767874</v>
      </c>
      <c r="D8859">
        <f t="shared" si="2058"/>
        <v>5.5324116174670834</v>
      </c>
      <c r="E8859">
        <f t="shared" si="2056"/>
        <v>199809</v>
      </c>
      <c r="F8859" s="1"/>
      <c r="G8859">
        <v>19980903</v>
      </c>
      <c r="H8859">
        <v>-1.6818</v>
      </c>
      <c r="I8859">
        <f t="shared" si="2059"/>
        <v>1.6213429228226228</v>
      </c>
      <c r="J8859">
        <f t="shared" si="2060"/>
        <v>25.738020982459499</v>
      </c>
      <c r="K8859">
        <v>-1.6343000000000001</v>
      </c>
      <c r="L8859">
        <f t="shared" si="2061"/>
        <v>1.301782452924811</v>
      </c>
      <c r="M8859">
        <f t="shared" si="2062"/>
        <v>20.665155789280185</v>
      </c>
      <c r="N8859">
        <v>-1.5751999999999999</v>
      </c>
      <c r="O8859">
        <f t="shared" si="2063"/>
        <v>1.4190966038910604</v>
      </c>
      <c r="P8859">
        <f t="shared" si="2064"/>
        <v>22.527460201632486</v>
      </c>
      <c r="Q8859">
        <v>-1.5590999999999999</v>
      </c>
      <c r="R8859">
        <f t="shared" si="2065"/>
        <v>1.6564097140227836</v>
      </c>
      <c r="S8859">
        <f t="shared" si="2066"/>
        <v>26.29468903521542</v>
      </c>
      <c r="T8859">
        <v>-1.0548999999999999</v>
      </c>
      <c r="U8859">
        <f t="shared" si="2067"/>
        <v>1.4499058576208583</v>
      </c>
      <c r="V8859">
        <f t="shared" si="2068"/>
        <v>23.016541942323695</v>
      </c>
      <c r="W8859">
        <v>-0.86509999999999998</v>
      </c>
      <c r="X8859">
        <f t="shared" si="2069"/>
        <v>1.5940143028399059</v>
      </c>
      <c r="Y8859">
        <f t="shared" si="2070"/>
        <v>25.304192589566345</v>
      </c>
    </row>
    <row r="8860" spans="1:25" x14ac:dyDescent="0.3">
      <c r="A8860">
        <v>19980904</v>
      </c>
      <c r="B8860">
        <v>0.13</v>
      </c>
      <c r="C8860">
        <f t="shared" si="2057"/>
        <v>0.34857482235477222</v>
      </c>
      <c r="D8860">
        <f t="shared" si="2058"/>
        <v>5.5334537594954725</v>
      </c>
      <c r="E8860">
        <f t="shared" si="2056"/>
        <v>199809</v>
      </c>
      <c r="F8860" s="1"/>
      <c r="G8860">
        <v>19980904</v>
      </c>
      <c r="H8860">
        <v>9.69E-2</v>
      </c>
      <c r="I8860">
        <f t="shared" si="2059"/>
        <v>1.6187606701687902</v>
      </c>
      <c r="J8860">
        <f t="shared" si="2060"/>
        <v>25.697028992393232</v>
      </c>
      <c r="K8860">
        <v>0.20749999999999999</v>
      </c>
      <c r="L8860">
        <f t="shared" si="2061"/>
        <v>1.2988262292534021</v>
      </c>
      <c r="M8860">
        <f t="shared" si="2062"/>
        <v>20.618227193353604</v>
      </c>
      <c r="N8860">
        <v>-9.01E-2</v>
      </c>
      <c r="O8860">
        <f t="shared" si="2063"/>
        <v>1.4140668560138296</v>
      </c>
      <c r="P8860">
        <f t="shared" si="2064"/>
        <v>22.44761542938944</v>
      </c>
      <c r="Q8860">
        <v>-1.4073</v>
      </c>
      <c r="R8860">
        <f t="shared" si="2065"/>
        <v>1.6531824737628016</v>
      </c>
      <c r="S8860">
        <f t="shared" si="2066"/>
        <v>26.243458184321614</v>
      </c>
      <c r="T8860">
        <v>-0.40820000000000001</v>
      </c>
      <c r="U8860">
        <f t="shared" si="2067"/>
        <v>1.4432836432206024</v>
      </c>
      <c r="V8860">
        <f t="shared" si="2068"/>
        <v>22.911417547733926</v>
      </c>
      <c r="W8860">
        <v>-0.95760000000000001</v>
      </c>
      <c r="X8860">
        <f t="shared" si="2069"/>
        <v>1.5877194084384691</v>
      </c>
      <c r="Y8860">
        <f t="shared" si="2070"/>
        <v>25.204264238872657</v>
      </c>
    </row>
    <row r="8861" spans="1:25" x14ac:dyDescent="0.3">
      <c r="A8861">
        <v>19980908</v>
      </c>
      <c r="B8861">
        <v>-0.3</v>
      </c>
      <c r="C8861">
        <f t="shared" si="2057"/>
        <v>0.35178463493809825</v>
      </c>
      <c r="D8861">
        <f t="shared" si="2058"/>
        <v>5.5844079545991114</v>
      </c>
      <c r="E8861">
        <f t="shared" si="2056"/>
        <v>199809</v>
      </c>
      <c r="F8861" s="1"/>
      <c r="G8861">
        <v>19980908</v>
      </c>
      <c r="H8861">
        <v>3.9512</v>
      </c>
      <c r="I8861">
        <f t="shared" si="2059"/>
        <v>1.7157151994608595</v>
      </c>
      <c r="J8861">
        <f t="shared" si="2060"/>
        <v>27.236134430322089</v>
      </c>
      <c r="K8861">
        <v>3.3176999999999999</v>
      </c>
      <c r="L8861">
        <f t="shared" si="2061"/>
        <v>1.3833335285045132</v>
      </c>
      <c r="M8861">
        <f t="shared" si="2062"/>
        <v>21.959738980082534</v>
      </c>
      <c r="N8861">
        <v>3.7808000000000002</v>
      </c>
      <c r="O8861">
        <f t="shared" si="2063"/>
        <v>1.5125486818182272</v>
      </c>
      <c r="P8861">
        <f t="shared" si="2064"/>
        <v>24.01096594781756</v>
      </c>
      <c r="Q8861">
        <v>5.5347999999999997</v>
      </c>
      <c r="R8861">
        <f t="shared" si="2065"/>
        <v>1.8145681961643305</v>
      </c>
      <c r="S8861">
        <f t="shared" si="2066"/>
        <v>28.805377104107322</v>
      </c>
      <c r="T8861">
        <v>4.8060999999999998</v>
      </c>
      <c r="U8861">
        <f t="shared" si="2067"/>
        <v>1.582128889678871</v>
      </c>
      <c r="V8861">
        <f t="shared" si="2068"/>
        <v>25.115517504846228</v>
      </c>
      <c r="W8861">
        <v>5.0987</v>
      </c>
      <c r="X8861">
        <f t="shared" si="2069"/>
        <v>1.72661183378704</v>
      </c>
      <c r="Y8861">
        <f t="shared" si="2070"/>
        <v>27.409113137650188</v>
      </c>
    </row>
    <row r="8862" spans="1:25" x14ac:dyDescent="0.3">
      <c r="A8862">
        <v>19980909</v>
      </c>
      <c r="B8862">
        <v>0.11</v>
      </c>
      <c r="C8862">
        <f t="shared" si="2057"/>
        <v>0.34947559584382354</v>
      </c>
      <c r="D8862">
        <f t="shared" si="2058"/>
        <v>5.5477530953332508</v>
      </c>
      <c r="E8862">
        <f t="shared" si="2056"/>
        <v>199809</v>
      </c>
      <c r="F8862" s="1"/>
      <c r="G8862">
        <v>19980909</v>
      </c>
      <c r="H8862">
        <v>-2.1099000000000001</v>
      </c>
      <c r="I8862">
        <f t="shared" si="2059"/>
        <v>1.7160546286755765</v>
      </c>
      <c r="J8862">
        <f t="shared" si="2060"/>
        <v>27.241522702061197</v>
      </c>
      <c r="K8862">
        <v>-2.0789</v>
      </c>
      <c r="L8862">
        <f t="shared" si="2061"/>
        <v>1.3958635364031426</v>
      </c>
      <c r="M8862">
        <f t="shared" si="2062"/>
        <v>22.158646689035223</v>
      </c>
      <c r="N8862">
        <v>-2.0693999999999999</v>
      </c>
      <c r="O8862">
        <f t="shared" si="2063"/>
        <v>1.5198269028743259</v>
      </c>
      <c r="P8862">
        <f t="shared" si="2064"/>
        <v>24.126504125225903</v>
      </c>
      <c r="Q8862">
        <v>-1.9559</v>
      </c>
      <c r="R8862">
        <f t="shared" si="2065"/>
        <v>1.8112176348155034</v>
      </c>
      <c r="S8862">
        <f t="shared" si="2066"/>
        <v>28.752188591618552</v>
      </c>
      <c r="T8862">
        <v>-1.5391999999999999</v>
      </c>
      <c r="U8862">
        <f t="shared" si="2067"/>
        <v>1.5743933967810215</v>
      </c>
      <c r="V8862">
        <f t="shared" si="2068"/>
        <v>24.992720361988933</v>
      </c>
      <c r="W8862">
        <v>-1.7707999999999999</v>
      </c>
      <c r="X8862">
        <f t="shared" si="2069"/>
        <v>1.7256167996844218</v>
      </c>
      <c r="Y8862">
        <f t="shared" si="2070"/>
        <v>27.393317460960855</v>
      </c>
    </row>
    <row r="8863" spans="1:25" x14ac:dyDescent="0.3">
      <c r="A8863">
        <v>19980910</v>
      </c>
      <c r="B8863">
        <v>0</v>
      </c>
      <c r="C8863">
        <f t="shared" si="2057"/>
        <v>0.34821806272656153</v>
      </c>
      <c r="D8863">
        <f t="shared" si="2058"/>
        <v>5.5277903759710325</v>
      </c>
      <c r="E8863">
        <f t="shared" si="2056"/>
        <v>199809</v>
      </c>
      <c r="F8863" s="1"/>
      <c r="G8863">
        <v>19980910</v>
      </c>
      <c r="H8863">
        <v>-2.1735000000000002</v>
      </c>
      <c r="I8863">
        <f t="shared" si="2059"/>
        <v>1.7184857235097355</v>
      </c>
      <c r="J8863">
        <f t="shared" si="2060"/>
        <v>27.280115136129986</v>
      </c>
      <c r="K8863">
        <v>-2.1107999999999998</v>
      </c>
      <c r="L8863">
        <f t="shared" si="2061"/>
        <v>1.4061169450635731</v>
      </c>
      <c r="M8863">
        <f t="shared" si="2062"/>
        <v>22.321414505472514</v>
      </c>
      <c r="N8863">
        <v>-2.3685999999999998</v>
      </c>
      <c r="O8863">
        <f t="shared" si="2063"/>
        <v>1.5311096305914318</v>
      </c>
      <c r="P8863">
        <f t="shared" si="2064"/>
        <v>24.305611875125411</v>
      </c>
      <c r="Q8863">
        <v>-2.9009999999999998</v>
      </c>
      <c r="R8863">
        <f t="shared" si="2065"/>
        <v>1.8359069159863923</v>
      </c>
      <c r="S8863">
        <f t="shared" si="2066"/>
        <v>29.14411877978128</v>
      </c>
      <c r="T8863">
        <v>-2.0316999999999998</v>
      </c>
      <c r="U8863">
        <f t="shared" si="2067"/>
        <v>1.5871483705274048</v>
      </c>
      <c r="V8863">
        <f t="shared" si="2068"/>
        <v>25.19519929306146</v>
      </c>
      <c r="W8863">
        <v>-2.7082000000000002</v>
      </c>
      <c r="X8863">
        <f t="shared" si="2069"/>
        <v>1.7520282007153007</v>
      </c>
      <c r="Y8863">
        <f t="shared" si="2070"/>
        <v>27.812585454387857</v>
      </c>
    </row>
    <row r="8864" spans="1:25" x14ac:dyDescent="0.3">
      <c r="A8864">
        <v>19980911</v>
      </c>
      <c r="B8864">
        <v>0.55000000000000004</v>
      </c>
      <c r="C8864">
        <f t="shared" si="2057"/>
        <v>0.35345985635782912</v>
      </c>
      <c r="D8864">
        <f t="shared" si="2058"/>
        <v>5.6110012702045697</v>
      </c>
      <c r="E8864">
        <f t="shared" si="2056"/>
        <v>199809</v>
      </c>
      <c r="F8864" s="1"/>
      <c r="G8864">
        <v>19980911</v>
      </c>
      <c r="H8864">
        <v>2.0735000000000001</v>
      </c>
      <c r="I8864">
        <f t="shared" si="2059"/>
        <v>1.7354522417484815</v>
      </c>
      <c r="J8864">
        <f t="shared" si="2060"/>
        <v>27.549450263376166</v>
      </c>
      <c r="K8864">
        <v>2.0042</v>
      </c>
      <c r="L8864">
        <f t="shared" si="2061"/>
        <v>1.4250997974559676</v>
      </c>
      <c r="M8864">
        <f t="shared" si="2062"/>
        <v>22.622757945102055</v>
      </c>
      <c r="N8864">
        <v>2.2006000000000001</v>
      </c>
      <c r="O8864">
        <f t="shared" si="2063"/>
        <v>1.5490397724748837</v>
      </c>
      <c r="P8864">
        <f t="shared" si="2064"/>
        <v>24.590244053499713</v>
      </c>
      <c r="Q8864">
        <v>1.9938</v>
      </c>
      <c r="R8864">
        <f t="shared" si="2065"/>
        <v>1.84318192317166</v>
      </c>
      <c r="S8864">
        <f t="shared" si="2066"/>
        <v>29.259605938571838</v>
      </c>
      <c r="T8864">
        <v>2.7010999999999998</v>
      </c>
      <c r="U8864">
        <f t="shared" si="2067"/>
        <v>1.6110859037476049</v>
      </c>
      <c r="V8864">
        <f t="shared" si="2068"/>
        <v>25.575195852467438</v>
      </c>
      <c r="W8864">
        <v>2.9670999999999998</v>
      </c>
      <c r="X8864">
        <f t="shared" si="2069"/>
        <v>1.7813583446435117</v>
      </c>
      <c r="Y8864">
        <f t="shared" si="2070"/>
        <v>28.27818705489852</v>
      </c>
    </row>
    <row r="8865" spans="1:25" x14ac:dyDescent="0.3">
      <c r="A8865">
        <v>19980914</v>
      </c>
      <c r="B8865">
        <v>-0.32</v>
      </c>
      <c r="C8865">
        <f t="shared" si="2057"/>
        <v>0.35696919425871687</v>
      </c>
      <c r="D8865">
        <f t="shared" si="2058"/>
        <v>5.6667102823180242</v>
      </c>
      <c r="E8865">
        <f t="shared" si="2056"/>
        <v>199809</v>
      </c>
      <c r="F8865" s="1"/>
      <c r="G8865">
        <v>19980914</v>
      </c>
      <c r="H8865">
        <v>1.1812</v>
      </c>
      <c r="I8865">
        <f t="shared" si="2059"/>
        <v>1.7475583093462064</v>
      </c>
      <c r="J8865">
        <f t="shared" si="2060"/>
        <v>27.741628128687271</v>
      </c>
      <c r="K8865">
        <v>0.85870000000000002</v>
      </c>
      <c r="L8865">
        <f t="shared" si="2061"/>
        <v>1.4332109862567755</v>
      </c>
      <c r="M8865">
        <f t="shared" si="2062"/>
        <v>22.751519075526232</v>
      </c>
      <c r="N8865">
        <v>1.2209000000000001</v>
      </c>
      <c r="O8865">
        <f t="shared" si="2063"/>
        <v>1.5606464313086732</v>
      </c>
      <c r="P8865">
        <f t="shared" si="2064"/>
        <v>24.774494050459182</v>
      </c>
      <c r="Q8865">
        <v>2.8466999999999998</v>
      </c>
      <c r="R8865">
        <f t="shared" si="2065"/>
        <v>1.8854301730639613</v>
      </c>
      <c r="S8865">
        <f t="shared" si="2066"/>
        <v>29.930276113828285</v>
      </c>
      <c r="T8865">
        <v>1.7789999999999999</v>
      </c>
      <c r="U8865">
        <f t="shared" si="2067"/>
        <v>1.6301874933100893</v>
      </c>
      <c r="V8865">
        <f t="shared" si="2068"/>
        <v>25.878424186237606</v>
      </c>
      <c r="W8865">
        <v>2.1614</v>
      </c>
      <c r="X8865">
        <f t="shared" si="2069"/>
        <v>1.8056664512913807</v>
      </c>
      <c r="Y8865">
        <f t="shared" si="2070"/>
        <v>28.664066285097103</v>
      </c>
    </row>
    <row r="8866" spans="1:25" x14ac:dyDescent="0.3">
      <c r="A8866">
        <v>19980915</v>
      </c>
      <c r="B8866">
        <v>-0.14000000000000001</v>
      </c>
      <c r="C8866">
        <f t="shared" si="2057"/>
        <v>0.35557937920421406</v>
      </c>
      <c r="D8866">
        <f t="shared" si="2058"/>
        <v>5.6446476523024955</v>
      </c>
      <c r="E8866">
        <f t="shared" si="2056"/>
        <v>199809</v>
      </c>
      <c r="F8866" s="1"/>
      <c r="G8866">
        <v>19980915</v>
      </c>
      <c r="H8866">
        <v>1.5299999999999999E-2</v>
      </c>
      <c r="I8866">
        <f t="shared" si="2059"/>
        <v>1.7481419498942945</v>
      </c>
      <c r="J8866">
        <f t="shared" si="2060"/>
        <v>27.750893135159039</v>
      </c>
      <c r="K8866">
        <v>-0.15240000000000001</v>
      </c>
      <c r="L8866">
        <f t="shared" si="2061"/>
        <v>1.433388096251178</v>
      </c>
      <c r="M8866">
        <f t="shared" si="2062"/>
        <v>22.754330609525592</v>
      </c>
      <c r="N8866">
        <v>-0.43159999999999998</v>
      </c>
      <c r="O8866">
        <f t="shared" si="2063"/>
        <v>1.5599604176086168</v>
      </c>
      <c r="P8866">
        <f t="shared" si="2064"/>
        <v>24.763603920581186</v>
      </c>
      <c r="Q8866">
        <v>0.58919999999999995</v>
      </c>
      <c r="R8866">
        <f t="shared" si="2065"/>
        <v>1.8874735238454374</v>
      </c>
      <c r="S8866">
        <f t="shared" si="2066"/>
        <v>29.962713301882616</v>
      </c>
      <c r="T8866">
        <v>1.0298</v>
      </c>
      <c r="U8866">
        <f t="shared" si="2067"/>
        <v>1.635873045827509</v>
      </c>
      <c r="V8866">
        <f t="shared" si="2068"/>
        <v>25.968679534400145</v>
      </c>
      <c r="W8866">
        <v>0.75319999999999998</v>
      </c>
      <c r="X8866">
        <f t="shared" si="2069"/>
        <v>1.8080767764996908</v>
      </c>
      <c r="Y8866">
        <f t="shared" si="2070"/>
        <v>28.702329011576975</v>
      </c>
    </row>
    <row r="8867" spans="1:25" x14ac:dyDescent="0.3">
      <c r="A8867">
        <v>19980916</v>
      </c>
      <c r="B8867">
        <v>-0.56999999999999995</v>
      </c>
      <c r="C8867">
        <f t="shared" si="2057"/>
        <v>0.3650112605646339</v>
      </c>
      <c r="D8867">
        <f t="shared" si="2058"/>
        <v>5.7943741271533149</v>
      </c>
      <c r="E8867">
        <f t="shared" si="2056"/>
        <v>199809</v>
      </c>
      <c r="F8867" s="1"/>
      <c r="G8867">
        <v>19980916</v>
      </c>
      <c r="H8867">
        <v>0.82399999999999995</v>
      </c>
      <c r="I8867">
        <f t="shared" si="2059"/>
        <v>1.7502922814796802</v>
      </c>
      <c r="J8867">
        <f t="shared" si="2060"/>
        <v>27.785028590826585</v>
      </c>
      <c r="K8867">
        <v>0.40229999999999999</v>
      </c>
      <c r="L8867">
        <f t="shared" si="2061"/>
        <v>1.4319119073239663</v>
      </c>
      <c r="M8867">
        <f t="shared" si="2062"/>
        <v>22.730896836788297</v>
      </c>
      <c r="N8867">
        <v>0.7742</v>
      </c>
      <c r="O8867">
        <f t="shared" si="2063"/>
        <v>1.5617629345880597</v>
      </c>
      <c r="P8867">
        <f t="shared" si="2064"/>
        <v>24.79221799055065</v>
      </c>
      <c r="Q8867">
        <v>1.7581</v>
      </c>
      <c r="R8867">
        <f t="shared" si="2065"/>
        <v>1.9031745799486475</v>
      </c>
      <c r="S8867">
        <f t="shared" si="2066"/>
        <v>30.211959840503614</v>
      </c>
      <c r="T8867">
        <v>0.92349999999999999</v>
      </c>
      <c r="U8867">
        <f t="shared" si="2067"/>
        <v>1.6394142997607062</v>
      </c>
      <c r="V8867">
        <f t="shared" si="2068"/>
        <v>26.024895197819557</v>
      </c>
      <c r="W8867">
        <v>0.66259999999999997</v>
      </c>
      <c r="X8867">
        <f t="shared" si="2069"/>
        <v>1.8101119980168094</v>
      </c>
      <c r="Y8867">
        <f t="shared" si="2070"/>
        <v>28.734637151560317</v>
      </c>
    </row>
    <row r="8868" spans="1:25" x14ac:dyDescent="0.3">
      <c r="A8868">
        <v>19980917</v>
      </c>
      <c r="B8868">
        <v>-0.16</v>
      </c>
      <c r="C8868">
        <f t="shared" si="2057"/>
        <v>0.36554440477786937</v>
      </c>
      <c r="D8868">
        <f t="shared" si="2058"/>
        <v>5.8028375291602403</v>
      </c>
      <c r="E8868">
        <f t="shared" si="2056"/>
        <v>199809</v>
      </c>
      <c r="F8868" s="1"/>
      <c r="G8868">
        <v>19980917</v>
      </c>
      <c r="H8868">
        <v>-1.3383</v>
      </c>
      <c r="I8868">
        <f t="shared" si="2059"/>
        <v>1.7408542096129467</v>
      </c>
      <c r="J8868">
        <f t="shared" si="2060"/>
        <v>27.635203844734594</v>
      </c>
      <c r="K8868">
        <v>-1.0250999999999999</v>
      </c>
      <c r="L8868">
        <f t="shared" si="2061"/>
        <v>1.4248696845904796</v>
      </c>
      <c r="M8868">
        <f t="shared" si="2062"/>
        <v>22.619105016608707</v>
      </c>
      <c r="N8868">
        <v>-1.1284000000000001</v>
      </c>
      <c r="O8868">
        <f t="shared" si="2063"/>
        <v>1.5566093397351974</v>
      </c>
      <c r="P8868">
        <f t="shared" si="2064"/>
        <v>24.710407208518713</v>
      </c>
      <c r="Q8868">
        <v>-2.1168</v>
      </c>
      <c r="R8868">
        <f t="shared" si="2065"/>
        <v>1.9098512374374195</v>
      </c>
      <c r="S8868">
        <f t="shared" si="2066"/>
        <v>30.317948492330302</v>
      </c>
      <c r="T8868">
        <v>-2.1791</v>
      </c>
      <c r="U8868">
        <f t="shared" si="2067"/>
        <v>1.6521167649532364</v>
      </c>
      <c r="V8868">
        <f t="shared" si="2068"/>
        <v>26.226540581440894</v>
      </c>
      <c r="W8868">
        <v>-2.637</v>
      </c>
      <c r="X8868">
        <f t="shared" si="2069"/>
        <v>1.8276654507745123</v>
      </c>
      <c r="Y8868">
        <f t="shared" si="2070"/>
        <v>29.01328957544473</v>
      </c>
    </row>
    <row r="8869" spans="1:25" x14ac:dyDescent="0.3">
      <c r="A8869">
        <v>19980918</v>
      </c>
      <c r="B8869">
        <v>0.22</v>
      </c>
      <c r="C8869">
        <f t="shared" si="2057"/>
        <v>0.36207230760195319</v>
      </c>
      <c r="D8869">
        <f t="shared" si="2058"/>
        <v>5.7477196952282963</v>
      </c>
      <c r="E8869">
        <f t="shared" si="2056"/>
        <v>199809</v>
      </c>
      <c r="F8869" s="1"/>
      <c r="G8869">
        <v>19980918</v>
      </c>
      <c r="H8869">
        <v>1.5651999999999999</v>
      </c>
      <c r="I8869">
        <f t="shared" si="2059"/>
        <v>1.7514918218285243</v>
      </c>
      <c r="J8869">
        <f t="shared" si="2060"/>
        <v>27.80407070353036</v>
      </c>
      <c r="K8869">
        <v>1.8359000000000001</v>
      </c>
      <c r="L8869">
        <f t="shared" si="2061"/>
        <v>1.4448310122865484</v>
      </c>
      <c r="M8869">
        <f t="shared" si="2062"/>
        <v>22.935981270143493</v>
      </c>
      <c r="N8869">
        <v>1.9648000000000001</v>
      </c>
      <c r="O8869">
        <f t="shared" si="2063"/>
        <v>1.5801517803974467</v>
      </c>
      <c r="P8869">
        <f t="shared" si="2064"/>
        <v>25.084131868005553</v>
      </c>
      <c r="Q8869">
        <v>0.35239999999999999</v>
      </c>
      <c r="R8869">
        <f t="shared" si="2065"/>
        <v>1.8963412454805526</v>
      </c>
      <c r="S8869">
        <f t="shared" si="2066"/>
        <v>30.103484018736186</v>
      </c>
      <c r="T8869">
        <v>0.1789</v>
      </c>
      <c r="U8869">
        <f t="shared" si="2067"/>
        <v>1.6461998960283091</v>
      </c>
      <c r="V8869">
        <f t="shared" si="2068"/>
        <v>26.132613199147748</v>
      </c>
      <c r="W8869">
        <v>0.39029999999999998</v>
      </c>
      <c r="X8869">
        <f t="shared" si="2069"/>
        <v>1.8210929437990806</v>
      </c>
      <c r="Y8869">
        <f t="shared" si="2070"/>
        <v>28.908954261761355</v>
      </c>
    </row>
    <row r="8870" spans="1:25" x14ac:dyDescent="0.3">
      <c r="A8870">
        <v>19980921</v>
      </c>
      <c r="B8870">
        <v>-0.23</v>
      </c>
      <c r="C8870">
        <f t="shared" si="2057"/>
        <v>0.36404351884880354</v>
      </c>
      <c r="D8870">
        <f t="shared" si="2058"/>
        <v>5.779011703672734</v>
      </c>
      <c r="E8870">
        <f t="shared" si="2056"/>
        <v>199809</v>
      </c>
      <c r="F8870" s="1"/>
      <c r="G8870">
        <v>19980921</v>
      </c>
      <c r="H8870">
        <v>-0.24879999999999999</v>
      </c>
      <c r="I8870">
        <f t="shared" si="2059"/>
        <v>1.7516270319890919</v>
      </c>
      <c r="J8870">
        <f t="shared" si="2060"/>
        <v>27.806217098287906</v>
      </c>
      <c r="K8870">
        <v>-0.42380000000000001</v>
      </c>
      <c r="L8870">
        <f t="shared" si="2061"/>
        <v>1.4443030510515571</v>
      </c>
      <c r="M8870">
        <f t="shared" si="2062"/>
        <v>22.927600145365474</v>
      </c>
      <c r="N8870">
        <v>-0.75339999999999996</v>
      </c>
      <c r="O8870">
        <f t="shared" si="2063"/>
        <v>1.5804256432990371</v>
      </c>
      <c r="P8870">
        <f t="shared" si="2064"/>
        <v>25.088479306791161</v>
      </c>
      <c r="Q8870">
        <v>0.28289999999999998</v>
      </c>
      <c r="R8870">
        <f t="shared" si="2065"/>
        <v>1.8973478211279506</v>
      </c>
      <c r="S8870">
        <f t="shared" si="2066"/>
        <v>30.11946291176892</v>
      </c>
      <c r="T8870">
        <v>0.16039999999999999</v>
      </c>
      <c r="U8870">
        <f t="shared" si="2067"/>
        <v>1.6467144878609263</v>
      </c>
      <c r="V8870">
        <f t="shared" si="2068"/>
        <v>26.14078209124261</v>
      </c>
      <c r="W8870">
        <v>0.32919999999999999</v>
      </c>
      <c r="X8870">
        <f t="shared" si="2069"/>
        <v>1.8218358001967494</v>
      </c>
      <c r="Y8870">
        <f t="shared" si="2070"/>
        <v>28.920746741489744</v>
      </c>
    </row>
    <row r="8871" spans="1:25" x14ac:dyDescent="0.3">
      <c r="A8871">
        <v>19980922</v>
      </c>
      <c r="B8871">
        <v>-0.12</v>
      </c>
      <c r="C8871">
        <f t="shared" si="2057"/>
        <v>0.36418607493305022</v>
      </c>
      <c r="D8871">
        <f t="shared" si="2058"/>
        <v>5.7812747113535092</v>
      </c>
      <c r="E8871">
        <f t="shared" si="2056"/>
        <v>199809</v>
      </c>
      <c r="F8871" s="1"/>
      <c r="G8871">
        <v>19980922</v>
      </c>
      <c r="H8871">
        <v>1.1951000000000001</v>
      </c>
      <c r="I8871">
        <f t="shared" si="2059"/>
        <v>1.7629794951908195</v>
      </c>
      <c r="J8871">
        <f t="shared" si="2060"/>
        <v>27.986431864686608</v>
      </c>
      <c r="K8871">
        <v>1.0601</v>
      </c>
      <c r="L8871">
        <f t="shared" si="2061"/>
        <v>1.4549403344824678</v>
      </c>
      <c r="M8871">
        <f t="shared" si="2062"/>
        <v>23.09646178486646</v>
      </c>
      <c r="N8871">
        <v>1.2424999999999999</v>
      </c>
      <c r="O8871">
        <f t="shared" si="2063"/>
        <v>1.5921856089766051</v>
      </c>
      <c r="P8871">
        <f t="shared" si="2064"/>
        <v>25.275162974448161</v>
      </c>
      <c r="Q8871">
        <v>0.97899999999999998</v>
      </c>
      <c r="R8871">
        <f t="shared" si="2065"/>
        <v>1.9029254492219629</v>
      </c>
      <c r="S8871">
        <f t="shared" si="2066"/>
        <v>30.208005012823101</v>
      </c>
      <c r="T8871">
        <v>0.44469999999999998</v>
      </c>
      <c r="U8871">
        <f t="shared" si="2067"/>
        <v>1.6480351355983485</v>
      </c>
      <c r="V8871">
        <f t="shared" si="2068"/>
        <v>26.161746724139046</v>
      </c>
      <c r="W8871">
        <v>0.69630000000000003</v>
      </c>
      <c r="X8871">
        <f t="shared" si="2069"/>
        <v>1.8233003899607634</v>
      </c>
      <c r="Y8871">
        <f t="shared" si="2070"/>
        <v>28.943996383219616</v>
      </c>
    </row>
    <row r="8872" spans="1:25" x14ac:dyDescent="0.3">
      <c r="A8872">
        <v>19980923</v>
      </c>
      <c r="B8872">
        <v>-0.2</v>
      </c>
      <c r="C8872">
        <f t="shared" si="2057"/>
        <v>0.36552025456488058</v>
      </c>
      <c r="D8872">
        <f t="shared" si="2058"/>
        <v>5.8024541564141741</v>
      </c>
      <c r="E8872">
        <f t="shared" si="2056"/>
        <v>199809</v>
      </c>
      <c r="F8872" s="1"/>
      <c r="G8872">
        <v>19980923</v>
      </c>
      <c r="H8872">
        <v>1.8406</v>
      </c>
      <c r="I8872">
        <f t="shared" si="2059"/>
        <v>1.7801846792756315</v>
      </c>
      <c r="J8872">
        <f t="shared" si="2060"/>
        <v>28.2595556947836</v>
      </c>
      <c r="K8872">
        <v>1.7224999999999999</v>
      </c>
      <c r="L8872">
        <f t="shared" si="2061"/>
        <v>1.4753839019929311</v>
      </c>
      <c r="M8872">
        <f t="shared" si="2062"/>
        <v>23.420993358128335</v>
      </c>
      <c r="N8872">
        <v>1.7986</v>
      </c>
      <c r="O8872">
        <f t="shared" si="2063"/>
        <v>1.610617363986599</v>
      </c>
      <c r="P8872">
        <f t="shared" si="2064"/>
        <v>25.567758014345639</v>
      </c>
      <c r="Q8872">
        <v>3.6286999999999998</v>
      </c>
      <c r="R8872">
        <f t="shared" si="2065"/>
        <v>1.9645641918037478</v>
      </c>
      <c r="S8872">
        <f t="shared" si="2066"/>
        <v>31.186489716811881</v>
      </c>
      <c r="T8872">
        <v>3.4335</v>
      </c>
      <c r="U8872">
        <f t="shared" si="2067"/>
        <v>1.7085560910818474</v>
      </c>
      <c r="V8872">
        <f t="shared" si="2068"/>
        <v>27.122487108043138</v>
      </c>
      <c r="W8872">
        <v>3.2643</v>
      </c>
      <c r="X8872">
        <f t="shared" si="2069"/>
        <v>1.8740610831804614</v>
      </c>
      <c r="Y8872">
        <f t="shared" si="2070"/>
        <v>29.749797407038997</v>
      </c>
    </row>
    <row r="8873" spans="1:25" x14ac:dyDescent="0.3">
      <c r="A8873">
        <v>19980924</v>
      </c>
      <c r="B8873">
        <v>-0.08</v>
      </c>
      <c r="C8873">
        <f t="shared" si="2057"/>
        <v>0.36102877954675161</v>
      </c>
      <c r="D8873">
        <f t="shared" si="2058"/>
        <v>5.731154200907203</v>
      </c>
      <c r="E8873">
        <f t="shared" si="2056"/>
        <v>199809</v>
      </c>
      <c r="F8873" s="1"/>
      <c r="G8873">
        <v>19980924</v>
      </c>
      <c r="H8873">
        <v>-1.1617999999999999</v>
      </c>
      <c r="I8873">
        <f t="shared" si="2059"/>
        <v>1.7761031978593833</v>
      </c>
      <c r="J8873">
        <f t="shared" si="2060"/>
        <v>28.194764185934854</v>
      </c>
      <c r="K8873">
        <v>-1.2231000000000001</v>
      </c>
      <c r="L8873">
        <f t="shared" si="2061"/>
        <v>1.4748598337844634</v>
      </c>
      <c r="M8873">
        <f t="shared" si="2062"/>
        <v>23.412674033230491</v>
      </c>
      <c r="N8873">
        <v>-1.0315000000000001</v>
      </c>
      <c r="O8873">
        <f t="shared" si="2063"/>
        <v>1.6063320521494651</v>
      </c>
      <c r="P8873">
        <f t="shared" si="2064"/>
        <v>25.499730797877131</v>
      </c>
      <c r="Q8873">
        <v>-1.7494000000000001</v>
      </c>
      <c r="R8873">
        <f t="shared" si="2065"/>
        <v>1.9742975262188567</v>
      </c>
      <c r="S8873">
        <f t="shared" si="2066"/>
        <v>31.341001610550709</v>
      </c>
      <c r="T8873">
        <v>-2.3513000000000002</v>
      </c>
      <c r="U8873">
        <f t="shared" si="2067"/>
        <v>1.7329179779703601</v>
      </c>
      <c r="V8873">
        <f t="shared" si="2068"/>
        <v>27.509220073094877</v>
      </c>
      <c r="W8873">
        <v>-2.0495999999999999</v>
      </c>
      <c r="X8873">
        <f t="shared" si="2069"/>
        <v>1.8904338700609036</v>
      </c>
      <c r="Y8873">
        <f t="shared" si="2070"/>
        <v>30.009707341167264</v>
      </c>
    </row>
    <row r="8874" spans="1:25" x14ac:dyDescent="0.3">
      <c r="A8874">
        <v>19980925</v>
      </c>
      <c r="B8874">
        <v>-0.1</v>
      </c>
      <c r="C8874">
        <f t="shared" si="2057"/>
        <v>0.36048190438610161</v>
      </c>
      <c r="D8874">
        <f t="shared" si="2058"/>
        <v>5.7224728268675324</v>
      </c>
      <c r="E8874">
        <f t="shared" si="2056"/>
        <v>199809</v>
      </c>
      <c r="F8874" s="1"/>
      <c r="G8874">
        <v>19980925</v>
      </c>
      <c r="H8874">
        <v>-0.159</v>
      </c>
      <c r="I8874">
        <f t="shared" si="2059"/>
        <v>1.7721400382255124</v>
      </c>
      <c r="J8874">
        <f t="shared" si="2060"/>
        <v>28.13185097715122</v>
      </c>
      <c r="K8874">
        <v>-0.57830000000000004</v>
      </c>
      <c r="L8874">
        <f t="shared" si="2061"/>
        <v>1.470981056750633</v>
      </c>
      <c r="M8874">
        <f t="shared" si="2062"/>
        <v>23.351100356694985</v>
      </c>
      <c r="N8874">
        <v>-0.7107</v>
      </c>
      <c r="O8874">
        <f t="shared" si="2063"/>
        <v>1.6028686994345853</v>
      </c>
      <c r="P8874">
        <f t="shared" si="2064"/>
        <v>25.444751777960697</v>
      </c>
      <c r="Q8874">
        <v>-0.16700000000000001</v>
      </c>
      <c r="R8874">
        <f t="shared" si="2065"/>
        <v>1.9633555356233141</v>
      </c>
      <c r="S8874">
        <f t="shared" si="2066"/>
        <v>31.167302894767829</v>
      </c>
      <c r="T8874">
        <v>0.2341</v>
      </c>
      <c r="U8874">
        <f t="shared" si="2067"/>
        <v>1.7226049065952378</v>
      </c>
      <c r="V8874">
        <f t="shared" si="2068"/>
        <v>27.345505140423882</v>
      </c>
      <c r="W8874">
        <v>0.17599999999999999</v>
      </c>
      <c r="X8874">
        <f t="shared" si="2069"/>
        <v>1.8842793563166904</v>
      </c>
      <c r="Y8874">
        <f t="shared" si="2070"/>
        <v>29.912007464320961</v>
      </c>
    </row>
    <row r="8875" spans="1:25" x14ac:dyDescent="0.3">
      <c r="A8875">
        <v>19980928</v>
      </c>
      <c r="B8875">
        <v>0.04</v>
      </c>
      <c r="C8875">
        <f t="shared" si="2057"/>
        <v>0.35968485107159498</v>
      </c>
      <c r="D8875">
        <f t="shared" si="2058"/>
        <v>5.7098199977564672</v>
      </c>
      <c r="E8875">
        <f t="shared" si="2056"/>
        <v>199809</v>
      </c>
      <c r="F8875" s="1"/>
      <c r="G8875">
        <v>19980928</v>
      </c>
      <c r="H8875">
        <v>4.02E-2</v>
      </c>
      <c r="I8875">
        <f t="shared" si="2059"/>
        <v>1.7731258436002049</v>
      </c>
      <c r="J8875">
        <f t="shared" si="2060"/>
        <v>28.147500152326504</v>
      </c>
      <c r="K8875">
        <v>-3.9800000000000002E-2</v>
      </c>
      <c r="L8875">
        <f t="shared" si="2061"/>
        <v>1.4713044924564729</v>
      </c>
      <c r="M8875">
        <f t="shared" si="2062"/>
        <v>23.356234739351613</v>
      </c>
      <c r="N8875">
        <v>3.15E-2</v>
      </c>
      <c r="O8875">
        <f t="shared" si="2063"/>
        <v>1.6037119484157765</v>
      </c>
      <c r="P8875">
        <f t="shared" si="2064"/>
        <v>25.458137940545939</v>
      </c>
      <c r="Q8875">
        <v>0.39350000000000002</v>
      </c>
      <c r="R8875">
        <f t="shared" si="2065"/>
        <v>1.9647572893937784</v>
      </c>
      <c r="S8875">
        <f t="shared" si="2066"/>
        <v>31.189555046023802</v>
      </c>
      <c r="T8875">
        <v>0.23139999999999999</v>
      </c>
      <c r="U8875">
        <f t="shared" si="2067"/>
        <v>1.7232432485956557</v>
      </c>
      <c r="V8875">
        <f t="shared" si="2068"/>
        <v>27.355638505530962</v>
      </c>
      <c r="W8875">
        <v>0.48380000000000001</v>
      </c>
      <c r="X8875">
        <f t="shared" si="2069"/>
        <v>1.8858396756780733</v>
      </c>
      <c r="Y8875">
        <f t="shared" si="2070"/>
        <v>29.93677676629731</v>
      </c>
    </row>
    <row r="8876" spans="1:25" x14ac:dyDescent="0.3">
      <c r="A8876">
        <v>19980929</v>
      </c>
      <c r="B8876">
        <v>0.43</v>
      </c>
      <c r="C8876">
        <f t="shared" si="2057"/>
        <v>0.36164251787429985</v>
      </c>
      <c r="D8876">
        <f t="shared" si="2058"/>
        <v>5.7408969948157713</v>
      </c>
      <c r="E8876">
        <f t="shared" si="2056"/>
        <v>199809</v>
      </c>
      <c r="F8876" s="1"/>
      <c r="G8876">
        <v>19980929</v>
      </c>
      <c r="H8876">
        <v>-0.66479999999999995</v>
      </c>
      <c r="I8876">
        <f t="shared" si="2059"/>
        <v>1.7701040776129298</v>
      </c>
      <c r="J8876">
        <f t="shared" si="2060"/>
        <v>28.099531104391122</v>
      </c>
      <c r="K8876">
        <v>-0.47510000000000002</v>
      </c>
      <c r="L8876">
        <f t="shared" si="2061"/>
        <v>1.4703202272905251</v>
      </c>
      <c r="M8876">
        <f t="shared" si="2062"/>
        <v>23.340610014232162</v>
      </c>
      <c r="N8876">
        <v>-0.58799999999999997</v>
      </c>
      <c r="O8876">
        <f t="shared" si="2063"/>
        <v>1.6019112221560505</v>
      </c>
      <c r="P8876">
        <f t="shared" si="2064"/>
        <v>25.429552297370709</v>
      </c>
      <c r="Q8876">
        <v>-0.58960000000000001</v>
      </c>
      <c r="R8876">
        <f t="shared" si="2065"/>
        <v>1.9578612123702623</v>
      </c>
      <c r="S8876">
        <f t="shared" si="2066"/>
        <v>31.080083217066782</v>
      </c>
      <c r="T8876">
        <v>-0.36430000000000001</v>
      </c>
      <c r="U8876">
        <f t="shared" si="2067"/>
        <v>1.7191529542280621</v>
      </c>
      <c r="V8876">
        <f t="shared" si="2068"/>
        <v>27.290707095416757</v>
      </c>
      <c r="W8876">
        <v>0.19270000000000001</v>
      </c>
      <c r="X8876">
        <f t="shared" si="2069"/>
        <v>1.880756915442038</v>
      </c>
      <c r="Y8876">
        <f t="shared" si="2070"/>
        <v>29.856090448947405</v>
      </c>
    </row>
    <row r="8877" spans="1:25" x14ac:dyDescent="0.3">
      <c r="A8877">
        <v>19980930</v>
      </c>
      <c r="B8877">
        <v>-0.17</v>
      </c>
      <c r="C8877">
        <f t="shared" si="2057"/>
        <v>0.3630244501578776</v>
      </c>
      <c r="D8877">
        <f t="shared" si="2058"/>
        <v>5.7628344897222412</v>
      </c>
      <c r="E8877">
        <f t="shared" si="2056"/>
        <v>199809</v>
      </c>
      <c r="F8877" s="1"/>
      <c r="G8877">
        <v>19980930</v>
      </c>
      <c r="H8877">
        <v>-0.46400000000000002</v>
      </c>
      <c r="I8877">
        <f t="shared" si="2059"/>
        <v>1.7700816240005128</v>
      </c>
      <c r="J8877">
        <f t="shared" si="2060"/>
        <v>28.099174664344179</v>
      </c>
      <c r="K8877">
        <v>-4.4900000000000002E-2</v>
      </c>
      <c r="L8877">
        <f t="shared" si="2061"/>
        <v>1.4708074727301952</v>
      </c>
      <c r="M8877">
        <f t="shared" si="2062"/>
        <v>23.348344795797068</v>
      </c>
      <c r="N8877">
        <v>-0.36759999999999998</v>
      </c>
      <c r="O8877">
        <f t="shared" si="2063"/>
        <v>1.6018810677928332</v>
      </c>
      <c r="P8877">
        <f t="shared" si="2064"/>
        <v>25.429073611694609</v>
      </c>
      <c r="Q8877">
        <v>-2.3746999999999998</v>
      </c>
      <c r="R8877">
        <f t="shared" si="2065"/>
        <v>1.9772314236779822</v>
      </c>
      <c r="S8877">
        <f t="shared" si="2066"/>
        <v>31.387575788844771</v>
      </c>
      <c r="T8877">
        <v>-2.8016000000000001</v>
      </c>
      <c r="U8877">
        <f t="shared" si="2067"/>
        <v>1.7522603556541407</v>
      </c>
      <c r="V8877">
        <f t="shared" si="2068"/>
        <v>27.816270799790694</v>
      </c>
      <c r="W8877">
        <v>-2.8136000000000001</v>
      </c>
      <c r="X8877">
        <f t="shared" si="2069"/>
        <v>1.9122616088017808</v>
      </c>
      <c r="Y8877">
        <f t="shared" si="2070"/>
        <v>30.356211951514769</v>
      </c>
    </row>
    <row r="8878" spans="1:25" x14ac:dyDescent="0.3">
      <c r="A8878">
        <v>19981001</v>
      </c>
      <c r="B8878">
        <v>0.72</v>
      </c>
      <c r="C8878">
        <f t="shared" si="2057"/>
        <v>0.37062384421176292</v>
      </c>
      <c r="D8878">
        <f t="shared" si="2058"/>
        <v>5.8834711304104221</v>
      </c>
      <c r="E8878">
        <f t="shared" si="2056"/>
        <v>199810</v>
      </c>
      <c r="F8878" s="1"/>
      <c r="G8878">
        <v>19981001</v>
      </c>
      <c r="H8878">
        <v>-3.831</v>
      </c>
      <c r="I8878">
        <f t="shared" si="2059"/>
        <v>1.8220876139700446</v>
      </c>
      <c r="J8878">
        <f t="shared" si="2060"/>
        <v>28.924744161214782</v>
      </c>
      <c r="K8878">
        <v>-3.0905999999999998</v>
      </c>
      <c r="L8878">
        <f t="shared" si="2061"/>
        <v>1.5091600988058504</v>
      </c>
      <c r="M8878">
        <f t="shared" si="2062"/>
        <v>23.957173860131675</v>
      </c>
      <c r="N8878">
        <v>-3.1554000000000002</v>
      </c>
      <c r="O8878">
        <f t="shared" si="2063"/>
        <v>1.6397790092003632</v>
      </c>
      <c r="P8878">
        <f t="shared" si="2064"/>
        <v>26.03068478068834</v>
      </c>
      <c r="Q8878">
        <v>-3.9828999999999999</v>
      </c>
      <c r="R8878">
        <f t="shared" si="2065"/>
        <v>2.0323232274508296</v>
      </c>
      <c r="S8878">
        <f t="shared" si="2066"/>
        <v>32.262131061210319</v>
      </c>
      <c r="T8878">
        <v>-2.8321999999999998</v>
      </c>
      <c r="U8878">
        <f t="shared" si="2067"/>
        <v>1.7748248544216643</v>
      </c>
      <c r="V8878">
        <f t="shared" si="2068"/>
        <v>28.174471112976839</v>
      </c>
      <c r="W8878">
        <v>-3.2242000000000002</v>
      </c>
      <c r="X8878">
        <f t="shared" si="2069"/>
        <v>1.9448529797098904</v>
      </c>
      <c r="Y8878">
        <f t="shared" si="2070"/>
        <v>30.873583925371911</v>
      </c>
    </row>
    <row r="8879" spans="1:25" x14ac:dyDescent="0.3">
      <c r="A8879">
        <v>19981002</v>
      </c>
      <c r="B8879">
        <v>-0.44</v>
      </c>
      <c r="C8879">
        <f t="shared" si="2057"/>
        <v>0.37661032777003184</v>
      </c>
      <c r="D8879">
        <f t="shared" si="2058"/>
        <v>5.9785036107481622</v>
      </c>
      <c r="E8879">
        <f t="shared" si="2056"/>
        <v>199810</v>
      </c>
      <c r="F8879" s="1"/>
      <c r="G8879">
        <v>19981002</v>
      </c>
      <c r="H8879">
        <v>-2.3300000000000001E-2</v>
      </c>
      <c r="I8879">
        <f t="shared" si="2059"/>
        <v>1.8212095183283326</v>
      </c>
      <c r="J8879">
        <f t="shared" si="2060"/>
        <v>28.910804825042987</v>
      </c>
      <c r="K8879">
        <v>0.1031</v>
      </c>
      <c r="L8879">
        <f t="shared" si="2061"/>
        <v>1.5098345965411013</v>
      </c>
      <c r="M8879">
        <f t="shared" si="2062"/>
        <v>23.967881179735777</v>
      </c>
      <c r="N8879">
        <v>-0.60189999999999999</v>
      </c>
      <c r="O8879">
        <f t="shared" si="2063"/>
        <v>1.6379901378494592</v>
      </c>
      <c r="P8879">
        <f t="shared" si="2064"/>
        <v>26.002287328356459</v>
      </c>
      <c r="Q8879">
        <v>1.8070999999999999</v>
      </c>
      <c r="R8879">
        <f t="shared" si="2065"/>
        <v>2.0509729598075106</v>
      </c>
      <c r="S8879">
        <f t="shared" si="2066"/>
        <v>32.558186384212469</v>
      </c>
      <c r="T8879">
        <v>1.5702</v>
      </c>
      <c r="U8879">
        <f t="shared" si="2067"/>
        <v>1.7893528946241992</v>
      </c>
      <c r="V8879">
        <f t="shared" si="2068"/>
        <v>28.405096601455174</v>
      </c>
      <c r="W8879">
        <v>1.5119</v>
      </c>
      <c r="X8879">
        <f t="shared" si="2069"/>
        <v>1.9579981582893293</v>
      </c>
      <c r="Y8879">
        <f t="shared" si="2070"/>
        <v>31.082257166136284</v>
      </c>
    </row>
    <row r="8880" spans="1:25" x14ac:dyDescent="0.3">
      <c r="A8880">
        <v>19981005</v>
      </c>
      <c r="B8880">
        <v>0.65</v>
      </c>
      <c r="C8880">
        <f t="shared" si="2057"/>
        <v>0.38258040770742813</v>
      </c>
      <c r="D8880">
        <f t="shared" si="2058"/>
        <v>6.0732756916773214</v>
      </c>
      <c r="E8880">
        <f t="shared" si="2056"/>
        <v>199810</v>
      </c>
      <c r="F8880" s="1"/>
      <c r="G8880">
        <v>19981005</v>
      </c>
      <c r="H8880">
        <v>-3.8614999999999999</v>
      </c>
      <c r="I8880">
        <f t="shared" si="2059"/>
        <v>1.8717039024567295</v>
      </c>
      <c r="J8880">
        <f t="shared" si="2060"/>
        <v>29.712378323097617</v>
      </c>
      <c r="K8880">
        <v>-2.8885999999999998</v>
      </c>
      <c r="L8880">
        <f t="shared" si="2061"/>
        <v>1.5421884884323018</v>
      </c>
      <c r="M8880">
        <f t="shared" si="2062"/>
        <v>24.481483291070891</v>
      </c>
      <c r="N8880">
        <v>-3.2414000000000001</v>
      </c>
      <c r="O8880">
        <f t="shared" si="2063"/>
        <v>1.6763409425070497</v>
      </c>
      <c r="P8880">
        <f t="shared" si="2064"/>
        <v>26.611087478575669</v>
      </c>
      <c r="Q8880">
        <v>-2.3727</v>
      </c>
      <c r="R8880">
        <f t="shared" si="2065"/>
        <v>2.0676950590248593</v>
      </c>
      <c r="S8880">
        <f t="shared" si="2066"/>
        <v>32.82364147978079</v>
      </c>
      <c r="T8880">
        <v>-1.4460999999999999</v>
      </c>
      <c r="U8880">
        <f t="shared" si="2067"/>
        <v>1.7943990339339384</v>
      </c>
      <c r="V8880">
        <f t="shared" si="2068"/>
        <v>28.485201579622515</v>
      </c>
      <c r="W8880">
        <v>-1.6850000000000001</v>
      </c>
      <c r="X8880">
        <f t="shared" si="2069"/>
        <v>1.9646109143483947</v>
      </c>
      <c r="Y8880">
        <f t="shared" si="2070"/>
        <v>31.18723141421442</v>
      </c>
    </row>
    <row r="8881" spans="1:25" x14ac:dyDescent="0.3">
      <c r="A8881">
        <v>19981006</v>
      </c>
      <c r="B8881">
        <v>0.04</v>
      </c>
      <c r="C8881">
        <f t="shared" si="2057"/>
        <v>0.38235499079134672</v>
      </c>
      <c r="D8881">
        <f t="shared" si="2058"/>
        <v>6.0696973090697703</v>
      </c>
      <c r="E8881">
        <f t="shared" ref="E8881:E8944" si="2071">INT(A8881/100)</f>
        <v>199810</v>
      </c>
      <c r="F8881" s="1"/>
      <c r="G8881">
        <v>19981006</v>
      </c>
      <c r="H8881">
        <v>-1.2111000000000001</v>
      </c>
      <c r="I8881">
        <f t="shared" si="2059"/>
        <v>1.8715815736458654</v>
      </c>
      <c r="J8881">
        <f t="shared" si="2060"/>
        <v>29.710436413427271</v>
      </c>
      <c r="K8881">
        <v>-1.0182</v>
      </c>
      <c r="L8881">
        <f t="shared" si="2061"/>
        <v>1.5430789328646954</v>
      </c>
      <c r="M8881">
        <f t="shared" si="2062"/>
        <v>24.495618658217506</v>
      </c>
      <c r="N8881">
        <v>-1.1867000000000001</v>
      </c>
      <c r="O8881">
        <f t="shared" si="2063"/>
        <v>1.6758501490254731</v>
      </c>
      <c r="P8881">
        <f t="shared" si="2064"/>
        <v>26.603296373591611</v>
      </c>
      <c r="Q8881">
        <v>-0.68220000000000003</v>
      </c>
      <c r="R8881">
        <f t="shared" si="2065"/>
        <v>2.0671506882335415</v>
      </c>
      <c r="S8881">
        <f t="shared" si="2066"/>
        <v>32.814999861371781</v>
      </c>
      <c r="T8881">
        <v>-6.8500000000000005E-2</v>
      </c>
      <c r="U8881">
        <f t="shared" si="2067"/>
        <v>1.7945948513042391</v>
      </c>
      <c r="V8881">
        <f t="shared" si="2068"/>
        <v>28.488310084007729</v>
      </c>
      <c r="W8881">
        <v>-0.63439999999999996</v>
      </c>
      <c r="X8881">
        <f t="shared" si="2069"/>
        <v>1.963567928409971</v>
      </c>
      <c r="Y8881">
        <f t="shared" si="2070"/>
        <v>31.17067452573038</v>
      </c>
    </row>
    <row r="8882" spans="1:25" x14ac:dyDescent="0.3">
      <c r="A8882">
        <v>19981007</v>
      </c>
      <c r="B8882">
        <v>1.01</v>
      </c>
      <c r="C8882">
        <f t="shared" si="2057"/>
        <v>0.40103622840982228</v>
      </c>
      <c r="D8882">
        <f t="shared" si="2058"/>
        <v>6.3662527625981156</v>
      </c>
      <c r="E8882">
        <f t="shared" si="2071"/>
        <v>199810</v>
      </c>
      <c r="F8882" s="1"/>
      <c r="G8882">
        <v>19981007</v>
      </c>
      <c r="H8882">
        <v>-3.7149999999999999</v>
      </c>
      <c r="I8882">
        <f t="shared" si="2059"/>
        <v>1.9120817482605372</v>
      </c>
      <c r="J8882">
        <f t="shared" si="2060"/>
        <v>30.353356753937945</v>
      </c>
      <c r="K8882">
        <v>-2.4571999999999998</v>
      </c>
      <c r="L8882">
        <f t="shared" si="2061"/>
        <v>1.560679967095141</v>
      </c>
      <c r="M8882">
        <f t="shared" si="2062"/>
        <v>24.775026414565271</v>
      </c>
      <c r="N8882">
        <v>-3.4830999999999999</v>
      </c>
      <c r="O8882">
        <f t="shared" si="2063"/>
        <v>1.7139554835901698</v>
      </c>
      <c r="P8882">
        <f t="shared" si="2064"/>
        <v>27.208199806890217</v>
      </c>
      <c r="Q8882">
        <v>-2.9676</v>
      </c>
      <c r="R8882">
        <f t="shared" si="2065"/>
        <v>2.0883656707827662</v>
      </c>
      <c r="S8882">
        <f t="shared" si="2066"/>
        <v>33.151777268734726</v>
      </c>
      <c r="T8882">
        <v>-1.8053999999999999</v>
      </c>
      <c r="U8882">
        <f t="shared" si="2067"/>
        <v>1.7951555232272904</v>
      </c>
      <c r="V8882">
        <f t="shared" si="2068"/>
        <v>28.497210474860669</v>
      </c>
      <c r="W8882">
        <v>-1.1821999999999999</v>
      </c>
      <c r="X8882">
        <f t="shared" si="2069"/>
        <v>1.9621305890896361</v>
      </c>
      <c r="Y8882">
        <f t="shared" si="2070"/>
        <v>31.147857471383055</v>
      </c>
    </row>
    <row r="8883" spans="1:25" x14ac:dyDescent="0.3">
      <c r="A8883">
        <v>19981008</v>
      </c>
      <c r="B8883">
        <v>1.19</v>
      </c>
      <c r="C8883">
        <f t="shared" si="2057"/>
        <v>0.42518736315336403</v>
      </c>
      <c r="D8883">
        <f t="shared" si="2058"/>
        <v>6.7496401410666547</v>
      </c>
      <c r="E8883">
        <f t="shared" si="2071"/>
        <v>199810</v>
      </c>
      <c r="F8883" s="1"/>
      <c r="G8883">
        <v>19981008</v>
      </c>
      <c r="H8883">
        <v>-4.3715999999999999</v>
      </c>
      <c r="I8883">
        <f t="shared" si="2059"/>
        <v>1.9644090246257455</v>
      </c>
      <c r="J8883">
        <f t="shared" si="2060"/>
        <v>31.18402651422408</v>
      </c>
      <c r="K8883">
        <v>-3.6608000000000001</v>
      </c>
      <c r="L8883">
        <f t="shared" si="2061"/>
        <v>1.605514174706538</v>
      </c>
      <c r="M8883">
        <f t="shared" si="2062"/>
        <v>25.486747395975645</v>
      </c>
      <c r="N8883">
        <v>-4.07</v>
      </c>
      <c r="O8883">
        <f t="shared" si="2063"/>
        <v>1.7613771770846816</v>
      </c>
      <c r="P8883">
        <f t="shared" si="2064"/>
        <v>27.960995853306265</v>
      </c>
      <c r="Q8883">
        <v>-2.9952000000000001</v>
      </c>
      <c r="R8883">
        <f t="shared" si="2065"/>
        <v>2.1133461498230122</v>
      </c>
      <c r="S8883">
        <f t="shared" si="2066"/>
        <v>33.548330079765236</v>
      </c>
      <c r="T8883">
        <v>-1.6738999999999999</v>
      </c>
      <c r="U8883">
        <f t="shared" si="2067"/>
        <v>1.803453185363183</v>
      </c>
      <c r="V8883">
        <f t="shared" si="2068"/>
        <v>28.628931777709521</v>
      </c>
      <c r="W8883">
        <v>-0.91659999999999997</v>
      </c>
      <c r="X8883">
        <f t="shared" si="2069"/>
        <v>1.9636647026834726</v>
      </c>
      <c r="Y8883">
        <f t="shared" si="2070"/>
        <v>31.172210769696346</v>
      </c>
    </row>
    <row r="8884" spans="1:25" x14ac:dyDescent="0.3">
      <c r="A8884">
        <v>19981009</v>
      </c>
      <c r="B8884">
        <v>-1.05</v>
      </c>
      <c r="C8884">
        <f t="shared" si="2057"/>
        <v>0.45056975857755116</v>
      </c>
      <c r="D8884">
        <f t="shared" si="2058"/>
        <v>7.1525731768956726</v>
      </c>
      <c r="E8884">
        <f t="shared" si="2071"/>
        <v>199810</v>
      </c>
      <c r="F8884" s="1"/>
      <c r="G8884">
        <v>19981009</v>
      </c>
      <c r="H8884">
        <v>2.7850000000000001</v>
      </c>
      <c r="I8884">
        <f t="shared" si="2059"/>
        <v>2.0123375079882839</v>
      </c>
      <c r="J8884">
        <f t="shared" si="2060"/>
        <v>31.944867600386722</v>
      </c>
      <c r="K8884">
        <v>1.6126</v>
      </c>
      <c r="L8884">
        <f t="shared" si="2061"/>
        <v>1.6277150095471518</v>
      </c>
      <c r="M8884">
        <f t="shared" si="2062"/>
        <v>25.839174723293336</v>
      </c>
      <c r="N8884">
        <v>2.1006</v>
      </c>
      <c r="O8884">
        <f t="shared" si="2063"/>
        <v>1.7936919594452472</v>
      </c>
      <c r="P8884">
        <f t="shared" si="2064"/>
        <v>28.473977120089664</v>
      </c>
      <c r="Q8884">
        <v>3.8410000000000002</v>
      </c>
      <c r="R8884">
        <f t="shared" si="2065"/>
        <v>2.1827162653582164</v>
      </c>
      <c r="S8884">
        <f t="shared" si="2066"/>
        <v>34.64954652452105</v>
      </c>
      <c r="T8884">
        <v>2.5427</v>
      </c>
      <c r="U8884">
        <f t="shared" si="2067"/>
        <v>1.8373013163163665</v>
      </c>
      <c r="V8884">
        <f t="shared" si="2068"/>
        <v>29.166254198788351</v>
      </c>
      <c r="W8884">
        <v>2.4336000000000002</v>
      </c>
      <c r="X8884">
        <f t="shared" si="2069"/>
        <v>1.990524807880609</v>
      </c>
      <c r="Y8884">
        <f t="shared" si="2070"/>
        <v>31.598601720940284</v>
      </c>
    </row>
    <row r="8885" spans="1:25" x14ac:dyDescent="0.3">
      <c r="A8885">
        <v>19981012</v>
      </c>
      <c r="B8885">
        <v>-0.7</v>
      </c>
      <c r="C8885">
        <f t="shared" si="2057"/>
        <v>0.46058949577234082</v>
      </c>
      <c r="D8885">
        <f t="shared" si="2058"/>
        <v>7.3116315738134965</v>
      </c>
      <c r="E8885">
        <f t="shared" si="2071"/>
        <v>199810</v>
      </c>
      <c r="F8885" s="1"/>
      <c r="G8885">
        <v>19981012</v>
      </c>
      <c r="H8885">
        <v>2.4037999999999999</v>
      </c>
      <c r="I8885">
        <f t="shared" si="2059"/>
        <v>2.0499356698870188</v>
      </c>
      <c r="J8885">
        <f t="shared" si="2060"/>
        <v>32.541719917209903</v>
      </c>
      <c r="K8885">
        <v>1.7092000000000001</v>
      </c>
      <c r="L8885">
        <f t="shared" si="2061"/>
        <v>1.653397731155402</v>
      </c>
      <c r="M8885">
        <f t="shared" si="2062"/>
        <v>26.246875289493747</v>
      </c>
      <c r="N8885">
        <v>2.3954</v>
      </c>
      <c r="O8885">
        <f t="shared" si="2063"/>
        <v>1.8343749266385609</v>
      </c>
      <c r="P8885">
        <f t="shared" si="2064"/>
        <v>29.11979920282791</v>
      </c>
      <c r="Q8885">
        <v>2.7469000000000001</v>
      </c>
      <c r="R8885">
        <f t="shared" si="2065"/>
        <v>2.217434140538816</v>
      </c>
      <c r="S8885">
        <f t="shared" si="2066"/>
        <v>35.200675707179741</v>
      </c>
      <c r="T8885">
        <v>1.5034000000000001</v>
      </c>
      <c r="U8885">
        <f t="shared" si="2067"/>
        <v>1.8506920834175236</v>
      </c>
      <c r="V8885">
        <f t="shared" si="2068"/>
        <v>29.378826036472631</v>
      </c>
      <c r="W8885">
        <v>1.3646</v>
      </c>
      <c r="X8885">
        <f t="shared" si="2069"/>
        <v>2.0012339699820632</v>
      </c>
      <c r="Y8885">
        <f t="shared" si="2070"/>
        <v>31.768604398962236</v>
      </c>
    </row>
    <row r="8886" spans="1:25" x14ac:dyDescent="0.3">
      <c r="A8886">
        <v>19981013</v>
      </c>
      <c r="B8886">
        <v>0.45</v>
      </c>
      <c r="C8886">
        <f t="shared" si="2057"/>
        <v>0.46294183354168567</v>
      </c>
      <c r="D8886">
        <f t="shared" si="2058"/>
        <v>7.3489737782373625</v>
      </c>
      <c r="E8886">
        <f t="shared" si="2071"/>
        <v>199810</v>
      </c>
      <c r="F8886" s="1"/>
      <c r="G8886">
        <v>19981013</v>
      </c>
      <c r="H8886">
        <v>-1.5852999999999999</v>
      </c>
      <c r="I8886">
        <f t="shared" si="2059"/>
        <v>2.0522336559649199</v>
      </c>
      <c r="J8886">
        <f t="shared" si="2060"/>
        <v>32.578199315280393</v>
      </c>
      <c r="K8886">
        <v>-1.2767999999999999</v>
      </c>
      <c r="L8886">
        <f t="shared" si="2061"/>
        <v>1.655629764024984</v>
      </c>
      <c r="M8886">
        <f t="shared" si="2062"/>
        <v>26.282307712839962</v>
      </c>
      <c r="N8886">
        <v>-1.1065</v>
      </c>
      <c r="O8886">
        <f t="shared" si="2063"/>
        <v>1.8332956880243878</v>
      </c>
      <c r="P8886">
        <f t="shared" si="2064"/>
        <v>29.102666820957509</v>
      </c>
      <c r="Q8886">
        <v>-0.87519999999999998</v>
      </c>
      <c r="R8886">
        <f t="shared" si="2065"/>
        <v>2.2168106854249245</v>
      </c>
      <c r="S8886">
        <f t="shared" si="2066"/>
        <v>35.190778664069931</v>
      </c>
      <c r="T8886">
        <v>-0.53600000000000003</v>
      </c>
      <c r="U8886">
        <f t="shared" si="2067"/>
        <v>1.850615295213603</v>
      </c>
      <c r="V8886">
        <f t="shared" si="2068"/>
        <v>29.377607061525449</v>
      </c>
      <c r="W8886">
        <v>-0.44440000000000002</v>
      </c>
      <c r="X8886">
        <f t="shared" si="2069"/>
        <v>2.0009420517017382</v>
      </c>
      <c r="Y8886">
        <f t="shared" si="2070"/>
        <v>31.763970339924875</v>
      </c>
    </row>
    <row r="8887" spans="1:25" x14ac:dyDescent="0.3">
      <c r="A8887">
        <v>19981014</v>
      </c>
      <c r="B8887">
        <v>-0.25</v>
      </c>
      <c r="C8887">
        <f t="shared" si="2057"/>
        <v>0.46443319443208991</v>
      </c>
      <c r="D8887">
        <f t="shared" si="2058"/>
        <v>7.3726483984237072</v>
      </c>
      <c r="E8887">
        <f t="shared" si="2071"/>
        <v>199810</v>
      </c>
      <c r="F8887" s="1"/>
      <c r="G8887">
        <v>19981014</v>
      </c>
      <c r="H8887">
        <v>1.2092000000000001</v>
      </c>
      <c r="I8887">
        <f t="shared" si="2059"/>
        <v>2.0651802695038568</v>
      </c>
      <c r="J8887">
        <f t="shared" si="2060"/>
        <v>32.783720433747327</v>
      </c>
      <c r="K8887">
        <v>1.1221000000000001</v>
      </c>
      <c r="L8887">
        <f t="shared" si="2061"/>
        <v>1.669236077086768</v>
      </c>
      <c r="M8887">
        <f t="shared" si="2062"/>
        <v>26.498301236571784</v>
      </c>
      <c r="N8887">
        <v>1.0900000000000001</v>
      </c>
      <c r="O8887">
        <f t="shared" si="2063"/>
        <v>1.8455211022217444</v>
      </c>
      <c r="P8887">
        <f t="shared" si="2064"/>
        <v>29.296739254803292</v>
      </c>
      <c r="Q8887">
        <v>1.7102999999999999</v>
      </c>
      <c r="R8887">
        <f t="shared" si="2065"/>
        <v>2.2292665865756383</v>
      </c>
      <c r="S8887">
        <f t="shared" si="2066"/>
        <v>35.388509964869876</v>
      </c>
      <c r="T8887">
        <v>1.2439</v>
      </c>
      <c r="U8887">
        <f t="shared" si="2067"/>
        <v>1.8538883913316153</v>
      </c>
      <c r="V8887">
        <f t="shared" si="2068"/>
        <v>29.429565851598277</v>
      </c>
      <c r="W8887">
        <v>1.3293999999999999</v>
      </c>
      <c r="X8887">
        <f t="shared" si="2069"/>
        <v>2.0020440626863967</v>
      </c>
      <c r="Y8887">
        <f t="shared" si="2070"/>
        <v>31.781464221969681</v>
      </c>
    </row>
    <row r="8888" spans="1:25" x14ac:dyDescent="0.3">
      <c r="A8888">
        <v>19981015</v>
      </c>
      <c r="B8888">
        <v>-0.1</v>
      </c>
      <c r="C8888">
        <f t="shared" si="2057"/>
        <v>0.46444195297541307</v>
      </c>
      <c r="D8888">
        <f t="shared" si="2058"/>
        <v>7.372787435988589</v>
      </c>
      <c r="E8888">
        <f t="shared" si="2071"/>
        <v>199810</v>
      </c>
      <c r="F8888" s="1"/>
      <c r="G8888">
        <v>19981015</v>
      </c>
      <c r="H8888">
        <v>3.0436999999999999</v>
      </c>
      <c r="I8888">
        <f t="shared" si="2059"/>
        <v>2.118525468804795</v>
      </c>
      <c r="J8888">
        <f t="shared" si="2060"/>
        <v>33.630549219684077</v>
      </c>
      <c r="K8888">
        <v>2.5066999999999999</v>
      </c>
      <c r="L8888">
        <f t="shared" si="2061"/>
        <v>1.7129150238478641</v>
      </c>
      <c r="M8888">
        <f t="shared" si="2062"/>
        <v>27.191683020526327</v>
      </c>
      <c r="N8888">
        <v>2.9167999999999998</v>
      </c>
      <c r="O8888">
        <f t="shared" si="2063"/>
        <v>1.898428368414252</v>
      </c>
      <c r="P8888">
        <f t="shared" si="2064"/>
        <v>30.136616068165313</v>
      </c>
      <c r="Q8888">
        <v>4.3432000000000004</v>
      </c>
      <c r="R8888">
        <f t="shared" si="2065"/>
        <v>2.3091063637737301</v>
      </c>
      <c r="S8888">
        <f t="shared" si="2066"/>
        <v>36.655927136051616</v>
      </c>
      <c r="T8888">
        <v>3.9350999999999998</v>
      </c>
      <c r="U8888">
        <f t="shared" si="2067"/>
        <v>1.9309797019263077</v>
      </c>
      <c r="V8888">
        <f t="shared" si="2068"/>
        <v>30.653352468063847</v>
      </c>
      <c r="W8888">
        <v>4.2706</v>
      </c>
      <c r="X8888">
        <f t="shared" si="2069"/>
        <v>2.0844865825187182</v>
      </c>
      <c r="Y8888">
        <f t="shared" si="2070"/>
        <v>33.090198651572685</v>
      </c>
    </row>
    <row r="8889" spans="1:25" x14ac:dyDescent="0.3">
      <c r="A8889">
        <v>19981016</v>
      </c>
      <c r="B8889">
        <v>0.24</v>
      </c>
      <c r="C8889">
        <f t="shared" si="2057"/>
        <v>0.46473052759296557</v>
      </c>
      <c r="D8889">
        <f t="shared" si="2058"/>
        <v>7.3773684160249653</v>
      </c>
      <c r="E8889">
        <f t="shared" si="2071"/>
        <v>199810</v>
      </c>
      <c r="F8889" s="1"/>
      <c r="G8889">
        <v>19981016</v>
      </c>
      <c r="H8889">
        <v>1.7722</v>
      </c>
      <c r="I8889">
        <f t="shared" si="2059"/>
        <v>2.1325967949094813</v>
      </c>
      <c r="J8889">
        <f t="shared" si="2060"/>
        <v>33.853924596623422</v>
      </c>
      <c r="K8889">
        <v>1.8727</v>
      </c>
      <c r="L8889">
        <f t="shared" si="2061"/>
        <v>1.7320344088933093</v>
      </c>
      <c r="M8889">
        <f t="shared" si="2062"/>
        <v>27.495193848830738</v>
      </c>
      <c r="N8889">
        <v>2.6677</v>
      </c>
      <c r="O8889">
        <f t="shared" si="2063"/>
        <v>1.9345321249148806</v>
      </c>
      <c r="P8889">
        <f t="shared" si="2064"/>
        <v>30.709745434740682</v>
      </c>
      <c r="Q8889">
        <v>1.1167</v>
      </c>
      <c r="R8889">
        <f t="shared" si="2065"/>
        <v>2.2994814815291469</v>
      </c>
      <c r="S8889">
        <f t="shared" si="2066"/>
        <v>36.503136867146928</v>
      </c>
      <c r="T8889">
        <v>1.3340000000000001</v>
      </c>
      <c r="U8889">
        <f t="shared" si="2067"/>
        <v>1.9274318667485051</v>
      </c>
      <c r="V8889">
        <f t="shared" si="2068"/>
        <v>30.597032330625172</v>
      </c>
      <c r="W8889">
        <v>0.69430000000000003</v>
      </c>
      <c r="X8889">
        <f t="shared" si="2069"/>
        <v>2.0720316043244149</v>
      </c>
      <c r="Y8889">
        <f t="shared" si="2070"/>
        <v>32.892482002251526</v>
      </c>
    </row>
    <row r="8890" spans="1:25" x14ac:dyDescent="0.3">
      <c r="A8890">
        <v>19981019</v>
      </c>
      <c r="B8890">
        <v>-0.33</v>
      </c>
      <c r="C8890">
        <f t="shared" si="2057"/>
        <v>0.46293765367103235</v>
      </c>
      <c r="D8890">
        <f t="shared" si="2058"/>
        <v>7.3489074248477957</v>
      </c>
      <c r="E8890">
        <f t="shared" si="2071"/>
        <v>199810</v>
      </c>
      <c r="F8890" s="1"/>
      <c r="G8890">
        <v>19981019</v>
      </c>
      <c r="H8890">
        <v>2.6939000000000002</v>
      </c>
      <c r="I8890">
        <f t="shared" si="2059"/>
        <v>2.1721783913557564</v>
      </c>
      <c r="J8890">
        <f t="shared" si="2060"/>
        <v>34.482262960773994</v>
      </c>
      <c r="K8890">
        <v>2.2071000000000001</v>
      </c>
      <c r="L8890">
        <f t="shared" si="2061"/>
        <v>1.7643388469953691</v>
      </c>
      <c r="M8890">
        <f t="shared" si="2062"/>
        <v>28.008010905601118</v>
      </c>
      <c r="N8890">
        <v>2.6261999999999999</v>
      </c>
      <c r="O8890">
        <f t="shared" si="2063"/>
        <v>1.9746224207899696</v>
      </c>
      <c r="P8890">
        <f t="shared" si="2064"/>
        <v>31.346159151975588</v>
      </c>
      <c r="Q8890">
        <v>1.1115999999999999</v>
      </c>
      <c r="R8890">
        <f t="shared" si="2065"/>
        <v>2.3044954548811321</v>
      </c>
      <c r="S8890">
        <f t="shared" si="2066"/>
        <v>36.582731226564874</v>
      </c>
      <c r="T8890">
        <v>0.82899999999999996</v>
      </c>
      <c r="U8890">
        <f t="shared" si="2067"/>
        <v>1.9305585352079868</v>
      </c>
      <c r="V8890">
        <f t="shared" si="2068"/>
        <v>30.6466666536808</v>
      </c>
      <c r="W8890">
        <v>0.52810000000000001</v>
      </c>
      <c r="X8890">
        <f t="shared" si="2069"/>
        <v>2.0728724875846347</v>
      </c>
      <c r="Y8890">
        <f t="shared" si="2070"/>
        <v>32.905830610180601</v>
      </c>
    </row>
    <row r="8891" spans="1:25" x14ac:dyDescent="0.3">
      <c r="A8891">
        <v>19981020</v>
      </c>
      <c r="B8891">
        <v>-0.38</v>
      </c>
      <c r="C8891">
        <f t="shared" si="2057"/>
        <v>0.46440363312885141</v>
      </c>
      <c r="D8891">
        <f t="shared" si="2058"/>
        <v>7.3721791272829069</v>
      </c>
      <c r="E8891">
        <f t="shared" si="2071"/>
        <v>199810</v>
      </c>
      <c r="F8891" s="1"/>
      <c r="G8891">
        <v>19981020</v>
      </c>
      <c r="H8891">
        <v>1.4377</v>
      </c>
      <c r="I8891">
        <f t="shared" si="2059"/>
        <v>2.1813169865381528</v>
      </c>
      <c r="J8891">
        <f t="shared" si="2060"/>
        <v>34.627333661884677</v>
      </c>
      <c r="K8891">
        <v>2.0163000000000002</v>
      </c>
      <c r="L8891">
        <f t="shared" si="2061"/>
        <v>1.7879177241044026</v>
      </c>
      <c r="M8891">
        <f t="shared" si="2062"/>
        <v>28.382313975749057</v>
      </c>
      <c r="N8891">
        <v>1.9763999999999999</v>
      </c>
      <c r="O8891">
        <f t="shared" si="2063"/>
        <v>1.9940402736499212</v>
      </c>
      <c r="P8891">
        <f t="shared" si="2064"/>
        <v>31.654408009949247</v>
      </c>
      <c r="Q8891">
        <v>1.0609999999999999</v>
      </c>
      <c r="R8891">
        <f t="shared" si="2065"/>
        <v>2.3098768774853005</v>
      </c>
      <c r="S8891">
        <f t="shared" si="2066"/>
        <v>36.668158662027103</v>
      </c>
      <c r="T8891">
        <v>0.41810000000000003</v>
      </c>
      <c r="U8891">
        <f t="shared" si="2067"/>
        <v>1.931615668706697</v>
      </c>
      <c r="V8891">
        <f t="shared" si="2068"/>
        <v>30.6634481277219</v>
      </c>
      <c r="W8891">
        <v>-0.2379</v>
      </c>
      <c r="X8891">
        <f t="shared" si="2069"/>
        <v>2.0707133164719167</v>
      </c>
      <c r="Y8891">
        <f t="shared" si="2070"/>
        <v>32.871554831366879</v>
      </c>
    </row>
    <row r="8892" spans="1:25" x14ac:dyDescent="0.3">
      <c r="A8892">
        <v>19981021</v>
      </c>
      <c r="B8892">
        <v>0.49</v>
      </c>
      <c r="C8892">
        <f t="shared" si="2057"/>
        <v>0.46777040580008145</v>
      </c>
      <c r="D8892">
        <f t="shared" si="2058"/>
        <v>7.425624986536687</v>
      </c>
      <c r="E8892">
        <f t="shared" si="2071"/>
        <v>199810</v>
      </c>
      <c r="F8892" s="1"/>
      <c r="G8892">
        <v>19981021</v>
      </c>
      <c r="H8892">
        <v>0.94969999999999999</v>
      </c>
      <c r="I8892">
        <f t="shared" si="2059"/>
        <v>2.1862775637895062</v>
      </c>
      <c r="J8892">
        <f t="shared" si="2060"/>
        <v>34.706080384483116</v>
      </c>
      <c r="K8892">
        <v>0.54349999999999998</v>
      </c>
      <c r="L8892">
        <f t="shared" si="2061"/>
        <v>1.7883273499894641</v>
      </c>
      <c r="M8892">
        <f t="shared" si="2062"/>
        <v>28.388816585083738</v>
      </c>
      <c r="N8892">
        <v>0.74539999999999995</v>
      </c>
      <c r="O8892">
        <f t="shared" si="2063"/>
        <v>1.9942779308342227</v>
      </c>
      <c r="P8892">
        <f t="shared" si="2064"/>
        <v>31.658180700790943</v>
      </c>
      <c r="Q8892">
        <v>7.9899999999999999E-2</v>
      </c>
      <c r="R8892">
        <f t="shared" si="2065"/>
        <v>2.300607749497515</v>
      </c>
      <c r="S8892">
        <f t="shared" si="2066"/>
        <v>36.521015816870445</v>
      </c>
      <c r="T8892">
        <v>-0.44650000000000001</v>
      </c>
      <c r="U8892">
        <f t="shared" si="2067"/>
        <v>1.924649513576477</v>
      </c>
      <c r="V8892">
        <f t="shared" si="2068"/>
        <v>30.552863843308746</v>
      </c>
      <c r="W8892">
        <v>1.2557</v>
      </c>
      <c r="X8892">
        <f t="shared" si="2069"/>
        <v>2.0700444965570157</v>
      </c>
      <c r="Y8892">
        <f t="shared" si="2070"/>
        <v>32.860937644366587</v>
      </c>
    </row>
    <row r="8893" spans="1:25" x14ac:dyDescent="0.3">
      <c r="A8893">
        <v>19981022</v>
      </c>
      <c r="B8893">
        <v>0.28000000000000003</v>
      </c>
      <c r="C8893">
        <f t="shared" si="2057"/>
        <v>0.46836342063114905</v>
      </c>
      <c r="D8893">
        <f t="shared" si="2058"/>
        <v>7.4350388051373537</v>
      </c>
      <c r="E8893">
        <f t="shared" si="2071"/>
        <v>199810</v>
      </c>
      <c r="F8893" s="1"/>
      <c r="G8893">
        <v>19981022</v>
      </c>
      <c r="H8893">
        <v>1.9931000000000001</v>
      </c>
      <c r="I8893">
        <f t="shared" si="2059"/>
        <v>2.2074511059400201</v>
      </c>
      <c r="J8893">
        <f t="shared" si="2060"/>
        <v>35.042199945910731</v>
      </c>
      <c r="K8893">
        <v>1.6859999999999999</v>
      </c>
      <c r="L8893">
        <f t="shared" si="2061"/>
        <v>1.8063529943415451</v>
      </c>
      <c r="M8893">
        <f t="shared" si="2062"/>
        <v>28.674964818147551</v>
      </c>
      <c r="N8893">
        <v>1.5953999999999999</v>
      </c>
      <c r="O8893">
        <f t="shared" si="2063"/>
        <v>2.0092032061383183</v>
      </c>
      <c r="P8893">
        <f t="shared" si="2064"/>
        <v>31.895112101013808</v>
      </c>
      <c r="Q8893">
        <v>0.19900000000000001</v>
      </c>
      <c r="R8893">
        <f t="shared" si="2065"/>
        <v>2.3009306410262691</v>
      </c>
      <c r="S8893">
        <f t="shared" si="2066"/>
        <v>36.526141560983646</v>
      </c>
      <c r="T8893">
        <v>0.3412</v>
      </c>
      <c r="U8893">
        <f t="shared" si="2067"/>
        <v>1.9250705935284027</v>
      </c>
      <c r="V8893">
        <f t="shared" si="2068"/>
        <v>30.559548280317969</v>
      </c>
      <c r="W8893">
        <v>1.1506000000000001</v>
      </c>
      <c r="X8893">
        <f t="shared" si="2069"/>
        <v>2.0750267812436856</v>
      </c>
      <c r="Y8893">
        <f t="shared" si="2070"/>
        <v>32.94002896181771</v>
      </c>
    </row>
    <row r="8894" spans="1:25" x14ac:dyDescent="0.3">
      <c r="A8894">
        <v>19981023</v>
      </c>
      <c r="B8894">
        <v>-7.0000000000000007E-2</v>
      </c>
      <c r="C8894">
        <f t="shared" ref="C8894:C8957" si="2072">_xlfn.STDEV.S(B8835:B8894)</f>
        <v>0.46858954127476032</v>
      </c>
      <c r="D8894">
        <f t="shared" ref="D8894:D8957" si="2073">C8894*SQRT(252)</f>
        <v>7.4386283590731139</v>
      </c>
      <c r="E8894">
        <f t="shared" si="2071"/>
        <v>199810</v>
      </c>
      <c r="F8894" s="1"/>
      <c r="G8894">
        <v>19981023</v>
      </c>
      <c r="H8894">
        <v>0.76080000000000003</v>
      </c>
      <c r="I8894">
        <f t="shared" ref="I8894:I8957" si="2074">_xlfn.STDEV.S(H8835:H8894)</f>
        <v>2.2084280577780562</v>
      </c>
      <c r="J8894">
        <f t="shared" ref="J8894:J8957" si="2075">I8894*SQRT(252)</f>
        <v>35.057708575548716</v>
      </c>
      <c r="K8894">
        <v>0.16289999999999999</v>
      </c>
      <c r="L8894">
        <f t="shared" ref="L8894:L8957" si="2076">_xlfn.STDEV.S(K8835:K8894)</f>
        <v>1.8041634458728311</v>
      </c>
      <c r="M8894">
        <f t="shared" ref="M8894:M8957" si="2077">L8894*SQRT(252)</f>
        <v>28.640206813757114</v>
      </c>
      <c r="N8894">
        <v>0.36830000000000002</v>
      </c>
      <c r="O8894">
        <f t="shared" ref="O8894:O8957" si="2078">_xlfn.STDEV.S(N8835:N8894)</f>
        <v>2.0078673276863674</v>
      </c>
      <c r="P8894">
        <f t="shared" ref="P8894:P8957" si="2079">O8894*SQRT(252)</f>
        <v>31.873905688019779</v>
      </c>
      <c r="Q8894">
        <v>-0.86270000000000002</v>
      </c>
      <c r="R8894">
        <f t="shared" ref="R8894:R8957" si="2080">_xlfn.STDEV.S(Q8835:Q8894)</f>
        <v>2.2926933181433844</v>
      </c>
      <c r="S8894">
        <f t="shared" ref="S8894:S8957" si="2081">R8894*SQRT(252)</f>
        <v>36.395378114081318</v>
      </c>
      <c r="T8894">
        <v>-0.69489999999999996</v>
      </c>
      <c r="U8894">
        <f t="shared" ref="U8894:U8957" si="2082">_xlfn.STDEV.S(T8835:T8894)</f>
        <v>1.9149749453775442</v>
      </c>
      <c r="V8894">
        <f t="shared" ref="V8894:V8957" si="2083">U8894*SQRT(252)</f>
        <v>30.399284834330885</v>
      </c>
      <c r="W8894">
        <v>-0.60970000000000002</v>
      </c>
      <c r="X8894">
        <f t="shared" ref="X8894:X8957" si="2084">_xlfn.STDEV.S(W8835:W8894)</f>
        <v>2.0653195038089285</v>
      </c>
      <c r="Y8894">
        <f t="shared" ref="Y8894:Y8957" si="2085">X8894*SQRT(252)</f>
        <v>32.785930709818452</v>
      </c>
    </row>
    <row r="8895" spans="1:25" x14ac:dyDescent="0.3">
      <c r="A8895">
        <v>19981026</v>
      </c>
      <c r="B8895">
        <v>0.23</v>
      </c>
      <c r="C8895">
        <f t="shared" si="2072"/>
        <v>0.46757249656927274</v>
      </c>
      <c r="D8895">
        <f t="shared" si="2073"/>
        <v>7.4224832748953835</v>
      </c>
      <c r="E8895">
        <f t="shared" si="2071"/>
        <v>199810</v>
      </c>
      <c r="F8895" s="1"/>
      <c r="G8895">
        <v>19981026</v>
      </c>
      <c r="H8895">
        <v>1.3694999999999999</v>
      </c>
      <c r="I8895">
        <f t="shared" si="2074"/>
        <v>2.208329758406018</v>
      </c>
      <c r="J8895">
        <f t="shared" si="2075"/>
        <v>35.056148121394038</v>
      </c>
      <c r="K8895">
        <v>1.2242</v>
      </c>
      <c r="L8895">
        <f t="shared" si="2076"/>
        <v>1.7991847687467775</v>
      </c>
      <c r="M8895">
        <f t="shared" si="2077"/>
        <v>28.561172764555373</v>
      </c>
      <c r="N8895">
        <v>1.4981</v>
      </c>
      <c r="O8895">
        <f t="shared" si="2078"/>
        <v>2.0106097881834213</v>
      </c>
      <c r="P8895">
        <f t="shared" si="2079"/>
        <v>31.917440898753515</v>
      </c>
      <c r="Q8895">
        <v>0.1792</v>
      </c>
      <c r="R8895">
        <f t="shared" si="2080"/>
        <v>2.2872854015846511</v>
      </c>
      <c r="S8895">
        <f t="shared" si="2081"/>
        <v>36.309530100128939</v>
      </c>
      <c r="T8895">
        <v>-7.9000000000000008E-3</v>
      </c>
      <c r="U8895">
        <f t="shared" si="2082"/>
        <v>1.9032736376642438</v>
      </c>
      <c r="V8895">
        <f t="shared" si="2083"/>
        <v>30.213532332989075</v>
      </c>
      <c r="W8895">
        <v>0.51239999999999997</v>
      </c>
      <c r="X8895">
        <f t="shared" si="2084"/>
        <v>2.0508849772472142</v>
      </c>
      <c r="Y8895">
        <f t="shared" si="2085"/>
        <v>32.556789704366942</v>
      </c>
    </row>
    <row r="8896" spans="1:25" x14ac:dyDescent="0.3">
      <c r="A8896">
        <v>19981027</v>
      </c>
      <c r="B8896">
        <v>-0.13</v>
      </c>
      <c r="C8896">
        <f t="shared" si="2072"/>
        <v>0.46797206445186934</v>
      </c>
      <c r="D8896">
        <f t="shared" si="2073"/>
        <v>7.4288262183908191</v>
      </c>
      <c r="E8896">
        <f t="shared" si="2071"/>
        <v>199810</v>
      </c>
      <c r="F8896" s="1"/>
      <c r="G8896">
        <v>19981027</v>
      </c>
      <c r="H8896">
        <v>0.2238</v>
      </c>
      <c r="I8896">
        <f t="shared" si="2074"/>
        <v>2.1987398739863764</v>
      </c>
      <c r="J8896">
        <f t="shared" si="2075"/>
        <v>34.90391342573669</v>
      </c>
      <c r="K8896">
        <v>-4.2999999999999997E-2</v>
      </c>
      <c r="L8896">
        <f t="shared" si="2076"/>
        <v>1.7941106096026245</v>
      </c>
      <c r="M8896">
        <f t="shared" si="2077"/>
        <v>28.480622985306216</v>
      </c>
      <c r="N8896">
        <v>0.35149999999999998</v>
      </c>
      <c r="O8896">
        <f t="shared" si="2078"/>
        <v>2.0027813717971097</v>
      </c>
      <c r="P8896">
        <f t="shared" si="2079"/>
        <v>31.793168641247654</v>
      </c>
      <c r="Q8896">
        <v>-0.21579999999999999</v>
      </c>
      <c r="R8896">
        <f t="shared" si="2080"/>
        <v>2.2858002280914524</v>
      </c>
      <c r="S8896">
        <f t="shared" si="2081"/>
        <v>36.285953701828205</v>
      </c>
      <c r="T8896">
        <v>-0.69469999999999998</v>
      </c>
      <c r="U8896">
        <f t="shared" si="2082"/>
        <v>1.8999289240318653</v>
      </c>
      <c r="V8896">
        <f t="shared" si="2083"/>
        <v>30.160436650121071</v>
      </c>
      <c r="W8896">
        <v>-0.6079</v>
      </c>
      <c r="X8896">
        <f t="shared" si="2084"/>
        <v>2.0509379964266206</v>
      </c>
      <c r="Y8896">
        <f t="shared" si="2085"/>
        <v>32.557631357747496</v>
      </c>
    </row>
    <row r="8897" spans="1:25" x14ac:dyDescent="0.3">
      <c r="A8897">
        <v>19981028</v>
      </c>
      <c r="B8897">
        <v>-0.15</v>
      </c>
      <c r="C8897">
        <f t="shared" si="2072"/>
        <v>0.46879081743190587</v>
      </c>
      <c r="D8897">
        <f t="shared" si="2073"/>
        <v>7.4418235190130373</v>
      </c>
      <c r="E8897">
        <f t="shared" si="2071"/>
        <v>199810</v>
      </c>
      <c r="F8897" s="1"/>
      <c r="G8897">
        <v>19981028</v>
      </c>
      <c r="H8897">
        <v>0.29609999999999997</v>
      </c>
      <c r="I8897">
        <f t="shared" si="2074"/>
        <v>2.1686826382837161</v>
      </c>
      <c r="J8897">
        <f t="shared" si="2075"/>
        <v>34.426769601132946</v>
      </c>
      <c r="K8897">
        <v>0.27560000000000001</v>
      </c>
      <c r="L8897">
        <f t="shared" si="2076"/>
        <v>1.7675999017620019</v>
      </c>
      <c r="M8897">
        <f t="shared" si="2077"/>
        <v>28.059778545146749</v>
      </c>
      <c r="N8897">
        <v>-7.22E-2</v>
      </c>
      <c r="O8897">
        <f t="shared" si="2078"/>
        <v>1.9705157547778407</v>
      </c>
      <c r="P8897">
        <f t="shared" si="2079"/>
        <v>31.280967850061423</v>
      </c>
      <c r="Q8897">
        <v>-3.9800000000000002E-2</v>
      </c>
      <c r="R8897">
        <f t="shared" si="2080"/>
        <v>2.2375950603194719</v>
      </c>
      <c r="S8897">
        <f t="shared" si="2081"/>
        <v>35.520720386831371</v>
      </c>
      <c r="T8897">
        <v>0.83299999999999996</v>
      </c>
      <c r="U8897">
        <f t="shared" si="2082"/>
        <v>1.8565267430381442</v>
      </c>
      <c r="V8897">
        <f t="shared" si="2083"/>
        <v>29.471448386517867</v>
      </c>
      <c r="W8897">
        <v>3.5799999999999998E-2</v>
      </c>
      <c r="X8897">
        <f t="shared" si="2084"/>
        <v>1.9933261552003099</v>
      </c>
      <c r="Y8897">
        <f t="shared" si="2085"/>
        <v>31.643071731003356</v>
      </c>
    </row>
    <row r="8898" spans="1:25" x14ac:dyDescent="0.3">
      <c r="A8898">
        <v>19981029</v>
      </c>
      <c r="B8898">
        <v>-0.36</v>
      </c>
      <c r="C8898">
        <f t="shared" si="2072"/>
        <v>0.46671105519319767</v>
      </c>
      <c r="D8898">
        <f t="shared" si="2073"/>
        <v>7.4088083169944481</v>
      </c>
      <c r="E8898">
        <f t="shared" si="2071"/>
        <v>199810</v>
      </c>
      <c r="F8898" s="1"/>
      <c r="G8898">
        <v>19981029</v>
      </c>
      <c r="H8898">
        <v>1.0385</v>
      </c>
      <c r="I8898">
        <f t="shared" si="2074"/>
        <v>2.1724879829584487</v>
      </c>
      <c r="J8898">
        <f t="shared" si="2075"/>
        <v>34.487177575106301</v>
      </c>
      <c r="K8898">
        <v>0.48080000000000001</v>
      </c>
      <c r="L8898">
        <f t="shared" si="2076"/>
        <v>1.7672696792535765</v>
      </c>
      <c r="M8898">
        <f t="shared" si="2077"/>
        <v>28.054536425339091</v>
      </c>
      <c r="N8898">
        <v>0.68720000000000003</v>
      </c>
      <c r="O8898">
        <f t="shared" si="2078"/>
        <v>1.971208483698107</v>
      </c>
      <c r="P8898">
        <f t="shared" si="2079"/>
        <v>31.291964580755462</v>
      </c>
      <c r="Q8898">
        <v>1.9461999999999999</v>
      </c>
      <c r="R8898">
        <f t="shared" si="2080"/>
        <v>2.252481205713023</v>
      </c>
      <c r="S8898">
        <f t="shared" si="2081"/>
        <v>35.757030618981481</v>
      </c>
      <c r="T8898">
        <v>1.7948999999999999</v>
      </c>
      <c r="U8898">
        <f t="shared" si="2082"/>
        <v>1.8707458745125298</v>
      </c>
      <c r="V8898">
        <f t="shared" si="2083"/>
        <v>29.697170100961202</v>
      </c>
      <c r="W8898">
        <v>1.5740000000000001</v>
      </c>
      <c r="X8898">
        <f t="shared" si="2084"/>
        <v>1.9993767880683888</v>
      </c>
      <c r="Y8898">
        <f t="shared" si="2085"/>
        <v>31.739122550064302</v>
      </c>
    </row>
    <row r="8899" spans="1:25" x14ac:dyDescent="0.3">
      <c r="A8899">
        <v>19981030</v>
      </c>
      <c r="B8899">
        <v>-0.53</v>
      </c>
      <c r="C8899">
        <f t="shared" si="2072"/>
        <v>0.47053554654773083</v>
      </c>
      <c r="D8899">
        <f t="shared" si="2073"/>
        <v>7.4695202350869154</v>
      </c>
      <c r="E8899">
        <f t="shared" si="2071"/>
        <v>199810</v>
      </c>
      <c r="F8899" s="1"/>
      <c r="G8899">
        <v>19981030</v>
      </c>
      <c r="H8899">
        <v>0.99160000000000004</v>
      </c>
      <c r="I8899">
        <f t="shared" si="2074"/>
        <v>2.1593741371734971</v>
      </c>
      <c r="J8899">
        <f t="shared" si="2075"/>
        <v>34.279001727034498</v>
      </c>
      <c r="K8899">
        <v>1.0722</v>
      </c>
      <c r="L8899">
        <f t="shared" si="2076"/>
        <v>1.7584063774155259</v>
      </c>
      <c r="M8899">
        <f t="shared" si="2077"/>
        <v>27.913835870588791</v>
      </c>
      <c r="N8899">
        <v>1.0349999999999999</v>
      </c>
      <c r="O8899">
        <f t="shared" si="2078"/>
        <v>1.9631798253542556</v>
      </c>
      <c r="P8899">
        <f t="shared" si="2079"/>
        <v>31.164513580719458</v>
      </c>
      <c r="Q8899">
        <v>2.0554999999999999</v>
      </c>
      <c r="R8899">
        <f t="shared" si="2080"/>
        <v>2.2629155585904512</v>
      </c>
      <c r="S8899">
        <f t="shared" si="2081"/>
        <v>35.922670835814884</v>
      </c>
      <c r="T8899">
        <v>1.3746</v>
      </c>
      <c r="U8899">
        <f t="shared" si="2082"/>
        <v>1.8739909561009152</v>
      </c>
      <c r="V8899">
        <f t="shared" si="2083"/>
        <v>29.748684174163092</v>
      </c>
      <c r="W8899">
        <v>0.94830000000000003</v>
      </c>
      <c r="X8899">
        <f t="shared" si="2084"/>
        <v>1.9993620202645319</v>
      </c>
      <c r="Y8899">
        <f t="shared" si="2085"/>
        <v>31.738888118445804</v>
      </c>
    </row>
    <row r="8900" spans="1:25" x14ac:dyDescent="0.3">
      <c r="A8900">
        <v>19981102</v>
      </c>
      <c r="B8900">
        <v>-0.05</v>
      </c>
      <c r="C8900">
        <f t="shared" si="2072"/>
        <v>0.45523257233556369</v>
      </c>
      <c r="D8900">
        <f t="shared" si="2073"/>
        <v>7.2265930505767422</v>
      </c>
      <c r="E8900">
        <f t="shared" si="2071"/>
        <v>199811</v>
      </c>
      <c r="F8900" s="1"/>
      <c r="G8900">
        <v>19981102</v>
      </c>
      <c r="H8900">
        <v>2.1402000000000001</v>
      </c>
      <c r="I8900">
        <f t="shared" si="2074"/>
        <v>2.1575814524359167</v>
      </c>
      <c r="J8900">
        <f t="shared" si="2075"/>
        <v>34.250543739065826</v>
      </c>
      <c r="K8900">
        <v>1.9128000000000001</v>
      </c>
      <c r="L8900">
        <f t="shared" si="2076"/>
        <v>1.7577479960976516</v>
      </c>
      <c r="M8900">
        <f t="shared" si="2077"/>
        <v>27.903384391179113</v>
      </c>
      <c r="N8900">
        <v>2.4815999999999998</v>
      </c>
      <c r="O8900">
        <f t="shared" si="2078"/>
        <v>1.9750896074902067</v>
      </c>
      <c r="P8900">
        <f t="shared" si="2079"/>
        <v>31.353575510923573</v>
      </c>
      <c r="Q8900">
        <v>1.786</v>
      </c>
      <c r="R8900">
        <f t="shared" si="2080"/>
        <v>2.2698690095179623</v>
      </c>
      <c r="S8900">
        <f t="shared" si="2081"/>
        <v>36.033053447262198</v>
      </c>
      <c r="T8900">
        <v>1.2441</v>
      </c>
      <c r="U8900">
        <f t="shared" si="2082"/>
        <v>1.8781590932654824</v>
      </c>
      <c r="V8900">
        <f t="shared" si="2083"/>
        <v>29.814851300370197</v>
      </c>
      <c r="W8900">
        <v>1.335</v>
      </c>
      <c r="X8900">
        <f t="shared" si="2084"/>
        <v>2.0060753876274524</v>
      </c>
      <c r="Y8900">
        <f t="shared" si="2085"/>
        <v>31.845459521458434</v>
      </c>
    </row>
    <row r="8901" spans="1:25" x14ac:dyDescent="0.3">
      <c r="A8901">
        <v>19981103</v>
      </c>
      <c r="B8901">
        <v>0.1</v>
      </c>
      <c r="C8901">
        <f t="shared" si="2072"/>
        <v>0.45401345832363055</v>
      </c>
      <c r="D8901">
        <f t="shared" si="2073"/>
        <v>7.207240215604287</v>
      </c>
      <c r="E8901">
        <f t="shared" si="2071"/>
        <v>199811</v>
      </c>
      <c r="F8901" s="1"/>
      <c r="G8901">
        <v>19981103</v>
      </c>
      <c r="H8901">
        <v>0.51549999999999996</v>
      </c>
      <c r="I8901">
        <f t="shared" si="2074"/>
        <v>2.1589902853497192</v>
      </c>
      <c r="J8901">
        <f t="shared" si="2075"/>
        <v>34.272908268238403</v>
      </c>
      <c r="K8901">
        <v>0.2006</v>
      </c>
      <c r="L8901">
        <f t="shared" si="2076"/>
        <v>1.7555162056000204</v>
      </c>
      <c r="M8901">
        <f t="shared" si="2077"/>
        <v>27.867955815368337</v>
      </c>
      <c r="N8901">
        <v>0.4899</v>
      </c>
      <c r="O8901">
        <f t="shared" si="2078"/>
        <v>1.9731668078709452</v>
      </c>
      <c r="P8901">
        <f t="shared" si="2079"/>
        <v>31.323052013242119</v>
      </c>
      <c r="Q8901">
        <v>-4.36E-2</v>
      </c>
      <c r="R8901">
        <f t="shared" si="2080"/>
        <v>2.2683650033837743</v>
      </c>
      <c r="S8901">
        <f t="shared" si="2081"/>
        <v>36.009178090053936</v>
      </c>
      <c r="T8901">
        <v>-0.6552</v>
      </c>
      <c r="U8901">
        <f t="shared" si="2082"/>
        <v>1.878368765575253</v>
      </c>
      <c r="V8901">
        <f t="shared" si="2083"/>
        <v>29.818179745101016</v>
      </c>
      <c r="W8901">
        <v>0.1792</v>
      </c>
      <c r="X8901">
        <f t="shared" si="2084"/>
        <v>2.0047457496423431</v>
      </c>
      <c r="Y8901">
        <f t="shared" si="2085"/>
        <v>31.824352172804371</v>
      </c>
    </row>
    <row r="8902" spans="1:25" x14ac:dyDescent="0.3">
      <c r="A8902">
        <v>19981104</v>
      </c>
      <c r="B8902">
        <v>-0.09</v>
      </c>
      <c r="C8902">
        <f t="shared" si="2072"/>
        <v>0.44905736173042943</v>
      </c>
      <c r="D8902">
        <f t="shared" si="2073"/>
        <v>7.1285646212489393</v>
      </c>
      <c r="E8902">
        <f t="shared" si="2071"/>
        <v>199811</v>
      </c>
      <c r="F8902" s="1"/>
      <c r="G8902">
        <v>19981104</v>
      </c>
      <c r="H8902">
        <v>1.2534000000000001</v>
      </c>
      <c r="I8902">
        <f t="shared" si="2074"/>
        <v>2.1392817713073753</v>
      </c>
      <c r="J8902">
        <f t="shared" si="2075"/>
        <v>33.960045307038406</v>
      </c>
      <c r="K8902">
        <v>1.3862000000000001</v>
      </c>
      <c r="L8902">
        <f t="shared" si="2076"/>
        <v>1.7357783107363101</v>
      </c>
      <c r="M8902">
        <f t="shared" si="2077"/>
        <v>27.554626448088438</v>
      </c>
      <c r="N8902">
        <v>1.6780999999999999</v>
      </c>
      <c r="O8902">
        <f t="shared" si="2078"/>
        <v>1.9581440268958248</v>
      </c>
      <c r="P8902">
        <f t="shared" si="2079"/>
        <v>31.084572758477552</v>
      </c>
      <c r="Q8902">
        <v>1.1978</v>
      </c>
      <c r="R8902">
        <f t="shared" si="2080"/>
        <v>2.2490310201133736</v>
      </c>
      <c r="S8902">
        <f t="shared" si="2081"/>
        <v>35.702260620539356</v>
      </c>
      <c r="T8902">
        <v>1.1709000000000001</v>
      </c>
      <c r="U8902">
        <f t="shared" si="2082"/>
        <v>1.8766409609111412</v>
      </c>
      <c r="V8902">
        <f t="shared" si="2083"/>
        <v>29.790751696368989</v>
      </c>
      <c r="W8902">
        <v>0.59130000000000005</v>
      </c>
      <c r="X8902">
        <f t="shared" si="2084"/>
        <v>1.9956180392228751</v>
      </c>
      <c r="Y8902">
        <f t="shared" si="2085"/>
        <v>31.679454261948418</v>
      </c>
    </row>
    <row r="8903" spans="1:25" x14ac:dyDescent="0.3">
      <c r="A8903">
        <v>19981105</v>
      </c>
      <c r="B8903">
        <v>0.21</v>
      </c>
      <c r="C8903">
        <f t="shared" si="2072"/>
        <v>0.44895874510054917</v>
      </c>
      <c r="D8903">
        <f t="shared" si="2073"/>
        <v>7.1269991307821483</v>
      </c>
      <c r="E8903">
        <f t="shared" si="2071"/>
        <v>199811</v>
      </c>
      <c r="F8903" s="1"/>
      <c r="G8903">
        <v>19981105</v>
      </c>
      <c r="H8903">
        <v>1.1392</v>
      </c>
      <c r="I8903">
        <f t="shared" si="2074"/>
        <v>2.1338043964245093</v>
      </c>
      <c r="J8903">
        <f t="shared" si="2075"/>
        <v>33.873094676373199</v>
      </c>
      <c r="K8903">
        <v>1.1855</v>
      </c>
      <c r="L8903">
        <f t="shared" si="2076"/>
        <v>1.7267171239350108</v>
      </c>
      <c r="M8903">
        <f t="shared" si="2077"/>
        <v>27.410784566932403</v>
      </c>
      <c r="N8903">
        <v>0.76400000000000001</v>
      </c>
      <c r="O8903">
        <f t="shared" si="2078"/>
        <v>1.9443200179876403</v>
      </c>
      <c r="P8903">
        <f t="shared" si="2079"/>
        <v>30.865123420319566</v>
      </c>
      <c r="Q8903">
        <v>0.76160000000000005</v>
      </c>
      <c r="R8903">
        <f t="shared" si="2080"/>
        <v>2.2380525210561188</v>
      </c>
      <c r="S8903">
        <f t="shared" si="2081"/>
        <v>35.527982350893836</v>
      </c>
      <c r="T8903">
        <v>1.0992</v>
      </c>
      <c r="U8903">
        <f t="shared" si="2082"/>
        <v>1.8683307430373592</v>
      </c>
      <c r="V8903">
        <f t="shared" si="2083"/>
        <v>29.658831077360244</v>
      </c>
      <c r="W8903">
        <v>1.5506</v>
      </c>
      <c r="X8903">
        <f t="shared" si="2084"/>
        <v>1.9979735076089837</v>
      </c>
      <c r="Y8903">
        <f t="shared" si="2085"/>
        <v>31.716846163372725</v>
      </c>
    </row>
    <row r="8904" spans="1:25" x14ac:dyDescent="0.3">
      <c r="A8904">
        <v>19981106</v>
      </c>
      <c r="B8904">
        <v>-0.26</v>
      </c>
      <c r="C8904">
        <f t="shared" si="2072"/>
        <v>0.45073734318599884</v>
      </c>
      <c r="D8904">
        <f t="shared" si="2073"/>
        <v>7.1552335000807608</v>
      </c>
      <c r="E8904">
        <f t="shared" si="2071"/>
        <v>199811</v>
      </c>
      <c r="F8904" s="1"/>
      <c r="G8904">
        <v>19981106</v>
      </c>
      <c r="H8904">
        <v>1.2887999999999999</v>
      </c>
      <c r="I8904">
        <f t="shared" si="2074"/>
        <v>2.137529154689993</v>
      </c>
      <c r="J8904">
        <f t="shared" si="2075"/>
        <v>33.932223380759012</v>
      </c>
      <c r="K8904">
        <v>0.97440000000000004</v>
      </c>
      <c r="L8904">
        <f t="shared" si="2076"/>
        <v>1.7266558681271298</v>
      </c>
      <c r="M8904">
        <f t="shared" si="2077"/>
        <v>27.409812161128336</v>
      </c>
      <c r="N8904">
        <v>0.78639999999999999</v>
      </c>
      <c r="O8904">
        <f t="shared" si="2078"/>
        <v>1.9430886950011428</v>
      </c>
      <c r="P8904">
        <f t="shared" si="2079"/>
        <v>30.84557677388435</v>
      </c>
      <c r="Q8904">
        <v>0.67559999999999998</v>
      </c>
      <c r="R8904">
        <f t="shared" si="2080"/>
        <v>2.2354013297860047</v>
      </c>
      <c r="S8904">
        <f t="shared" si="2081"/>
        <v>35.48589599422111</v>
      </c>
      <c r="T8904">
        <v>0.68059999999999998</v>
      </c>
      <c r="U8904">
        <f t="shared" si="2082"/>
        <v>1.8657614629781758</v>
      </c>
      <c r="V8904">
        <f t="shared" si="2083"/>
        <v>29.618045020849785</v>
      </c>
      <c r="W8904">
        <v>0.66510000000000002</v>
      </c>
      <c r="X8904">
        <f t="shared" si="2084"/>
        <v>1.9957968990958672</v>
      </c>
      <c r="Y8904">
        <f t="shared" si="2085"/>
        <v>31.682293574409211</v>
      </c>
    </row>
    <row r="8905" spans="1:25" x14ac:dyDescent="0.3">
      <c r="A8905">
        <v>19981109</v>
      </c>
      <c r="B8905">
        <v>-0.25</v>
      </c>
      <c r="C8905">
        <f t="shared" si="2072"/>
        <v>0.45166534283792903</v>
      </c>
      <c r="D8905">
        <f t="shared" si="2073"/>
        <v>7.1699650378553317</v>
      </c>
      <c r="E8905">
        <f t="shared" si="2071"/>
        <v>199811</v>
      </c>
      <c r="F8905" s="1"/>
      <c r="G8905">
        <v>19981109</v>
      </c>
      <c r="H8905">
        <v>-0.11409999999999999</v>
      </c>
      <c r="I8905">
        <f t="shared" si="2074"/>
        <v>2.1367749971303907</v>
      </c>
      <c r="J8905">
        <f t="shared" si="2075"/>
        <v>33.920251500646607</v>
      </c>
      <c r="K8905">
        <v>-0.4844</v>
      </c>
      <c r="L8905">
        <f t="shared" si="2076"/>
        <v>1.7276474382461633</v>
      </c>
      <c r="M8905">
        <f t="shared" si="2077"/>
        <v>27.42555284878301</v>
      </c>
      <c r="N8905">
        <v>-0.28310000000000002</v>
      </c>
      <c r="O8905">
        <f t="shared" si="2078"/>
        <v>1.9433032528251164</v>
      </c>
      <c r="P8905">
        <f t="shared" si="2079"/>
        <v>30.848982773748812</v>
      </c>
      <c r="Q8905">
        <v>-0.47070000000000001</v>
      </c>
      <c r="R8905">
        <f t="shared" si="2080"/>
        <v>2.2298042077053681</v>
      </c>
      <c r="S8905">
        <f t="shared" si="2081"/>
        <v>35.397044435722911</v>
      </c>
      <c r="T8905">
        <v>-1.1225000000000001</v>
      </c>
      <c r="U8905">
        <f t="shared" si="2082"/>
        <v>1.869614019178568</v>
      </c>
      <c r="V8905">
        <f t="shared" si="2083"/>
        <v>29.67920245455861</v>
      </c>
      <c r="W8905">
        <v>-0.8115</v>
      </c>
      <c r="X8905">
        <f t="shared" si="2084"/>
        <v>1.9933126668847707</v>
      </c>
      <c r="Y8905">
        <f t="shared" si="2085"/>
        <v>31.642857610632227</v>
      </c>
    </row>
    <row r="8906" spans="1:25" x14ac:dyDescent="0.3">
      <c r="A8906">
        <v>19981110</v>
      </c>
      <c r="B8906">
        <v>0.13</v>
      </c>
      <c r="C8906">
        <f t="shared" si="2072"/>
        <v>0.44495702198350506</v>
      </c>
      <c r="D8906">
        <f t="shared" si="2073"/>
        <v>7.0634737456815264</v>
      </c>
      <c r="E8906">
        <f t="shared" si="2071"/>
        <v>199811</v>
      </c>
      <c r="F8906" s="1"/>
      <c r="G8906">
        <v>19981110</v>
      </c>
      <c r="H8906">
        <v>-0.26450000000000001</v>
      </c>
      <c r="I8906">
        <f t="shared" si="2074"/>
        <v>2.1369405293226063</v>
      </c>
      <c r="J8906">
        <f t="shared" si="2075"/>
        <v>33.922879242734076</v>
      </c>
      <c r="K8906">
        <v>-0.18890000000000001</v>
      </c>
      <c r="L8906">
        <f t="shared" si="2076"/>
        <v>1.7277698272718716</v>
      </c>
      <c r="M8906">
        <f t="shared" si="2077"/>
        <v>27.427495714334373</v>
      </c>
      <c r="N8906">
        <v>-0.4027</v>
      </c>
      <c r="O8906">
        <f t="shared" si="2078"/>
        <v>1.9439559570148599</v>
      </c>
      <c r="P8906">
        <f t="shared" si="2079"/>
        <v>30.85934413154332</v>
      </c>
      <c r="Q8906">
        <v>-0.28110000000000002</v>
      </c>
      <c r="R8906">
        <f t="shared" si="2080"/>
        <v>2.227897187919738</v>
      </c>
      <c r="S8906">
        <f t="shared" si="2081"/>
        <v>35.366771435134567</v>
      </c>
      <c r="T8906">
        <v>-0.39779999999999999</v>
      </c>
      <c r="U8906">
        <f t="shared" si="2082"/>
        <v>1.8607891075963316</v>
      </c>
      <c r="V8906">
        <f t="shared" si="2083"/>
        <v>29.539111326226227</v>
      </c>
      <c r="W8906">
        <v>0.1188</v>
      </c>
      <c r="X8906">
        <f t="shared" si="2084"/>
        <v>1.9780182988562494</v>
      </c>
      <c r="Y8906">
        <f t="shared" si="2085"/>
        <v>31.40006704505204</v>
      </c>
    </row>
    <row r="8907" spans="1:25" x14ac:dyDescent="0.3">
      <c r="A8907">
        <v>19981111</v>
      </c>
      <c r="B8907">
        <v>0.13</v>
      </c>
      <c r="C8907">
        <f t="shared" si="2072"/>
        <v>0.44397596896335412</v>
      </c>
      <c r="D8907">
        <f t="shared" si="2073"/>
        <v>7.0479000117957975</v>
      </c>
      <c r="E8907">
        <f t="shared" si="2071"/>
        <v>199811</v>
      </c>
      <c r="F8907" s="1"/>
      <c r="G8907">
        <v>19981111</v>
      </c>
      <c r="H8907">
        <v>-0.52990000000000004</v>
      </c>
      <c r="I8907">
        <f t="shared" si="2074"/>
        <v>2.1309997475754581</v>
      </c>
      <c r="J8907">
        <f t="shared" si="2075"/>
        <v>33.828572256156484</v>
      </c>
      <c r="K8907">
        <v>-0.5494</v>
      </c>
      <c r="L8907">
        <f t="shared" si="2076"/>
        <v>1.718650309149957</v>
      </c>
      <c r="M8907">
        <f t="shared" si="2077"/>
        <v>27.282727852170378</v>
      </c>
      <c r="N8907">
        <v>-0.71789999999999998</v>
      </c>
      <c r="O8907">
        <f t="shared" si="2078"/>
        <v>1.9352224101117863</v>
      </c>
      <c r="P8907">
        <f t="shared" si="2079"/>
        <v>30.720703372529012</v>
      </c>
      <c r="Q8907">
        <v>-1.0847</v>
      </c>
      <c r="R8907">
        <f t="shared" si="2080"/>
        <v>2.2162804507893052</v>
      </c>
      <c r="S8907">
        <f t="shared" si="2081"/>
        <v>35.182361450175762</v>
      </c>
      <c r="T8907">
        <v>-0.46200000000000002</v>
      </c>
      <c r="U8907">
        <f t="shared" si="2082"/>
        <v>1.8458693667595341</v>
      </c>
      <c r="V8907">
        <f t="shared" si="2083"/>
        <v>29.302267782948018</v>
      </c>
      <c r="W8907">
        <v>-0.63460000000000005</v>
      </c>
      <c r="X8907">
        <f t="shared" si="2084"/>
        <v>1.9726259171247928</v>
      </c>
      <c r="Y8907">
        <f t="shared" si="2085"/>
        <v>31.314465638837468</v>
      </c>
    </row>
    <row r="8908" spans="1:25" x14ac:dyDescent="0.3">
      <c r="A8908">
        <v>19981112</v>
      </c>
      <c r="B8908">
        <v>-0.44</v>
      </c>
      <c r="C8908">
        <f t="shared" si="2072"/>
        <v>0.44560563117073987</v>
      </c>
      <c r="D8908">
        <f t="shared" si="2073"/>
        <v>7.0737700973264968</v>
      </c>
      <c r="E8908">
        <f t="shared" si="2071"/>
        <v>199811</v>
      </c>
      <c r="F8908" s="1"/>
      <c r="G8908">
        <v>19981112</v>
      </c>
      <c r="H8908">
        <v>-1.77E-2</v>
      </c>
      <c r="I8908">
        <f t="shared" si="2074"/>
        <v>2.1283528997238008</v>
      </c>
      <c r="J8908">
        <f t="shared" si="2075"/>
        <v>33.786554849114218</v>
      </c>
      <c r="K8908">
        <v>-0.3972</v>
      </c>
      <c r="L8908">
        <f t="shared" si="2076"/>
        <v>1.711961588515013</v>
      </c>
      <c r="M8908">
        <f t="shared" si="2077"/>
        <v>27.176547703834892</v>
      </c>
      <c r="N8908">
        <v>-0.4536</v>
      </c>
      <c r="O8908">
        <f t="shared" si="2078"/>
        <v>1.9274377712561754</v>
      </c>
      <c r="P8908">
        <f t="shared" si="2079"/>
        <v>30.597126061778635</v>
      </c>
      <c r="Q8908">
        <v>-0.1167</v>
      </c>
      <c r="R8908">
        <f t="shared" si="2080"/>
        <v>2.2162630955661284</v>
      </c>
      <c r="S8908">
        <f t="shared" si="2081"/>
        <v>35.182085944548916</v>
      </c>
      <c r="T8908">
        <v>0.252</v>
      </c>
      <c r="U8908">
        <f t="shared" si="2082"/>
        <v>1.8438628018459164</v>
      </c>
      <c r="V8908">
        <f t="shared" si="2083"/>
        <v>29.270414552442379</v>
      </c>
      <c r="W8908">
        <v>-0.56679999999999997</v>
      </c>
      <c r="X8908">
        <f t="shared" si="2084"/>
        <v>1.9738732186281658</v>
      </c>
      <c r="Y8908">
        <f t="shared" si="2085"/>
        <v>31.33426593636452</v>
      </c>
    </row>
    <row r="8909" spans="1:25" x14ac:dyDescent="0.3">
      <c r="A8909">
        <v>19981113</v>
      </c>
      <c r="B8909">
        <v>-0.11</v>
      </c>
      <c r="C8909">
        <f t="shared" si="2072"/>
        <v>0.44575065234702305</v>
      </c>
      <c r="D8909">
        <f t="shared" si="2073"/>
        <v>7.0760722371301972</v>
      </c>
      <c r="E8909">
        <f t="shared" si="2071"/>
        <v>199811</v>
      </c>
      <c r="F8909" s="1"/>
      <c r="G8909">
        <v>19981113</v>
      </c>
      <c r="H8909">
        <v>-0.52649999999999997</v>
      </c>
      <c r="I8909">
        <f t="shared" si="2074"/>
        <v>2.1255985970749527</v>
      </c>
      <c r="J8909">
        <f t="shared" si="2075"/>
        <v>33.742831650048664</v>
      </c>
      <c r="K8909">
        <v>-0.41949999999999998</v>
      </c>
      <c r="L8909">
        <f t="shared" si="2076"/>
        <v>1.709668812888248</v>
      </c>
      <c r="M8909">
        <f t="shared" si="2077"/>
        <v>27.140151019111947</v>
      </c>
      <c r="N8909">
        <v>-0.62919999999999998</v>
      </c>
      <c r="O8909">
        <f t="shared" si="2078"/>
        <v>1.9254091444571781</v>
      </c>
      <c r="P8909">
        <f t="shared" si="2079"/>
        <v>30.564922609699988</v>
      </c>
      <c r="Q8909">
        <v>0.67800000000000005</v>
      </c>
      <c r="R8909">
        <f t="shared" si="2080"/>
        <v>2.2147714271779981</v>
      </c>
      <c r="S8909">
        <f t="shared" si="2081"/>
        <v>35.158406442987499</v>
      </c>
      <c r="T8909">
        <v>0.73529999999999995</v>
      </c>
      <c r="U8909">
        <f t="shared" si="2082"/>
        <v>1.8446417600731178</v>
      </c>
      <c r="V8909">
        <f t="shared" si="2083"/>
        <v>29.282780130947671</v>
      </c>
      <c r="W8909">
        <v>0.55169999999999997</v>
      </c>
      <c r="X8909">
        <f t="shared" si="2084"/>
        <v>1.9726375443841997</v>
      </c>
      <c r="Y8909">
        <f t="shared" si="2085"/>
        <v>31.314650215858386</v>
      </c>
    </row>
    <row r="8910" spans="1:25" x14ac:dyDescent="0.3">
      <c r="A8910">
        <v>19981116</v>
      </c>
      <c r="B8910">
        <v>0.17</v>
      </c>
      <c r="C8910">
        <f t="shared" si="2072"/>
        <v>0.44172041033209553</v>
      </c>
      <c r="D8910">
        <f t="shared" si="2073"/>
        <v>7.0120941285607845</v>
      </c>
      <c r="E8910">
        <f t="shared" si="2071"/>
        <v>199811</v>
      </c>
      <c r="F8910" s="1"/>
      <c r="G8910">
        <v>19981116</v>
      </c>
      <c r="H8910">
        <v>0.1875</v>
      </c>
      <c r="I8910">
        <f t="shared" si="2074"/>
        <v>2.1146584633321699</v>
      </c>
      <c r="J8910">
        <f t="shared" si="2075"/>
        <v>33.569162410889525</v>
      </c>
      <c r="K8910">
        <v>5.5300000000000002E-2</v>
      </c>
      <c r="L8910">
        <f t="shared" si="2076"/>
        <v>1.6995251515484442</v>
      </c>
      <c r="M8910">
        <f t="shared" si="2077"/>
        <v>26.979125387379259</v>
      </c>
      <c r="N8910">
        <v>0.504</v>
      </c>
      <c r="O8910">
        <f t="shared" si="2078"/>
        <v>1.918651004918597</v>
      </c>
      <c r="P8910">
        <f t="shared" si="2079"/>
        <v>30.457640470432633</v>
      </c>
      <c r="Q8910">
        <v>0.85199999999999998</v>
      </c>
      <c r="R8910">
        <f t="shared" si="2080"/>
        <v>2.2064567966308117</v>
      </c>
      <c r="S8910">
        <f t="shared" si="2081"/>
        <v>35.026415774960086</v>
      </c>
      <c r="T8910">
        <v>0.68120000000000003</v>
      </c>
      <c r="U8910">
        <f t="shared" si="2082"/>
        <v>1.8389837229435755</v>
      </c>
      <c r="V8910">
        <f t="shared" si="2083"/>
        <v>29.192961576026441</v>
      </c>
      <c r="W8910">
        <v>0.88539999999999996</v>
      </c>
      <c r="X8910">
        <f t="shared" si="2084"/>
        <v>1.9707713971163909</v>
      </c>
      <c r="Y8910">
        <f t="shared" si="2085"/>
        <v>31.285026046375719</v>
      </c>
    </row>
    <row r="8911" spans="1:25" x14ac:dyDescent="0.3">
      <c r="A8911">
        <v>19981117</v>
      </c>
      <c r="B8911">
        <v>0.08</v>
      </c>
      <c r="C8911">
        <f t="shared" si="2072"/>
        <v>0.44097490864730299</v>
      </c>
      <c r="D8911">
        <f t="shared" si="2073"/>
        <v>7.0002596562011403</v>
      </c>
      <c r="E8911">
        <f t="shared" si="2071"/>
        <v>199811</v>
      </c>
      <c r="F8911" s="1"/>
      <c r="G8911">
        <v>19981117</v>
      </c>
      <c r="H8911">
        <v>-0.41610000000000003</v>
      </c>
      <c r="I8911">
        <f t="shared" si="2074"/>
        <v>2.1129231873780667</v>
      </c>
      <c r="J8911">
        <f t="shared" si="2075"/>
        <v>33.541615759105767</v>
      </c>
      <c r="K8911">
        <v>-0.31390000000000001</v>
      </c>
      <c r="L8911">
        <f t="shared" si="2076"/>
        <v>1.698693013822403</v>
      </c>
      <c r="M8911">
        <f t="shared" si="2077"/>
        <v>26.965915610501302</v>
      </c>
      <c r="N8911">
        <v>-0.24859999999999999</v>
      </c>
      <c r="O8911">
        <f t="shared" si="2078"/>
        <v>1.9162597071490437</v>
      </c>
      <c r="P8911">
        <f t="shared" si="2079"/>
        <v>30.419679795178986</v>
      </c>
      <c r="Q8911">
        <v>0.5161</v>
      </c>
      <c r="R8911">
        <f t="shared" si="2080"/>
        <v>2.2071129415140649</v>
      </c>
      <c r="S8911">
        <f t="shared" si="2081"/>
        <v>35.036831752070775</v>
      </c>
      <c r="T8911">
        <v>3.7600000000000001E-2</v>
      </c>
      <c r="U8911">
        <f t="shared" si="2082"/>
        <v>1.8384255706413941</v>
      </c>
      <c r="V8911">
        <f t="shared" si="2083"/>
        <v>29.184101182914819</v>
      </c>
      <c r="W8911">
        <v>0.51580000000000004</v>
      </c>
      <c r="X8911">
        <f t="shared" si="2084"/>
        <v>1.9702920936915111</v>
      </c>
      <c r="Y8911">
        <f t="shared" si="2085"/>
        <v>31.277417340387078</v>
      </c>
    </row>
    <row r="8912" spans="1:25" x14ac:dyDescent="0.3">
      <c r="A8912">
        <v>19981118</v>
      </c>
      <c r="B8912">
        <v>-0.53</v>
      </c>
      <c r="C8912">
        <f t="shared" si="2072"/>
        <v>0.44483095246530052</v>
      </c>
      <c r="D8912">
        <f t="shared" si="2073"/>
        <v>7.0614724541230771</v>
      </c>
      <c r="E8912">
        <f t="shared" si="2071"/>
        <v>199811</v>
      </c>
      <c r="F8912" s="1"/>
      <c r="G8912">
        <v>19981118</v>
      </c>
      <c r="H8912">
        <v>0.62519999999999998</v>
      </c>
      <c r="I8912">
        <f t="shared" si="2074"/>
        <v>2.1105118150534548</v>
      </c>
      <c r="J8912">
        <f t="shared" si="2075"/>
        <v>33.503336410169922</v>
      </c>
      <c r="K8912">
        <v>0.33760000000000001</v>
      </c>
      <c r="L8912">
        <f t="shared" si="2076"/>
        <v>1.6944034912544121</v>
      </c>
      <c r="M8912">
        <f t="shared" si="2077"/>
        <v>26.897821550752685</v>
      </c>
      <c r="N8912">
        <v>0.28260000000000002</v>
      </c>
      <c r="O8912">
        <f t="shared" si="2078"/>
        <v>1.9160268917139933</v>
      </c>
      <c r="P8912">
        <f t="shared" si="2079"/>
        <v>30.415983964723864</v>
      </c>
      <c r="Q8912">
        <v>1.2938000000000001</v>
      </c>
      <c r="R8912">
        <f t="shared" si="2080"/>
        <v>2.2122053836108515</v>
      </c>
      <c r="S8912">
        <f t="shared" si="2081"/>
        <v>35.117671764195336</v>
      </c>
      <c r="T8912">
        <v>0.22320000000000001</v>
      </c>
      <c r="U8912">
        <f t="shared" si="2082"/>
        <v>1.8384746254915436</v>
      </c>
      <c r="V8912">
        <f t="shared" si="2083"/>
        <v>29.184879904519402</v>
      </c>
      <c r="W8912">
        <v>0.57210000000000005</v>
      </c>
      <c r="X8912">
        <f t="shared" si="2084"/>
        <v>1.9708321572966239</v>
      </c>
      <c r="Y8912">
        <f t="shared" si="2085"/>
        <v>31.28599058433479</v>
      </c>
    </row>
    <row r="8913" spans="1:25" x14ac:dyDescent="0.3">
      <c r="A8913">
        <v>19981119</v>
      </c>
      <c r="B8913">
        <v>0.19</v>
      </c>
      <c r="C8913">
        <f t="shared" si="2072"/>
        <v>0.43872114484926883</v>
      </c>
      <c r="D8913">
        <f t="shared" si="2073"/>
        <v>6.9644822650602674</v>
      </c>
      <c r="E8913">
        <f t="shared" si="2071"/>
        <v>199811</v>
      </c>
      <c r="F8913" s="1"/>
      <c r="G8913">
        <v>19981119</v>
      </c>
      <c r="H8913">
        <v>0.60719999999999996</v>
      </c>
      <c r="I8913">
        <f t="shared" si="2074"/>
        <v>2.0803746697939625</v>
      </c>
      <c r="J8913">
        <f t="shared" si="2075"/>
        <v>33.024924060677648</v>
      </c>
      <c r="K8913">
        <v>0.45939999999999998</v>
      </c>
      <c r="L8913">
        <f t="shared" si="2076"/>
        <v>1.6705456515930646</v>
      </c>
      <c r="M8913">
        <f t="shared" si="2077"/>
        <v>26.519090087373609</v>
      </c>
      <c r="N8913">
        <v>0.81559999999999999</v>
      </c>
      <c r="O8913">
        <f t="shared" si="2078"/>
        <v>1.8921687223625188</v>
      </c>
      <c r="P8913">
        <f t="shared" si="2079"/>
        <v>30.037247267676275</v>
      </c>
      <c r="Q8913">
        <v>0.5786</v>
      </c>
      <c r="R8913">
        <f t="shared" si="2080"/>
        <v>2.2029733171304411</v>
      </c>
      <c r="S8913">
        <f t="shared" si="2081"/>
        <v>34.97111725222905</v>
      </c>
      <c r="T8913">
        <v>0.51259999999999994</v>
      </c>
      <c r="U8913">
        <f t="shared" si="2082"/>
        <v>1.831551200327445</v>
      </c>
      <c r="V8913">
        <f t="shared" si="2083"/>
        <v>29.074973937289574</v>
      </c>
      <c r="W8913">
        <v>0.74960000000000004</v>
      </c>
      <c r="X8913">
        <f t="shared" si="2084"/>
        <v>1.969958285084167</v>
      </c>
      <c r="Y8913">
        <f t="shared" si="2085"/>
        <v>31.272118293023926</v>
      </c>
    </row>
    <row r="8914" spans="1:25" x14ac:dyDescent="0.3">
      <c r="A8914">
        <v>19981120</v>
      </c>
      <c r="B8914">
        <v>0.21</v>
      </c>
      <c r="C8914">
        <f t="shared" si="2072"/>
        <v>0.43760312747413183</v>
      </c>
      <c r="D8914">
        <f t="shared" si="2073"/>
        <v>6.9467342894438966</v>
      </c>
      <c r="E8914">
        <f t="shared" si="2071"/>
        <v>199811</v>
      </c>
      <c r="F8914" s="1"/>
      <c r="G8914">
        <v>19981120</v>
      </c>
      <c r="H8914">
        <v>0.33989999999999998</v>
      </c>
      <c r="I8914">
        <f t="shared" si="2074"/>
        <v>2.0055715518669963</v>
      </c>
      <c r="J8914">
        <f t="shared" si="2075"/>
        <v>31.837461376715709</v>
      </c>
      <c r="K8914">
        <v>0.1211</v>
      </c>
      <c r="L8914">
        <f t="shared" si="2076"/>
        <v>1.6131023075564883</v>
      </c>
      <c r="M8914">
        <f t="shared" si="2077"/>
        <v>25.607205270593372</v>
      </c>
      <c r="N8914">
        <v>0.2863</v>
      </c>
      <c r="O8914">
        <f t="shared" si="2078"/>
        <v>1.8196573020896061</v>
      </c>
      <c r="P8914">
        <f t="shared" si="2079"/>
        <v>28.886164156150986</v>
      </c>
      <c r="Q8914">
        <v>0.47160000000000002</v>
      </c>
      <c r="R8914">
        <f t="shared" si="2080"/>
        <v>2.1264290014802181</v>
      </c>
      <c r="S8914">
        <f t="shared" si="2081"/>
        <v>33.75601391131233</v>
      </c>
      <c r="T8914">
        <v>0.89729999999999999</v>
      </c>
      <c r="U8914">
        <f t="shared" si="2082"/>
        <v>1.762110156512247</v>
      </c>
      <c r="V8914">
        <f t="shared" si="2083"/>
        <v>27.972631540995053</v>
      </c>
      <c r="W8914">
        <v>0.94569999999999999</v>
      </c>
      <c r="X8914">
        <f t="shared" si="2084"/>
        <v>1.9001972424530011</v>
      </c>
      <c r="Y8914">
        <f t="shared" si="2085"/>
        <v>30.164696073008088</v>
      </c>
    </row>
    <row r="8915" spans="1:25" x14ac:dyDescent="0.3">
      <c r="A8915">
        <v>19981123</v>
      </c>
      <c r="B8915">
        <v>-0.13</v>
      </c>
      <c r="C8915">
        <f t="shared" si="2072"/>
        <v>0.4281597397138881</v>
      </c>
      <c r="D8915">
        <f t="shared" si="2073"/>
        <v>6.79682515615856</v>
      </c>
      <c r="E8915">
        <f t="shared" si="2071"/>
        <v>199811</v>
      </c>
      <c r="F8915" s="1"/>
      <c r="G8915">
        <v>19981123</v>
      </c>
      <c r="H8915">
        <v>0.92669999999999997</v>
      </c>
      <c r="I8915">
        <f t="shared" si="2074"/>
        <v>1.9811295608939923</v>
      </c>
      <c r="J8915">
        <f t="shared" si="2075"/>
        <v>31.449456798744581</v>
      </c>
      <c r="K8915">
        <v>0.68730000000000002</v>
      </c>
      <c r="L8915">
        <f t="shared" si="2076"/>
        <v>1.5954633405422147</v>
      </c>
      <c r="M8915">
        <f t="shared" si="2077"/>
        <v>25.327195349970339</v>
      </c>
      <c r="N8915">
        <v>0.82889999999999997</v>
      </c>
      <c r="O8915">
        <f t="shared" si="2078"/>
        <v>1.8005913389176655</v>
      </c>
      <c r="P8915">
        <f t="shared" si="2079"/>
        <v>28.583501373797763</v>
      </c>
      <c r="Q8915">
        <v>2.427</v>
      </c>
      <c r="R8915">
        <f t="shared" si="2080"/>
        <v>2.1182083045483573</v>
      </c>
      <c r="S8915">
        <f t="shared" si="2081"/>
        <v>33.625514393200319</v>
      </c>
      <c r="T8915">
        <v>1.6214</v>
      </c>
      <c r="U8915">
        <f t="shared" si="2082"/>
        <v>1.7501370850101097</v>
      </c>
      <c r="V8915">
        <f t="shared" si="2083"/>
        <v>27.782564923249552</v>
      </c>
      <c r="W8915">
        <v>2.2583000000000002</v>
      </c>
      <c r="X8915">
        <f t="shared" si="2084"/>
        <v>1.9069367922089675</v>
      </c>
      <c r="Y8915">
        <f t="shared" si="2085"/>
        <v>30.271683108625083</v>
      </c>
    </row>
    <row r="8916" spans="1:25" x14ac:dyDescent="0.3">
      <c r="A8916">
        <v>19981124</v>
      </c>
      <c r="B8916">
        <v>-7.0000000000000007E-2</v>
      </c>
      <c r="C8916">
        <f t="shared" si="2072"/>
        <v>0.41401247285995596</v>
      </c>
      <c r="D8916">
        <f t="shared" si="2073"/>
        <v>6.5722442571979309</v>
      </c>
      <c r="E8916">
        <f t="shared" si="2071"/>
        <v>199811</v>
      </c>
      <c r="F8916" s="1"/>
      <c r="G8916">
        <v>19981124</v>
      </c>
      <c r="H8916">
        <v>-0.41870000000000002</v>
      </c>
      <c r="I8916">
        <f t="shared" si="2074"/>
        <v>1.7249057521162181</v>
      </c>
      <c r="J8916">
        <f t="shared" si="2075"/>
        <v>27.382029930746029</v>
      </c>
      <c r="K8916">
        <v>-0.1057</v>
      </c>
      <c r="L8916">
        <f t="shared" si="2076"/>
        <v>1.4448159244278238</v>
      </c>
      <c r="M8916">
        <f t="shared" si="2077"/>
        <v>22.935741757811481</v>
      </c>
      <c r="N8916">
        <v>-0.30890000000000001</v>
      </c>
      <c r="O8916">
        <f t="shared" si="2078"/>
        <v>1.6411367629999813</v>
      </c>
      <c r="P8916">
        <f t="shared" si="2079"/>
        <v>26.052238454060994</v>
      </c>
      <c r="Q8916">
        <v>-0.28129999999999999</v>
      </c>
      <c r="R8916">
        <f t="shared" si="2080"/>
        <v>1.8950738286074456</v>
      </c>
      <c r="S8916">
        <f t="shared" si="2081"/>
        <v>30.083364399614055</v>
      </c>
      <c r="T8916">
        <v>-0.374</v>
      </c>
      <c r="U8916">
        <f t="shared" si="2082"/>
        <v>1.5546092409230292</v>
      </c>
      <c r="V8916">
        <f t="shared" si="2083"/>
        <v>24.678656624191397</v>
      </c>
      <c r="W8916">
        <v>-0.52210000000000001</v>
      </c>
      <c r="X8916">
        <f t="shared" si="2084"/>
        <v>1.648551958177459</v>
      </c>
      <c r="Y8916">
        <f t="shared" si="2085"/>
        <v>26.169951028236664</v>
      </c>
    </row>
    <row r="8917" spans="1:25" x14ac:dyDescent="0.3">
      <c r="A8917">
        <v>19981125</v>
      </c>
      <c r="B8917">
        <v>-0.28000000000000003</v>
      </c>
      <c r="C8917">
        <f t="shared" si="2072"/>
        <v>0.41519840740798158</v>
      </c>
      <c r="D8917">
        <f t="shared" si="2073"/>
        <v>6.5910703845095844</v>
      </c>
      <c r="E8917">
        <f t="shared" si="2071"/>
        <v>199811</v>
      </c>
      <c r="F8917" s="1"/>
      <c r="G8917">
        <v>19981125</v>
      </c>
      <c r="H8917">
        <v>1.0911999999999999</v>
      </c>
      <c r="I8917">
        <f t="shared" si="2074"/>
        <v>1.6937453864936018</v>
      </c>
      <c r="J8917">
        <f t="shared" si="2075"/>
        <v>26.887374461550294</v>
      </c>
      <c r="K8917">
        <v>0.59670000000000001</v>
      </c>
      <c r="L8917">
        <f t="shared" si="2076"/>
        <v>1.4163229846967205</v>
      </c>
      <c r="M8917">
        <f t="shared" si="2077"/>
        <v>22.483430361913573</v>
      </c>
      <c r="N8917">
        <v>0.67820000000000003</v>
      </c>
      <c r="O8917">
        <f t="shared" si="2078"/>
        <v>1.6249677039502528</v>
      </c>
      <c r="P8917">
        <f t="shared" si="2079"/>
        <v>25.795562598983995</v>
      </c>
      <c r="Q8917">
        <v>0.39439999999999997</v>
      </c>
      <c r="R8917">
        <f t="shared" si="2080"/>
        <v>1.8531591411778627</v>
      </c>
      <c r="S8917">
        <f t="shared" si="2081"/>
        <v>29.417989364295966</v>
      </c>
      <c r="T8917">
        <v>0.50690000000000002</v>
      </c>
      <c r="U8917">
        <f t="shared" si="2082"/>
        <v>1.5124043243587288</v>
      </c>
      <c r="V8917">
        <f t="shared" si="2083"/>
        <v>24.008674344191181</v>
      </c>
      <c r="W8917">
        <v>0.25240000000000001</v>
      </c>
      <c r="X8917">
        <f t="shared" si="2084"/>
        <v>1.5761079150117585</v>
      </c>
      <c r="Y8917">
        <f t="shared" si="2085"/>
        <v>25.019937495129831</v>
      </c>
    </row>
    <row r="8918" spans="1:25" x14ac:dyDescent="0.3">
      <c r="A8918">
        <v>19981127</v>
      </c>
      <c r="B8918">
        <v>-0.78</v>
      </c>
      <c r="C8918">
        <f t="shared" si="2072"/>
        <v>0.40172688673453721</v>
      </c>
      <c r="D8918">
        <f t="shared" si="2073"/>
        <v>6.3772166236067891</v>
      </c>
      <c r="E8918">
        <f t="shared" si="2071"/>
        <v>199811</v>
      </c>
      <c r="F8918" s="1"/>
      <c r="G8918">
        <v>19981127</v>
      </c>
      <c r="H8918">
        <v>2.1128</v>
      </c>
      <c r="I8918">
        <f t="shared" si="2074"/>
        <v>1.7014812291176027</v>
      </c>
      <c r="J8918">
        <f t="shared" si="2075"/>
        <v>27.010177156138131</v>
      </c>
      <c r="K8918">
        <v>0.46050000000000002</v>
      </c>
      <c r="L8918">
        <f t="shared" si="2076"/>
        <v>1.4137610331599031</v>
      </c>
      <c r="M8918">
        <f t="shared" si="2077"/>
        <v>22.442760642089063</v>
      </c>
      <c r="N8918">
        <v>0.51659999999999995</v>
      </c>
      <c r="O8918">
        <f t="shared" si="2078"/>
        <v>1.6182904711785659</v>
      </c>
      <c r="P8918">
        <f t="shared" si="2079"/>
        <v>25.689564814824152</v>
      </c>
      <c r="Q8918">
        <v>0.27429999999999999</v>
      </c>
      <c r="R8918">
        <f t="shared" si="2080"/>
        <v>1.8471809193775333</v>
      </c>
      <c r="S8918">
        <f t="shared" si="2081"/>
        <v>29.323088035299627</v>
      </c>
      <c r="T8918">
        <v>0.95789999999999997</v>
      </c>
      <c r="U8918">
        <f t="shared" si="2082"/>
        <v>1.5141663695720287</v>
      </c>
      <c r="V8918">
        <f t="shared" si="2083"/>
        <v>24.036645944790639</v>
      </c>
      <c r="W8918">
        <v>0.3105</v>
      </c>
      <c r="X8918">
        <f t="shared" si="2084"/>
        <v>1.571930454909964</v>
      </c>
      <c r="Y8918">
        <f t="shared" si="2085"/>
        <v>24.953622371882375</v>
      </c>
    </row>
    <row r="8919" spans="1:25" x14ac:dyDescent="0.3">
      <c r="A8919">
        <v>19981130</v>
      </c>
      <c r="B8919">
        <v>0.89</v>
      </c>
      <c r="C8919">
        <f t="shared" si="2072"/>
        <v>0.41525555401612985</v>
      </c>
      <c r="D8919">
        <f t="shared" si="2073"/>
        <v>6.5919775587901714</v>
      </c>
      <c r="E8919">
        <f t="shared" si="2071"/>
        <v>199811</v>
      </c>
      <c r="F8919" s="1"/>
      <c r="G8919">
        <v>19981130</v>
      </c>
      <c r="H8919">
        <v>-1.734</v>
      </c>
      <c r="I8919">
        <f t="shared" si="2074"/>
        <v>1.7025168907961903</v>
      </c>
      <c r="J8919">
        <f t="shared" si="2075"/>
        <v>27.026617775601785</v>
      </c>
      <c r="K8919">
        <v>-0.46779999999999999</v>
      </c>
      <c r="L8919">
        <f t="shared" si="2076"/>
        <v>1.3960887167055072</v>
      </c>
      <c r="M8919">
        <f t="shared" si="2077"/>
        <v>22.162221315516465</v>
      </c>
      <c r="N8919">
        <v>-0.4924</v>
      </c>
      <c r="O8919">
        <f t="shared" si="2078"/>
        <v>1.6037327531920704</v>
      </c>
      <c r="P8919">
        <f t="shared" si="2079"/>
        <v>25.458468206130878</v>
      </c>
      <c r="Q8919">
        <v>-2.9262000000000001</v>
      </c>
      <c r="R8919">
        <f t="shared" si="2080"/>
        <v>1.8791521326788345</v>
      </c>
      <c r="S8919">
        <f t="shared" si="2081"/>
        <v>29.830615312349089</v>
      </c>
      <c r="T8919">
        <v>-2.0247000000000002</v>
      </c>
      <c r="U8919">
        <f t="shared" si="2082"/>
        <v>1.533978257842626</v>
      </c>
      <c r="V8919">
        <f t="shared" si="2083"/>
        <v>24.351149920990228</v>
      </c>
      <c r="W8919">
        <v>-2.3788</v>
      </c>
      <c r="X8919">
        <f t="shared" si="2084"/>
        <v>1.6034270998413525</v>
      </c>
      <c r="Y8919">
        <f t="shared" si="2085"/>
        <v>25.453616109610515</v>
      </c>
    </row>
    <row r="8920" spans="1:25" x14ac:dyDescent="0.3">
      <c r="A8920">
        <v>19981201</v>
      </c>
      <c r="B8920">
        <v>0.48</v>
      </c>
      <c r="C8920">
        <f t="shared" si="2072"/>
        <v>0.41977970413063082</v>
      </c>
      <c r="D8920">
        <f t="shared" si="2073"/>
        <v>6.6637962153715344</v>
      </c>
      <c r="E8920">
        <f t="shared" si="2071"/>
        <v>199812</v>
      </c>
      <c r="F8920" s="1"/>
      <c r="G8920">
        <v>19981201</v>
      </c>
      <c r="H8920">
        <v>-0.1709</v>
      </c>
      <c r="I8920">
        <f t="shared" si="2074"/>
        <v>1.7033664844275838</v>
      </c>
      <c r="J8920">
        <f t="shared" si="2075"/>
        <v>27.040104656386575</v>
      </c>
      <c r="K8920">
        <v>0.2109</v>
      </c>
      <c r="L8920">
        <f t="shared" si="2076"/>
        <v>1.3960884987600384</v>
      </c>
      <c r="M8920">
        <f t="shared" si="2077"/>
        <v>22.162217855739407</v>
      </c>
      <c r="N8920">
        <v>0.1857</v>
      </c>
      <c r="O8920">
        <f t="shared" si="2078"/>
        <v>1.6031274709741865</v>
      </c>
      <c r="P8920">
        <f t="shared" si="2079"/>
        <v>25.448859648801694</v>
      </c>
      <c r="Q8920">
        <v>0.89829999999999999</v>
      </c>
      <c r="R8920">
        <f t="shared" si="2080"/>
        <v>1.8668333106255139</v>
      </c>
      <c r="S8920">
        <f t="shared" si="2081"/>
        <v>29.635060074759021</v>
      </c>
      <c r="T8920">
        <v>-0.1124</v>
      </c>
      <c r="U8920">
        <f t="shared" si="2082"/>
        <v>1.5321735639640075</v>
      </c>
      <c r="V8920">
        <f t="shared" si="2083"/>
        <v>24.322501293817677</v>
      </c>
      <c r="W8920">
        <v>1.5113000000000001</v>
      </c>
      <c r="X8920">
        <f t="shared" si="2084"/>
        <v>1.601905338393983</v>
      </c>
      <c r="Y8920">
        <f t="shared" si="2085"/>
        <v>25.429458895543483</v>
      </c>
    </row>
    <row r="8921" spans="1:25" x14ac:dyDescent="0.3">
      <c r="A8921">
        <v>19981202</v>
      </c>
      <c r="B8921">
        <v>0.44</v>
      </c>
      <c r="C8921">
        <f t="shared" si="2072"/>
        <v>0.42199482552320655</v>
      </c>
      <c r="D8921">
        <f t="shared" si="2073"/>
        <v>6.6989601773429817</v>
      </c>
      <c r="E8921">
        <f t="shared" si="2071"/>
        <v>199812</v>
      </c>
      <c r="F8921" s="1"/>
      <c r="G8921">
        <v>19981202</v>
      </c>
      <c r="H8921">
        <v>-0.43659999999999999</v>
      </c>
      <c r="I8921">
        <f t="shared" si="2074"/>
        <v>1.6359141924266842</v>
      </c>
      <c r="J8921">
        <f t="shared" si="2075"/>
        <v>25.969332716412424</v>
      </c>
      <c r="K8921">
        <v>-0.39579999999999999</v>
      </c>
      <c r="L8921">
        <f t="shared" si="2076"/>
        <v>1.3372598198626959</v>
      </c>
      <c r="M8921">
        <f t="shared" si="2077"/>
        <v>21.228341529814358</v>
      </c>
      <c r="N8921">
        <v>-0.13600000000000001</v>
      </c>
      <c r="O8921">
        <f t="shared" si="2078"/>
        <v>1.5355573798358568</v>
      </c>
      <c r="P8921">
        <f t="shared" si="2079"/>
        <v>24.376217705493755</v>
      </c>
      <c r="Q8921">
        <v>-0.78290000000000004</v>
      </c>
      <c r="R8921">
        <f t="shared" si="2080"/>
        <v>1.7438516275154077</v>
      </c>
      <c r="S8921">
        <f t="shared" si="2081"/>
        <v>27.68278637880606</v>
      </c>
      <c r="T8921">
        <v>9.7900000000000001E-2</v>
      </c>
      <c r="U8921">
        <f t="shared" si="2082"/>
        <v>1.4131098747479507</v>
      </c>
      <c r="V8921">
        <f t="shared" si="2083"/>
        <v>22.43242382275626</v>
      </c>
      <c r="W8921">
        <v>-0.20669999999999999</v>
      </c>
      <c r="X8921">
        <f t="shared" si="2084"/>
        <v>1.4772347989547692</v>
      </c>
      <c r="Y8921">
        <f t="shared" si="2085"/>
        <v>23.450375436508907</v>
      </c>
    </row>
    <row r="8922" spans="1:25" x14ac:dyDescent="0.3">
      <c r="A8922">
        <v>19981203</v>
      </c>
      <c r="B8922">
        <v>0.28999999999999998</v>
      </c>
      <c r="C8922">
        <f t="shared" si="2072"/>
        <v>0.42341425669001925</v>
      </c>
      <c r="D8922">
        <f t="shared" si="2073"/>
        <v>6.7214929485663459</v>
      </c>
      <c r="E8922">
        <f t="shared" si="2071"/>
        <v>199812</v>
      </c>
      <c r="F8922" s="1"/>
      <c r="G8922">
        <v>19981203</v>
      </c>
      <c r="H8922">
        <v>-1.2665999999999999</v>
      </c>
      <c r="I8922">
        <f t="shared" si="2074"/>
        <v>1.6192138029936269</v>
      </c>
      <c r="J8922">
        <f t="shared" si="2075"/>
        <v>25.704222252985623</v>
      </c>
      <c r="K8922">
        <v>-0.46960000000000002</v>
      </c>
      <c r="L8922">
        <f t="shared" si="2076"/>
        <v>1.3075523035319667</v>
      </c>
      <c r="M8922">
        <f t="shared" si="2077"/>
        <v>20.75674932813136</v>
      </c>
      <c r="N8922">
        <v>-0.22869999999999999</v>
      </c>
      <c r="O8922">
        <f t="shared" si="2078"/>
        <v>1.5077384170266297</v>
      </c>
      <c r="P8922">
        <f t="shared" si="2079"/>
        <v>23.934605361543937</v>
      </c>
      <c r="Q8922">
        <v>-1.385</v>
      </c>
      <c r="R8922">
        <f t="shared" si="2080"/>
        <v>1.7331369378056778</v>
      </c>
      <c r="S8922">
        <f t="shared" si="2081"/>
        <v>27.512695952723053</v>
      </c>
      <c r="T8922">
        <v>-1.3439000000000001</v>
      </c>
      <c r="U8922">
        <f t="shared" si="2082"/>
        <v>1.40921900813229</v>
      </c>
      <c r="V8922">
        <f t="shared" si="2083"/>
        <v>22.37065823005889</v>
      </c>
      <c r="W8922">
        <v>-1.8413999999999999</v>
      </c>
      <c r="X8922">
        <f t="shared" si="2084"/>
        <v>1.4789128799207476</v>
      </c>
      <c r="Y8922">
        <f t="shared" si="2085"/>
        <v>23.477014146003764</v>
      </c>
    </row>
    <row r="8923" spans="1:25" x14ac:dyDescent="0.3">
      <c r="A8923">
        <v>19981204</v>
      </c>
      <c r="B8923">
        <v>0.01</v>
      </c>
      <c r="C8923">
        <f t="shared" si="2072"/>
        <v>0.42341429004811482</v>
      </c>
      <c r="D8923">
        <f t="shared" si="2073"/>
        <v>6.7214934781096956</v>
      </c>
      <c r="E8923">
        <f t="shared" si="2071"/>
        <v>199812</v>
      </c>
      <c r="F8923" s="1"/>
      <c r="G8923">
        <v>19981204</v>
      </c>
      <c r="H8923">
        <v>0.98780000000000001</v>
      </c>
      <c r="I8923">
        <f t="shared" si="2074"/>
        <v>1.5911867677043803</v>
      </c>
      <c r="J8923">
        <f t="shared" si="2075"/>
        <v>25.259306860814956</v>
      </c>
      <c r="K8923">
        <v>0.67859999999999998</v>
      </c>
      <c r="L8923">
        <f t="shared" si="2076"/>
        <v>1.2738981952634523</v>
      </c>
      <c r="M8923">
        <f t="shared" si="2077"/>
        <v>20.22250692168657</v>
      </c>
      <c r="N8923">
        <v>0.3866</v>
      </c>
      <c r="O8923">
        <f t="shared" si="2078"/>
        <v>1.4689235931975981</v>
      </c>
      <c r="P8923">
        <f t="shared" si="2079"/>
        <v>23.318439135337528</v>
      </c>
      <c r="Q8923">
        <v>1.6273</v>
      </c>
      <c r="R8923">
        <f t="shared" si="2080"/>
        <v>1.6912716641018337</v>
      </c>
      <c r="S8923">
        <f t="shared" si="2081"/>
        <v>26.848105335982911</v>
      </c>
      <c r="T8923">
        <v>2.0114999999999998</v>
      </c>
      <c r="U8923">
        <f t="shared" si="2082"/>
        <v>1.3963909888414183</v>
      </c>
      <c r="V8923">
        <f t="shared" si="2083"/>
        <v>22.167019736915776</v>
      </c>
      <c r="W8923">
        <v>2.2431000000000001</v>
      </c>
      <c r="X8923">
        <f t="shared" si="2084"/>
        <v>1.4479513759618163</v>
      </c>
      <c r="Y8923">
        <f t="shared" si="2085"/>
        <v>22.985515507852522</v>
      </c>
    </row>
    <row r="8924" spans="1:25" x14ac:dyDescent="0.3">
      <c r="A8924">
        <v>19981207</v>
      </c>
      <c r="B8924">
        <v>0.09</v>
      </c>
      <c r="C8924">
        <f t="shared" si="2072"/>
        <v>0.41750212286750116</v>
      </c>
      <c r="D8924">
        <f t="shared" si="2073"/>
        <v>6.6276407336936458</v>
      </c>
      <c r="E8924">
        <f t="shared" si="2071"/>
        <v>199812</v>
      </c>
      <c r="F8924" s="1"/>
      <c r="G8924">
        <v>19981207</v>
      </c>
      <c r="H8924">
        <v>0.54359999999999997</v>
      </c>
      <c r="I8924">
        <f t="shared" si="2074"/>
        <v>1.5740128283052492</v>
      </c>
      <c r="J8924">
        <f t="shared" si="2075"/>
        <v>24.986679024726588</v>
      </c>
      <c r="K8924">
        <v>0.39589999999999997</v>
      </c>
      <c r="L8924">
        <f t="shared" si="2076"/>
        <v>1.2525885730536717</v>
      </c>
      <c r="M8924">
        <f t="shared" si="2077"/>
        <v>19.884227156287661</v>
      </c>
      <c r="N8924">
        <v>0.62809999999999999</v>
      </c>
      <c r="O8924">
        <f t="shared" si="2078"/>
        <v>1.4477523582444134</v>
      </c>
      <c r="P8924">
        <f t="shared" si="2079"/>
        <v>22.98235619953206</v>
      </c>
      <c r="Q8924">
        <v>0.81559999999999999</v>
      </c>
      <c r="R8924">
        <f t="shared" si="2080"/>
        <v>1.6784750977310896</v>
      </c>
      <c r="S8924">
        <f t="shared" si="2081"/>
        <v>26.644966142467783</v>
      </c>
      <c r="T8924">
        <v>1.0880000000000001</v>
      </c>
      <c r="U8924">
        <f t="shared" si="2082"/>
        <v>1.3642672948114274</v>
      </c>
      <c r="V8924">
        <f t="shared" si="2083"/>
        <v>21.657071903339258</v>
      </c>
      <c r="W8924">
        <v>0.90669999999999995</v>
      </c>
      <c r="X8924">
        <f t="shared" si="2084"/>
        <v>1.408698906984579</v>
      </c>
      <c r="Y8924">
        <f t="shared" si="2085"/>
        <v>22.362401880298236</v>
      </c>
    </row>
    <row r="8925" spans="1:25" x14ac:dyDescent="0.3">
      <c r="A8925">
        <v>19981208</v>
      </c>
      <c r="B8925">
        <v>-0.14000000000000001</v>
      </c>
      <c r="C8925">
        <f t="shared" si="2072"/>
        <v>0.41582658814995149</v>
      </c>
      <c r="D8925">
        <f t="shared" si="2073"/>
        <v>6.6010424446394982</v>
      </c>
      <c r="E8925">
        <f t="shared" si="2071"/>
        <v>199812</v>
      </c>
      <c r="F8925" s="1"/>
      <c r="G8925">
        <v>19981208</v>
      </c>
      <c r="H8925">
        <v>6.1699999999999998E-2</v>
      </c>
      <c r="I8925">
        <f t="shared" si="2074"/>
        <v>1.569387264904025</v>
      </c>
      <c r="J8925">
        <f t="shared" si="2075"/>
        <v>24.913250482127378</v>
      </c>
      <c r="K8925">
        <v>-0.30580000000000002</v>
      </c>
      <c r="L8925">
        <f t="shared" si="2076"/>
        <v>1.2512164593211967</v>
      </c>
      <c r="M8925">
        <f t="shared" si="2077"/>
        <v>19.862445526047907</v>
      </c>
      <c r="N8925">
        <v>0.13289999999999999</v>
      </c>
      <c r="O8925">
        <f t="shared" si="2078"/>
        <v>1.442096836808979</v>
      </c>
      <c r="P8925">
        <f t="shared" si="2079"/>
        <v>22.892577580016731</v>
      </c>
      <c r="Q8925">
        <v>-0.1762</v>
      </c>
      <c r="R8925">
        <f t="shared" si="2080"/>
        <v>1.646260033455047</v>
      </c>
      <c r="S8925">
        <f t="shared" si="2081"/>
        <v>26.133567851201565</v>
      </c>
      <c r="T8925">
        <v>-0.311</v>
      </c>
      <c r="U8925">
        <f t="shared" si="2082"/>
        <v>1.3514289308291134</v>
      </c>
      <c r="V8925">
        <f t="shared" si="2083"/>
        <v>21.453269193310469</v>
      </c>
      <c r="W8925">
        <v>-0.53080000000000005</v>
      </c>
      <c r="X8925">
        <f t="shared" si="2084"/>
        <v>1.3916401601782351</v>
      </c>
      <c r="Y8925">
        <f t="shared" si="2085"/>
        <v>22.091602669930214</v>
      </c>
    </row>
    <row r="8926" spans="1:25" x14ac:dyDescent="0.3">
      <c r="A8926">
        <v>19981209</v>
      </c>
      <c r="B8926">
        <v>0.24</v>
      </c>
      <c r="C8926">
        <f t="shared" si="2072"/>
        <v>0.41654619727381598</v>
      </c>
      <c r="D8926">
        <f t="shared" si="2073"/>
        <v>6.6124658853370093</v>
      </c>
      <c r="E8926">
        <f t="shared" si="2071"/>
        <v>199812</v>
      </c>
      <c r="F8926" s="1"/>
      <c r="G8926">
        <v>19981209</v>
      </c>
      <c r="H8926">
        <v>0.1255</v>
      </c>
      <c r="I8926">
        <f t="shared" si="2074"/>
        <v>1.5691974314286454</v>
      </c>
      <c r="J8926">
        <f t="shared" si="2075"/>
        <v>24.910236969129162</v>
      </c>
      <c r="K8926">
        <v>-0.17119999999999999</v>
      </c>
      <c r="L8926">
        <f t="shared" si="2076"/>
        <v>1.2513033891475285</v>
      </c>
      <c r="M8926">
        <f t="shared" si="2077"/>
        <v>19.863825494259835</v>
      </c>
      <c r="N8926">
        <v>0.46250000000000002</v>
      </c>
      <c r="O8926">
        <f t="shared" si="2078"/>
        <v>1.4398179110891836</v>
      </c>
      <c r="P8926">
        <f t="shared" si="2079"/>
        <v>22.856400755750926</v>
      </c>
      <c r="Q8926">
        <v>-0.14760000000000001</v>
      </c>
      <c r="R8926">
        <f t="shared" si="2080"/>
        <v>1.6465473822997603</v>
      </c>
      <c r="S8926">
        <f t="shared" si="2081"/>
        <v>26.138129372697364</v>
      </c>
      <c r="T8926">
        <v>0.3528</v>
      </c>
      <c r="U8926">
        <f t="shared" si="2082"/>
        <v>1.3474113301004451</v>
      </c>
      <c r="V8926">
        <f t="shared" si="2083"/>
        <v>21.389491758939219</v>
      </c>
      <c r="W8926">
        <v>-5.0000000000000001E-3</v>
      </c>
      <c r="X8926">
        <f t="shared" si="2084"/>
        <v>1.3906147731436302</v>
      </c>
      <c r="Y8926">
        <f t="shared" si="2085"/>
        <v>22.07532515538329</v>
      </c>
    </row>
    <row r="8927" spans="1:25" x14ac:dyDescent="0.3">
      <c r="A8927">
        <v>19981210</v>
      </c>
      <c r="B8927">
        <v>0.14000000000000001</v>
      </c>
      <c r="C8927">
        <f t="shared" si="2072"/>
        <v>0.40991865666830263</v>
      </c>
      <c r="D8927">
        <f t="shared" si="2073"/>
        <v>6.5072569398599853</v>
      </c>
      <c r="E8927">
        <f t="shared" si="2071"/>
        <v>199812</v>
      </c>
      <c r="F8927" s="1"/>
      <c r="G8927">
        <v>19981210</v>
      </c>
      <c r="H8927">
        <v>-1.2944</v>
      </c>
      <c r="I8927">
        <f t="shared" si="2074"/>
        <v>1.5794231182287659</v>
      </c>
      <c r="J8927">
        <f t="shared" si="2075"/>
        <v>25.07256471467689</v>
      </c>
      <c r="K8927">
        <v>-1.0820000000000001</v>
      </c>
      <c r="L8927">
        <f t="shared" si="2076"/>
        <v>1.2614531674017959</v>
      </c>
      <c r="M8927">
        <f t="shared" si="2077"/>
        <v>20.024948228999293</v>
      </c>
      <c r="N8927">
        <v>-1.0269999999999999</v>
      </c>
      <c r="O8927">
        <f t="shared" si="2078"/>
        <v>1.447240798328826</v>
      </c>
      <c r="P8927">
        <f t="shared" si="2079"/>
        <v>22.974235437627939</v>
      </c>
      <c r="Q8927">
        <v>-1.5327999999999999</v>
      </c>
      <c r="R8927">
        <f t="shared" si="2080"/>
        <v>1.6503529576699132</v>
      </c>
      <c r="S8927">
        <f t="shared" si="2081"/>
        <v>26.198541008846988</v>
      </c>
      <c r="T8927">
        <v>-1.6967000000000001</v>
      </c>
      <c r="U8927">
        <f t="shared" si="2082"/>
        <v>1.3663275622625437</v>
      </c>
      <c r="V8927">
        <f t="shared" si="2083"/>
        <v>21.689777635198869</v>
      </c>
      <c r="W8927">
        <v>-1.5225</v>
      </c>
      <c r="X8927">
        <f t="shared" si="2084"/>
        <v>1.4083066789668357</v>
      </c>
      <c r="Y8927">
        <f t="shared" si="2085"/>
        <v>22.356175453545152</v>
      </c>
    </row>
    <row r="8928" spans="1:25" x14ac:dyDescent="0.3">
      <c r="A8928">
        <v>19981211</v>
      </c>
      <c r="B8928">
        <v>0.28000000000000003</v>
      </c>
      <c r="C8928">
        <f t="shared" si="2072"/>
        <v>0.41060637948046608</v>
      </c>
      <c r="D8928">
        <f t="shared" si="2073"/>
        <v>6.5181742010515675</v>
      </c>
      <c r="E8928">
        <f t="shared" si="2071"/>
        <v>199812</v>
      </c>
      <c r="F8928" s="1"/>
      <c r="G8928">
        <v>19981211</v>
      </c>
      <c r="H8928">
        <v>-0.29270000000000002</v>
      </c>
      <c r="I8928">
        <f t="shared" si="2074"/>
        <v>1.5679395273995484</v>
      </c>
      <c r="J8928">
        <f t="shared" si="2075"/>
        <v>24.8902683617241</v>
      </c>
      <c r="K8928">
        <v>-0.52190000000000003</v>
      </c>
      <c r="L8928">
        <f t="shared" si="2076"/>
        <v>1.25513357902115</v>
      </c>
      <c r="M8928">
        <f t="shared" si="2077"/>
        <v>19.924627873538398</v>
      </c>
      <c r="N8928">
        <v>-0.43519999999999998</v>
      </c>
      <c r="O8928">
        <f t="shared" si="2078"/>
        <v>1.4391228419660227</v>
      </c>
      <c r="P8928">
        <f t="shared" si="2079"/>
        <v>22.845366875487628</v>
      </c>
      <c r="Q8928">
        <v>-0.54479999999999995</v>
      </c>
      <c r="R8928">
        <f t="shared" si="2080"/>
        <v>1.6252741804077244</v>
      </c>
      <c r="S8928">
        <f t="shared" si="2081"/>
        <v>25.800427761918989</v>
      </c>
      <c r="T8928">
        <v>-3.0300000000000001E-2</v>
      </c>
      <c r="U8928">
        <f t="shared" si="2082"/>
        <v>1.3314398180855251</v>
      </c>
      <c r="V8928">
        <f t="shared" si="2083"/>
        <v>21.135951865820271</v>
      </c>
      <c r="W8928">
        <v>0.15640000000000001</v>
      </c>
      <c r="X8928">
        <f t="shared" si="2084"/>
        <v>1.357501750262629</v>
      </c>
      <c r="Y8928">
        <f t="shared" si="2085"/>
        <v>21.549672213178962</v>
      </c>
    </row>
    <row r="8929" spans="1:25" x14ac:dyDescent="0.3">
      <c r="A8929">
        <v>19981214</v>
      </c>
      <c r="B8929">
        <v>-0.06</v>
      </c>
      <c r="C8929">
        <f t="shared" si="2072"/>
        <v>0.40995283592581216</v>
      </c>
      <c r="D8929">
        <f t="shared" si="2073"/>
        <v>6.5077995187521873</v>
      </c>
      <c r="E8929">
        <f t="shared" si="2071"/>
        <v>199812</v>
      </c>
      <c r="F8929" s="1"/>
      <c r="G8929">
        <v>19981214</v>
      </c>
      <c r="H8929">
        <v>-1.9761</v>
      </c>
      <c r="I8929">
        <f t="shared" si="2074"/>
        <v>1.5827558871589</v>
      </c>
      <c r="J8929">
        <f t="shared" si="2075"/>
        <v>25.125470781275155</v>
      </c>
      <c r="K8929">
        <v>-1.7415</v>
      </c>
      <c r="L8929">
        <f t="shared" si="2076"/>
        <v>1.2592831215790143</v>
      </c>
      <c r="M8929">
        <f t="shared" si="2077"/>
        <v>19.990499819515126</v>
      </c>
      <c r="N8929">
        <v>-2.0101</v>
      </c>
      <c r="O8929">
        <f t="shared" si="2078"/>
        <v>1.4489508606375761</v>
      </c>
      <c r="P8929">
        <f t="shared" si="2079"/>
        <v>23.001381835200203</v>
      </c>
      <c r="Q8929">
        <v>-2.1573000000000002</v>
      </c>
      <c r="R8929">
        <f t="shared" si="2080"/>
        <v>1.6539529078069117</v>
      </c>
      <c r="S8929">
        <f t="shared" si="2081"/>
        <v>26.255688445615373</v>
      </c>
      <c r="T8929">
        <v>-1.7814000000000001</v>
      </c>
      <c r="U8929">
        <f t="shared" si="2082"/>
        <v>1.3559256773500439</v>
      </c>
      <c r="V8929">
        <f t="shared" si="2083"/>
        <v>21.52465283133013</v>
      </c>
      <c r="W8929">
        <v>-2.2435999999999998</v>
      </c>
      <c r="X8929">
        <f t="shared" si="2084"/>
        <v>1.3954995056253388</v>
      </c>
      <c r="Y8929">
        <f t="shared" si="2085"/>
        <v>22.152867879589369</v>
      </c>
    </row>
    <row r="8930" spans="1:25" x14ac:dyDescent="0.3">
      <c r="A8930">
        <v>19981215</v>
      </c>
      <c r="B8930">
        <v>-0.2</v>
      </c>
      <c r="C8930">
        <f t="shared" si="2072"/>
        <v>0.40965949757670972</v>
      </c>
      <c r="D8930">
        <f t="shared" si="2073"/>
        <v>6.5031429168218473</v>
      </c>
      <c r="E8930">
        <f t="shared" si="2071"/>
        <v>199812</v>
      </c>
      <c r="F8930" s="1"/>
      <c r="G8930">
        <v>19981215</v>
      </c>
      <c r="H8930">
        <v>0.52529999999999999</v>
      </c>
      <c r="I8930">
        <f t="shared" si="2074"/>
        <v>1.5825725738002134</v>
      </c>
      <c r="J8930">
        <f t="shared" si="2075"/>
        <v>25.122560771920671</v>
      </c>
      <c r="K8930">
        <v>0.1555</v>
      </c>
      <c r="L8930">
        <f t="shared" si="2076"/>
        <v>1.2573916731980073</v>
      </c>
      <c r="M8930">
        <f t="shared" si="2077"/>
        <v>19.960474007311962</v>
      </c>
      <c r="N8930">
        <v>-6.3700000000000007E-2</v>
      </c>
      <c r="O8930">
        <f t="shared" si="2078"/>
        <v>1.4443515567665299</v>
      </c>
      <c r="P8930">
        <f t="shared" si="2079"/>
        <v>22.928370149719374</v>
      </c>
      <c r="Q8930">
        <v>1.8671</v>
      </c>
      <c r="R8930">
        <f t="shared" si="2080"/>
        <v>1.6681736428842053</v>
      </c>
      <c r="S8930">
        <f t="shared" si="2081"/>
        <v>26.481435616465685</v>
      </c>
      <c r="T8930">
        <v>1.2765</v>
      </c>
      <c r="U8930">
        <f t="shared" si="2082"/>
        <v>1.3633899094476296</v>
      </c>
      <c r="V8930">
        <f t="shared" si="2083"/>
        <v>21.643143842479798</v>
      </c>
      <c r="W8930">
        <v>2.0527000000000002</v>
      </c>
      <c r="X8930">
        <f t="shared" si="2084"/>
        <v>1.4153196606608371</v>
      </c>
      <c r="Y8930">
        <f t="shared" si="2085"/>
        <v>22.467503086613409</v>
      </c>
    </row>
    <row r="8931" spans="1:25" x14ac:dyDescent="0.3">
      <c r="A8931">
        <v>19981216</v>
      </c>
      <c r="B8931">
        <v>-0.54</v>
      </c>
      <c r="C8931">
        <f t="shared" si="2072"/>
        <v>0.41566555439120123</v>
      </c>
      <c r="D8931">
        <f t="shared" si="2073"/>
        <v>6.5984861129694634</v>
      </c>
      <c r="E8931">
        <f t="shared" si="2071"/>
        <v>199812</v>
      </c>
      <c r="F8931" s="1"/>
      <c r="G8931">
        <v>19981216</v>
      </c>
      <c r="H8931">
        <v>0.2283</v>
      </c>
      <c r="I8931">
        <f t="shared" si="2074"/>
        <v>1.5768368352764797</v>
      </c>
      <c r="J8931">
        <f t="shared" si="2075"/>
        <v>25.031508745606118</v>
      </c>
      <c r="K8931">
        <v>-0.1515</v>
      </c>
      <c r="L8931">
        <f t="shared" si="2076"/>
        <v>1.2516408813886186</v>
      </c>
      <c r="M8931">
        <f t="shared" si="2077"/>
        <v>19.869183017495864</v>
      </c>
      <c r="N8931">
        <v>0.1007</v>
      </c>
      <c r="O8931">
        <f t="shared" si="2078"/>
        <v>1.4374381253507451</v>
      </c>
      <c r="P8931">
        <f t="shared" si="2079"/>
        <v>22.818622828325768</v>
      </c>
      <c r="Q8931">
        <v>0.62460000000000004</v>
      </c>
      <c r="R8931">
        <f t="shared" si="2080"/>
        <v>1.666025155156974</v>
      </c>
      <c r="S8931">
        <f t="shared" si="2081"/>
        <v>26.447329431138915</v>
      </c>
      <c r="T8931">
        <v>3.5799999999999998E-2</v>
      </c>
      <c r="U8931">
        <f t="shared" si="2082"/>
        <v>1.3631235231798797</v>
      </c>
      <c r="V8931">
        <f t="shared" si="2083"/>
        <v>21.638915091576905</v>
      </c>
      <c r="W8931">
        <v>-0.3357</v>
      </c>
      <c r="X8931">
        <f t="shared" si="2084"/>
        <v>1.4160961513925177</v>
      </c>
      <c r="Y8931">
        <f t="shared" si="2085"/>
        <v>22.479829494841649</v>
      </c>
    </row>
    <row r="8932" spans="1:25" x14ac:dyDescent="0.3">
      <c r="A8932">
        <v>19981217</v>
      </c>
      <c r="B8932">
        <v>0.12</v>
      </c>
      <c r="C8932">
        <f t="shared" si="2072"/>
        <v>0.41491677744264555</v>
      </c>
      <c r="D8932">
        <f t="shared" si="2073"/>
        <v>6.5865996474094466</v>
      </c>
      <c r="E8932">
        <f t="shared" si="2071"/>
        <v>199812</v>
      </c>
      <c r="F8932" s="1"/>
      <c r="G8932">
        <v>19981217</v>
      </c>
      <c r="H8932">
        <v>0.68300000000000005</v>
      </c>
      <c r="I8932">
        <f t="shared" si="2074"/>
        <v>1.5628293400293252</v>
      </c>
      <c r="J8932">
        <f t="shared" si="2075"/>
        <v>24.809146652116777</v>
      </c>
      <c r="K8932">
        <v>0.63519999999999999</v>
      </c>
      <c r="L8932">
        <f t="shared" si="2076"/>
        <v>1.2354128722705426</v>
      </c>
      <c r="M8932">
        <f t="shared" si="2077"/>
        <v>19.611571359095159</v>
      </c>
      <c r="N8932">
        <v>0.75349999999999995</v>
      </c>
      <c r="O8932">
        <f t="shared" si="2078"/>
        <v>1.4233527523358083</v>
      </c>
      <c r="P8932">
        <f t="shared" si="2079"/>
        <v>22.595024463599149</v>
      </c>
      <c r="Q8932">
        <v>1.44</v>
      </c>
      <c r="R8932">
        <f t="shared" si="2080"/>
        <v>1.6128496002916755</v>
      </c>
      <c r="S8932">
        <f t="shared" si="2081"/>
        <v>25.60319366713021</v>
      </c>
      <c r="T8932">
        <v>1.4682999999999999</v>
      </c>
      <c r="U8932">
        <f t="shared" si="2082"/>
        <v>1.3061509665256663</v>
      </c>
      <c r="V8932">
        <f t="shared" si="2083"/>
        <v>20.734503792801384</v>
      </c>
      <c r="W8932">
        <v>1.6035999999999999</v>
      </c>
      <c r="X8932">
        <f t="shared" si="2084"/>
        <v>1.3713985602348151</v>
      </c>
      <c r="Y8932">
        <f t="shared" si="2085"/>
        <v>21.770277232400126</v>
      </c>
    </row>
    <row r="8933" spans="1:25" x14ac:dyDescent="0.3">
      <c r="A8933">
        <v>19981218</v>
      </c>
      <c r="B8933">
        <v>0.02</v>
      </c>
      <c r="C8933">
        <f t="shared" si="2072"/>
        <v>0.41470907371217364</v>
      </c>
      <c r="D8933">
        <f t="shared" si="2073"/>
        <v>6.5833024529061923</v>
      </c>
      <c r="E8933">
        <f t="shared" si="2071"/>
        <v>199812</v>
      </c>
      <c r="F8933" s="1"/>
      <c r="G8933">
        <v>19981218</v>
      </c>
      <c r="H8933">
        <v>0.94650000000000001</v>
      </c>
      <c r="I8933">
        <f t="shared" si="2074"/>
        <v>1.5569505654306797</v>
      </c>
      <c r="J8933">
        <f t="shared" si="2075"/>
        <v>24.715823998505858</v>
      </c>
      <c r="K8933">
        <v>0.90469999999999995</v>
      </c>
      <c r="L8933">
        <f t="shared" si="2076"/>
        <v>1.228043265855711</v>
      </c>
      <c r="M8933">
        <f t="shared" si="2077"/>
        <v>19.494582484090735</v>
      </c>
      <c r="N8933">
        <v>1.0431999999999999</v>
      </c>
      <c r="O8933">
        <f t="shared" si="2078"/>
        <v>1.4198559667254147</v>
      </c>
      <c r="P8933">
        <f t="shared" si="2079"/>
        <v>22.539514712919885</v>
      </c>
      <c r="Q8933">
        <v>0.63</v>
      </c>
      <c r="R8933">
        <f t="shared" si="2080"/>
        <v>1.5940967445378991</v>
      </c>
      <c r="S8933">
        <f t="shared" si="2081"/>
        <v>25.305501310949655</v>
      </c>
      <c r="T8933">
        <v>0.90800000000000003</v>
      </c>
      <c r="U8933">
        <f t="shared" si="2082"/>
        <v>1.2674930933642159</v>
      </c>
      <c r="V8933">
        <f t="shared" si="2083"/>
        <v>20.120829081202128</v>
      </c>
      <c r="W8933">
        <v>0.5706</v>
      </c>
      <c r="X8933">
        <f t="shared" si="2084"/>
        <v>1.3396782683700357</v>
      </c>
      <c r="Y8933">
        <f t="shared" si="2085"/>
        <v>21.266733209668576</v>
      </c>
    </row>
    <row r="8934" spans="1:25" x14ac:dyDescent="0.3">
      <c r="A8934">
        <v>19981221</v>
      </c>
      <c r="B8934">
        <v>-0.59</v>
      </c>
      <c r="C8934">
        <f t="shared" si="2072"/>
        <v>0.42190779376621856</v>
      </c>
      <c r="D8934">
        <f t="shared" si="2073"/>
        <v>6.69757859103205</v>
      </c>
      <c r="E8934">
        <f t="shared" si="2071"/>
        <v>199812</v>
      </c>
      <c r="F8934" s="1"/>
      <c r="G8934">
        <v>19981221</v>
      </c>
      <c r="H8934">
        <v>1.0165</v>
      </c>
      <c r="I8934">
        <f t="shared" si="2074"/>
        <v>1.5601772100528708</v>
      </c>
      <c r="J8934">
        <f t="shared" si="2075"/>
        <v>24.767045393942869</v>
      </c>
      <c r="K8934">
        <v>0.66469999999999996</v>
      </c>
      <c r="L8934">
        <f t="shared" si="2076"/>
        <v>1.2267149055425335</v>
      </c>
      <c r="M8934">
        <f t="shared" si="2077"/>
        <v>19.473495417849801</v>
      </c>
      <c r="N8934">
        <v>0.2341</v>
      </c>
      <c r="O8934">
        <f t="shared" si="2078"/>
        <v>1.4152166344908286</v>
      </c>
      <c r="P8934">
        <f t="shared" si="2079"/>
        <v>22.465867596867163</v>
      </c>
      <c r="Q8934">
        <v>1.8038000000000001</v>
      </c>
      <c r="R8934">
        <f t="shared" si="2080"/>
        <v>1.606541929492509</v>
      </c>
      <c r="S8934">
        <f t="shared" si="2081"/>
        <v>25.503062497410259</v>
      </c>
      <c r="T8934">
        <v>1.0679000000000001</v>
      </c>
      <c r="U8934">
        <f t="shared" si="2082"/>
        <v>1.272367746554333</v>
      </c>
      <c r="V8934">
        <f t="shared" si="2083"/>
        <v>20.198211801614555</v>
      </c>
      <c r="W8934">
        <v>1.4142999999999999</v>
      </c>
      <c r="X8934">
        <f t="shared" si="2084"/>
        <v>1.3480228001097825</v>
      </c>
      <c r="Y8934">
        <f t="shared" si="2085"/>
        <v>21.399198544412506</v>
      </c>
    </row>
    <row r="8935" spans="1:25" x14ac:dyDescent="0.3">
      <c r="A8935">
        <v>19981222</v>
      </c>
      <c r="B8935">
        <v>0.01</v>
      </c>
      <c r="C8935">
        <f t="shared" si="2072"/>
        <v>0.42189363267076652</v>
      </c>
      <c r="D8935">
        <f t="shared" si="2073"/>
        <v>6.6973537906109</v>
      </c>
      <c r="E8935">
        <f t="shared" si="2071"/>
        <v>199812</v>
      </c>
      <c r="F8935" s="1"/>
      <c r="G8935">
        <v>19981222</v>
      </c>
      <c r="H8935">
        <v>-0.40339999999999998</v>
      </c>
      <c r="I8935">
        <f t="shared" si="2074"/>
        <v>1.5619305686045206</v>
      </c>
      <c r="J8935">
        <f t="shared" si="2075"/>
        <v>24.794879098063632</v>
      </c>
      <c r="K8935">
        <v>-0.19289999999999999</v>
      </c>
      <c r="L8935">
        <f t="shared" si="2076"/>
        <v>1.2272352121361172</v>
      </c>
      <c r="M8935">
        <f t="shared" si="2077"/>
        <v>19.481755028962578</v>
      </c>
      <c r="N8935">
        <v>-0.20830000000000001</v>
      </c>
      <c r="O8935">
        <f t="shared" si="2078"/>
        <v>1.4159822378021505</v>
      </c>
      <c r="P8935">
        <f t="shared" si="2079"/>
        <v>22.478021172655275</v>
      </c>
      <c r="Q8935">
        <v>0.40129999999999999</v>
      </c>
      <c r="R8935">
        <f t="shared" si="2080"/>
        <v>1.606554992806791</v>
      </c>
      <c r="S8935">
        <f t="shared" si="2081"/>
        <v>25.50326987109559</v>
      </c>
      <c r="T8935">
        <v>-0.4168</v>
      </c>
      <c r="U8935">
        <f t="shared" si="2082"/>
        <v>1.2750176069804564</v>
      </c>
      <c r="V8935">
        <f t="shared" si="2083"/>
        <v>20.240277031793877</v>
      </c>
      <c r="W8935">
        <v>0.22620000000000001</v>
      </c>
      <c r="X8935">
        <f t="shared" si="2084"/>
        <v>1.3477443237092097</v>
      </c>
      <c r="Y8935">
        <f t="shared" si="2085"/>
        <v>21.394777868601011</v>
      </c>
    </row>
    <row r="8936" spans="1:25" x14ac:dyDescent="0.3">
      <c r="A8936">
        <v>19981223</v>
      </c>
      <c r="B8936">
        <v>-0.05</v>
      </c>
      <c r="C8936">
        <f t="shared" si="2072"/>
        <v>0.41838875766728356</v>
      </c>
      <c r="D8936">
        <f t="shared" si="2073"/>
        <v>6.6417156247974045</v>
      </c>
      <c r="E8936">
        <f t="shared" si="2071"/>
        <v>199812</v>
      </c>
      <c r="F8936" s="1"/>
      <c r="G8936">
        <v>19981223</v>
      </c>
      <c r="H8936">
        <v>1.3919999999999999</v>
      </c>
      <c r="I8936">
        <f t="shared" si="2074"/>
        <v>1.5656693930264733</v>
      </c>
      <c r="J8936">
        <f t="shared" si="2075"/>
        <v>24.854231095760962</v>
      </c>
      <c r="K8936">
        <v>0.65869999999999995</v>
      </c>
      <c r="L8936">
        <f t="shared" si="2076"/>
        <v>1.2265140199426259</v>
      </c>
      <c r="M8936">
        <f t="shared" si="2077"/>
        <v>19.470306457813823</v>
      </c>
      <c r="N8936">
        <v>0.93569999999999998</v>
      </c>
      <c r="O8936">
        <f t="shared" si="2078"/>
        <v>1.4157067637217311</v>
      </c>
      <c r="P8936">
        <f t="shared" si="2079"/>
        <v>22.473648157198674</v>
      </c>
      <c r="Q8936">
        <v>1.8962000000000001</v>
      </c>
      <c r="R8936">
        <f t="shared" si="2080"/>
        <v>1.6168512256634431</v>
      </c>
      <c r="S8936">
        <f t="shared" si="2081"/>
        <v>25.66671750057267</v>
      </c>
      <c r="T8936">
        <v>1.5872999999999999</v>
      </c>
      <c r="U8936">
        <f t="shared" si="2082"/>
        <v>1.2849960305276245</v>
      </c>
      <c r="V8936">
        <f t="shared" si="2083"/>
        <v>20.398679594887543</v>
      </c>
      <c r="W8936">
        <v>2.2614000000000001</v>
      </c>
      <c r="X8936">
        <f t="shared" si="2084"/>
        <v>1.3720561040181434</v>
      </c>
      <c r="Y8936">
        <f t="shared" si="2085"/>
        <v>21.780715416361065</v>
      </c>
    </row>
    <row r="8937" spans="1:25" x14ac:dyDescent="0.3">
      <c r="A8937">
        <v>19981224</v>
      </c>
      <c r="B8937">
        <v>-0.41</v>
      </c>
      <c r="C8937">
        <f t="shared" si="2072"/>
        <v>0.42122782595162472</v>
      </c>
      <c r="D8937">
        <f t="shared" si="2073"/>
        <v>6.6867844366103899</v>
      </c>
      <c r="E8937">
        <f t="shared" si="2071"/>
        <v>199812</v>
      </c>
      <c r="F8937" s="1"/>
      <c r="G8937">
        <v>19981224</v>
      </c>
      <c r="H8937">
        <v>0.43409999999999999</v>
      </c>
      <c r="I8937">
        <f t="shared" si="2074"/>
        <v>1.5633785095640356</v>
      </c>
      <c r="J8937">
        <f t="shared" si="2075"/>
        <v>24.817864448215516</v>
      </c>
      <c r="K8937">
        <v>0.26200000000000001</v>
      </c>
      <c r="L8937">
        <f t="shared" si="2076"/>
        <v>1.2263388560203548</v>
      </c>
      <c r="M8937">
        <f t="shared" si="2077"/>
        <v>19.467525816751824</v>
      </c>
      <c r="N8937">
        <v>0.3135</v>
      </c>
      <c r="O8937">
        <f t="shared" si="2078"/>
        <v>1.413794306052929</v>
      </c>
      <c r="P8937">
        <f t="shared" si="2079"/>
        <v>22.443288832891142</v>
      </c>
      <c r="Q8937">
        <v>0.47060000000000002</v>
      </c>
      <c r="R8937">
        <f t="shared" si="2080"/>
        <v>1.5789472386608034</v>
      </c>
      <c r="S8937">
        <f t="shared" si="2081"/>
        <v>25.065010360731815</v>
      </c>
      <c r="T8937">
        <v>-7.7999999999999996E-3</v>
      </c>
      <c r="U8937">
        <f t="shared" si="2082"/>
        <v>1.2219222259398359</v>
      </c>
      <c r="V8937">
        <f t="shared" si="2083"/>
        <v>19.397413987795705</v>
      </c>
      <c r="W8937">
        <v>-0.22650000000000001</v>
      </c>
      <c r="X8937">
        <f t="shared" si="2084"/>
        <v>1.3118355591191648</v>
      </c>
      <c r="Y8937">
        <f t="shared" si="2085"/>
        <v>20.824743902644084</v>
      </c>
    </row>
    <row r="8938" spans="1:25" x14ac:dyDescent="0.3">
      <c r="A8938">
        <v>19981228</v>
      </c>
      <c r="B8938">
        <v>-0.46</v>
      </c>
      <c r="C8938">
        <f t="shared" si="2072"/>
        <v>0.41458358387977556</v>
      </c>
      <c r="D8938">
        <f t="shared" si="2073"/>
        <v>6.5813103635746373</v>
      </c>
      <c r="E8938">
        <f t="shared" si="2071"/>
        <v>199812</v>
      </c>
      <c r="F8938" s="1"/>
      <c r="G8938">
        <v>19981228</v>
      </c>
      <c r="H8938">
        <v>0.5746</v>
      </c>
      <c r="I8938">
        <f t="shared" si="2074"/>
        <v>1.4701909535253179</v>
      </c>
      <c r="J8938">
        <f t="shared" si="2075"/>
        <v>23.338557856829464</v>
      </c>
      <c r="K8938">
        <v>0.44719999999999999</v>
      </c>
      <c r="L8938">
        <f t="shared" si="2076"/>
        <v>1.150473173001705</v>
      </c>
      <c r="M8938">
        <f t="shared" si="2077"/>
        <v>18.263195434883404</v>
      </c>
      <c r="N8938">
        <v>0.62719999999999998</v>
      </c>
      <c r="O8938">
        <f t="shared" si="2078"/>
        <v>1.3436417047161575</v>
      </c>
      <c r="P8938">
        <f t="shared" si="2079"/>
        <v>21.329650811123013</v>
      </c>
      <c r="Q8938">
        <v>1.1363000000000001</v>
      </c>
      <c r="R8938">
        <f t="shared" si="2080"/>
        <v>1.4771049961762412</v>
      </c>
      <c r="S8938">
        <f t="shared" si="2081"/>
        <v>23.448314881280083</v>
      </c>
      <c r="T8938">
        <v>-0.40250000000000002</v>
      </c>
      <c r="U8938">
        <f t="shared" si="2082"/>
        <v>1.155197140516556</v>
      </c>
      <c r="V8938">
        <f t="shared" si="2083"/>
        <v>18.338186094358466</v>
      </c>
      <c r="W8938">
        <v>0.17280000000000001</v>
      </c>
      <c r="X8938">
        <f t="shared" si="2084"/>
        <v>1.2256821675788971</v>
      </c>
      <c r="Y8938">
        <f t="shared" si="2085"/>
        <v>19.45710121092214</v>
      </c>
    </row>
    <row r="8939" spans="1:25" x14ac:dyDescent="0.3">
      <c r="A8939">
        <v>19981229</v>
      </c>
      <c r="B8939">
        <v>0.44</v>
      </c>
      <c r="C8939">
        <f t="shared" si="2072"/>
        <v>0.41499111691534329</v>
      </c>
      <c r="D8939">
        <f t="shared" si="2073"/>
        <v>6.5877797499535706</v>
      </c>
      <c r="E8939">
        <f t="shared" si="2071"/>
        <v>199812</v>
      </c>
      <c r="F8939" s="1"/>
      <c r="G8939">
        <v>19981229</v>
      </c>
      <c r="H8939">
        <v>0.4637</v>
      </c>
      <c r="I8939">
        <f t="shared" si="2074"/>
        <v>1.4697120983866423</v>
      </c>
      <c r="J8939">
        <f t="shared" si="2075"/>
        <v>23.330956267163696</v>
      </c>
      <c r="K8939">
        <v>0.77270000000000005</v>
      </c>
      <c r="L8939">
        <f t="shared" si="2076"/>
        <v>1.1526507330085232</v>
      </c>
      <c r="M8939">
        <f t="shared" si="2077"/>
        <v>18.29776312834117</v>
      </c>
      <c r="N8939">
        <v>0.97860000000000003</v>
      </c>
      <c r="O8939">
        <f t="shared" si="2078"/>
        <v>1.3416292391761699</v>
      </c>
      <c r="P8939">
        <f t="shared" si="2079"/>
        <v>21.297703911077647</v>
      </c>
      <c r="Q8939">
        <v>1.0106999999999999</v>
      </c>
      <c r="R8939">
        <f t="shared" si="2080"/>
        <v>1.4679138627763804</v>
      </c>
      <c r="S8939">
        <f t="shared" si="2081"/>
        <v>23.302410161822976</v>
      </c>
      <c r="T8939">
        <v>0.93</v>
      </c>
      <c r="U8939">
        <f t="shared" si="2082"/>
        <v>1.1464591123120749</v>
      </c>
      <c r="V8939">
        <f t="shared" si="2083"/>
        <v>18.199474196889714</v>
      </c>
      <c r="W8939">
        <v>1.3855</v>
      </c>
      <c r="X8939">
        <f t="shared" si="2084"/>
        <v>1.2238478454088417</v>
      </c>
      <c r="Y8939">
        <f t="shared" si="2085"/>
        <v>19.427982249204106</v>
      </c>
    </row>
    <row r="8940" spans="1:25" x14ac:dyDescent="0.3">
      <c r="A8940">
        <v>19981230</v>
      </c>
      <c r="B8940">
        <v>0.19</v>
      </c>
      <c r="C8940">
        <f t="shared" si="2072"/>
        <v>0.40687384738222715</v>
      </c>
      <c r="D8940">
        <f t="shared" si="2073"/>
        <v>6.4589220908965297</v>
      </c>
      <c r="E8940">
        <f t="shared" si="2071"/>
        <v>199812</v>
      </c>
      <c r="F8940" s="1"/>
      <c r="G8940">
        <v>19981230</v>
      </c>
      <c r="H8940">
        <v>0.28420000000000001</v>
      </c>
      <c r="I8940">
        <f t="shared" si="2074"/>
        <v>1.3639413677566807</v>
      </c>
      <c r="J8940">
        <f t="shared" si="2075"/>
        <v>21.651897971744816</v>
      </c>
      <c r="K8940">
        <v>0.5081</v>
      </c>
      <c r="L8940">
        <f t="shared" si="2076"/>
        <v>1.0782734671359484</v>
      </c>
      <c r="M8940">
        <f t="shared" si="2077"/>
        <v>17.117060636166585</v>
      </c>
      <c r="N8940">
        <v>0.69850000000000001</v>
      </c>
      <c r="O8940">
        <f t="shared" si="2078"/>
        <v>1.2591222407359099</v>
      </c>
      <c r="P8940">
        <f t="shared" si="2079"/>
        <v>19.987945915305712</v>
      </c>
      <c r="Q8940">
        <v>-0.74260000000000004</v>
      </c>
      <c r="R8940">
        <f t="shared" si="2080"/>
        <v>1.4303379209390599</v>
      </c>
      <c r="S8940">
        <f t="shared" si="2081"/>
        <v>22.705910577539512</v>
      </c>
      <c r="T8940">
        <v>-3.04E-2</v>
      </c>
      <c r="U8940">
        <f t="shared" si="2082"/>
        <v>1.1238826085969922</v>
      </c>
      <c r="V8940">
        <f t="shared" si="2083"/>
        <v>17.841083311069106</v>
      </c>
      <c r="W8940">
        <v>-0.77190000000000003</v>
      </c>
      <c r="X8940">
        <f t="shared" si="2084"/>
        <v>1.202994023301392</v>
      </c>
      <c r="Y8940">
        <f t="shared" si="2085"/>
        <v>19.096938086115149</v>
      </c>
    </row>
    <row r="8941" spans="1:25" x14ac:dyDescent="0.3">
      <c r="A8941">
        <v>19981231</v>
      </c>
      <c r="B8941">
        <v>-0.92</v>
      </c>
      <c r="C8941">
        <f t="shared" si="2072"/>
        <v>0.42334970385180676</v>
      </c>
      <c r="D8941">
        <f t="shared" si="2073"/>
        <v>6.7204682040283439</v>
      </c>
      <c r="E8941">
        <f t="shared" si="2071"/>
        <v>199812</v>
      </c>
      <c r="F8941" s="1"/>
      <c r="G8941">
        <v>19981231</v>
      </c>
      <c r="H8941">
        <v>2.5415000000000001</v>
      </c>
      <c r="I8941">
        <f t="shared" si="2074"/>
        <v>1.3757949460272498</v>
      </c>
      <c r="J8941">
        <f t="shared" si="2075"/>
        <v>21.840067693245803</v>
      </c>
      <c r="K8941">
        <v>2.2208999999999999</v>
      </c>
      <c r="L8941">
        <f t="shared" si="2076"/>
        <v>1.0932009734853785</v>
      </c>
      <c r="M8941">
        <f t="shared" si="2077"/>
        <v>17.354027453136162</v>
      </c>
      <c r="N8941">
        <v>2.3689</v>
      </c>
      <c r="O8941">
        <f t="shared" si="2078"/>
        <v>1.2683458910538195</v>
      </c>
      <c r="P8941">
        <f t="shared" si="2079"/>
        <v>20.134366824834178</v>
      </c>
      <c r="Q8941">
        <v>1.5622</v>
      </c>
      <c r="R8941">
        <f t="shared" si="2080"/>
        <v>1.4301919480386065</v>
      </c>
      <c r="S8941">
        <f t="shared" si="2081"/>
        <v>22.703593329582986</v>
      </c>
      <c r="T8941">
        <v>0.46629999999999999</v>
      </c>
      <c r="U8941">
        <f t="shared" si="2082"/>
        <v>1.1226950031956879</v>
      </c>
      <c r="V8941">
        <f t="shared" si="2083"/>
        <v>17.822230659783937</v>
      </c>
      <c r="W8941">
        <v>-0.1076</v>
      </c>
      <c r="X8941">
        <f t="shared" si="2084"/>
        <v>1.1971191534215384</v>
      </c>
      <c r="Y8941">
        <f t="shared" si="2085"/>
        <v>19.003677417993408</v>
      </c>
    </row>
    <row r="8942" spans="1:25" x14ac:dyDescent="0.3">
      <c r="A8942">
        <v>19990104</v>
      </c>
      <c r="B8942">
        <v>-0.21</v>
      </c>
      <c r="C8942">
        <f t="shared" si="2072"/>
        <v>0.40139502500865021</v>
      </c>
      <c r="D8942">
        <f t="shared" si="2073"/>
        <v>6.3719484820286425</v>
      </c>
      <c r="E8942">
        <f t="shared" si="2071"/>
        <v>199901</v>
      </c>
      <c r="F8942" s="1"/>
      <c r="G8942">
        <v>19990104</v>
      </c>
      <c r="H8942">
        <v>0.18490000000000001</v>
      </c>
      <c r="I8942">
        <f t="shared" si="2074"/>
        <v>1.263666340065337</v>
      </c>
      <c r="J8942">
        <f t="shared" si="2075"/>
        <v>20.06008125585635</v>
      </c>
      <c r="K8942">
        <v>-0.255</v>
      </c>
      <c r="L8942">
        <f t="shared" si="2076"/>
        <v>1.0332551469727909</v>
      </c>
      <c r="M8942">
        <f t="shared" si="2077"/>
        <v>16.402416958604988</v>
      </c>
      <c r="N8942">
        <v>-0.18629999999999999</v>
      </c>
      <c r="O8942">
        <f t="shared" si="2078"/>
        <v>1.1631155440937195</v>
      </c>
      <c r="P8942">
        <f t="shared" si="2079"/>
        <v>18.46388685423338</v>
      </c>
      <c r="Q8942">
        <v>-0.12620000000000001</v>
      </c>
      <c r="R8942">
        <f t="shared" si="2080"/>
        <v>1.3599495287857684</v>
      </c>
      <c r="S8942">
        <f t="shared" si="2081"/>
        <v>21.588529492599715</v>
      </c>
      <c r="T8942">
        <v>-9.1700000000000004E-2</v>
      </c>
      <c r="U8942">
        <f t="shared" si="2082"/>
        <v>1.0881861204682135</v>
      </c>
      <c r="V8942">
        <f t="shared" si="2083"/>
        <v>17.274419129466398</v>
      </c>
      <c r="W8942">
        <v>-0.17380000000000001</v>
      </c>
      <c r="X8942">
        <f t="shared" si="2084"/>
        <v>1.18117393966227</v>
      </c>
      <c r="Y8942">
        <f t="shared" si="2085"/>
        <v>18.750554996740671</v>
      </c>
    </row>
    <row r="8943" spans="1:25" x14ac:dyDescent="0.3">
      <c r="A8943">
        <v>19990105</v>
      </c>
      <c r="B8943">
        <v>-0.3</v>
      </c>
      <c r="C8943">
        <f t="shared" si="2072"/>
        <v>0.36822566619253722</v>
      </c>
      <c r="D8943">
        <f t="shared" si="2073"/>
        <v>5.8454012345792261</v>
      </c>
      <c r="E8943">
        <f t="shared" si="2071"/>
        <v>199901</v>
      </c>
      <c r="F8943" s="1"/>
      <c r="G8943">
        <v>19990105</v>
      </c>
      <c r="H8943">
        <v>0.62370000000000003</v>
      </c>
      <c r="I8943">
        <f t="shared" si="2074"/>
        <v>1.0893908832760497</v>
      </c>
      <c r="J8943">
        <f t="shared" si="2075"/>
        <v>17.293544146136526</v>
      </c>
      <c r="K8943">
        <v>-1.41E-2</v>
      </c>
      <c r="L8943">
        <f t="shared" si="2076"/>
        <v>0.88938313630837273</v>
      </c>
      <c r="M8943">
        <f t="shared" si="2077"/>
        <v>14.118519593559688</v>
      </c>
      <c r="N8943">
        <v>2.29E-2</v>
      </c>
      <c r="O8943">
        <f t="shared" si="2078"/>
        <v>1.0002218850219364</v>
      </c>
      <c r="P8943">
        <f t="shared" si="2079"/>
        <v>15.878030181913708</v>
      </c>
      <c r="Q8943">
        <v>1.3178000000000001</v>
      </c>
      <c r="R8943">
        <f t="shared" si="2080"/>
        <v>1.2832759032630048</v>
      </c>
      <c r="S8943">
        <f t="shared" si="2081"/>
        <v>20.371373421094152</v>
      </c>
      <c r="T8943">
        <v>0.76070000000000004</v>
      </c>
      <c r="U8943">
        <f t="shared" si="2082"/>
        <v>1.0552280116151085</v>
      </c>
      <c r="V8943">
        <f t="shared" si="2083"/>
        <v>16.751225371216528</v>
      </c>
      <c r="W8943">
        <v>1.3269</v>
      </c>
      <c r="X8943">
        <f t="shared" si="2084"/>
        <v>1.1729898084240402</v>
      </c>
      <c r="Y8943">
        <f t="shared" si="2085"/>
        <v>18.620635941019845</v>
      </c>
    </row>
    <row r="8944" spans="1:25" x14ac:dyDescent="0.3">
      <c r="A8944">
        <v>19990106</v>
      </c>
      <c r="B8944">
        <v>-0.47</v>
      </c>
      <c r="C8944">
        <f t="shared" si="2072"/>
        <v>0.34926310643141839</v>
      </c>
      <c r="D8944">
        <f t="shared" si="2073"/>
        <v>5.5443799304845012</v>
      </c>
      <c r="E8944">
        <f t="shared" si="2071"/>
        <v>199901</v>
      </c>
      <c r="F8944" s="1"/>
      <c r="G8944">
        <v>19990106</v>
      </c>
      <c r="H8944">
        <v>1.9146000000000001</v>
      </c>
      <c r="I8944">
        <f t="shared" si="2074"/>
        <v>1.0651847360744995</v>
      </c>
      <c r="J8944">
        <f t="shared" si="2075"/>
        <v>16.909283471970582</v>
      </c>
      <c r="K8944">
        <v>0.88900000000000001</v>
      </c>
      <c r="L8944">
        <f t="shared" si="2076"/>
        <v>0.87791578521483404</v>
      </c>
      <c r="M8944">
        <f t="shared" si="2077"/>
        <v>13.93648103841868</v>
      </c>
      <c r="N8944">
        <v>1.0678000000000001</v>
      </c>
      <c r="O8944">
        <f t="shared" si="2078"/>
        <v>0.98181034452187854</v>
      </c>
      <c r="P8944">
        <f t="shared" si="2079"/>
        <v>15.585756037413226</v>
      </c>
      <c r="Q8944">
        <v>2.1589</v>
      </c>
      <c r="R8944">
        <f t="shared" si="2080"/>
        <v>1.2280908218728621</v>
      </c>
      <c r="S8944">
        <f t="shared" si="2081"/>
        <v>19.495337412459094</v>
      </c>
      <c r="T8944">
        <v>2.1738</v>
      </c>
      <c r="U8944">
        <f t="shared" si="2082"/>
        <v>1.0436596978481203</v>
      </c>
      <c r="V8944">
        <f t="shared" si="2083"/>
        <v>16.567584083321634</v>
      </c>
      <c r="W8944">
        <v>2.0609000000000002</v>
      </c>
      <c r="X8944">
        <f t="shared" si="2084"/>
        <v>1.16340150065972</v>
      </c>
      <c r="Y8944">
        <f t="shared" si="2085"/>
        <v>18.468426273989799</v>
      </c>
    </row>
    <row r="8945" spans="1:25" x14ac:dyDescent="0.3">
      <c r="A8945">
        <v>19990107</v>
      </c>
      <c r="B8945">
        <v>-0.65</v>
      </c>
      <c r="C8945">
        <f t="shared" si="2072"/>
        <v>0.3477743602534803</v>
      </c>
      <c r="D8945">
        <f t="shared" si="2073"/>
        <v>5.5207468175717684</v>
      </c>
      <c r="E8945">
        <f t="shared" ref="E8945:E9008" si="2086">INT(A8945/100)</f>
        <v>199901</v>
      </c>
      <c r="F8945" s="1"/>
      <c r="G8945">
        <v>19990107</v>
      </c>
      <c r="H8945">
        <v>0.71430000000000005</v>
      </c>
      <c r="I8945">
        <f t="shared" si="2074"/>
        <v>1.0380028413617861</v>
      </c>
      <c r="J8945">
        <f t="shared" si="2075"/>
        <v>16.477784270530297</v>
      </c>
      <c r="K8945">
        <v>-0.15060000000000001</v>
      </c>
      <c r="L8945">
        <f t="shared" si="2076"/>
        <v>0.86430075518936345</v>
      </c>
      <c r="M8945">
        <f t="shared" si="2077"/>
        <v>13.720349137178244</v>
      </c>
      <c r="N8945">
        <v>-2.2599999999999999E-2</v>
      </c>
      <c r="O8945">
        <f t="shared" si="2078"/>
        <v>0.95329145385868219</v>
      </c>
      <c r="P8945">
        <f t="shared" si="2079"/>
        <v>15.133032683239669</v>
      </c>
      <c r="Q8945">
        <v>0.21310000000000001</v>
      </c>
      <c r="R8945">
        <f t="shared" si="2080"/>
        <v>1.1945617926659031</v>
      </c>
      <c r="S8945">
        <f t="shared" si="2081"/>
        <v>18.963080574560887</v>
      </c>
      <c r="T8945">
        <v>2.06E-2</v>
      </c>
      <c r="U8945">
        <f t="shared" si="2082"/>
        <v>1.0349339303279548</v>
      </c>
      <c r="V8945">
        <f t="shared" si="2083"/>
        <v>16.429066818182498</v>
      </c>
      <c r="W8945">
        <v>-0.35260000000000002</v>
      </c>
      <c r="X8945">
        <f t="shared" si="2084"/>
        <v>1.1621666201648642</v>
      </c>
      <c r="Y8945">
        <f t="shared" si="2085"/>
        <v>18.448823153860161</v>
      </c>
    </row>
    <row r="8946" spans="1:25" x14ac:dyDescent="0.3">
      <c r="A8946">
        <v>19990108</v>
      </c>
      <c r="B8946">
        <v>-0.73</v>
      </c>
      <c r="C8946">
        <f t="shared" si="2072"/>
        <v>0.35165372027471975</v>
      </c>
      <c r="D8946">
        <f t="shared" si="2073"/>
        <v>5.5823297487454839</v>
      </c>
      <c r="E8946">
        <f t="shared" si="2086"/>
        <v>199901</v>
      </c>
      <c r="F8946" s="1"/>
      <c r="G8946">
        <v>19990108</v>
      </c>
      <c r="H8946">
        <v>1.2555000000000001</v>
      </c>
      <c r="I8946">
        <f t="shared" si="2074"/>
        <v>1.0033137019425429</v>
      </c>
      <c r="J8946">
        <f t="shared" si="2075"/>
        <v>15.927111253941305</v>
      </c>
      <c r="K8946">
        <v>0.40660000000000002</v>
      </c>
      <c r="L8946">
        <f t="shared" si="2076"/>
        <v>0.83622434044728522</v>
      </c>
      <c r="M8946">
        <f t="shared" si="2077"/>
        <v>13.274649870495166</v>
      </c>
      <c r="N8946">
        <v>0.49659999999999999</v>
      </c>
      <c r="O8946">
        <f t="shared" si="2078"/>
        <v>0.92988080119865535</v>
      </c>
      <c r="P8946">
        <f t="shared" si="2079"/>
        <v>14.761400093430806</v>
      </c>
      <c r="Q8946">
        <v>0.98409999999999997</v>
      </c>
      <c r="R8946">
        <f t="shared" si="2080"/>
        <v>1.1819855050051897</v>
      </c>
      <c r="S8946">
        <f t="shared" si="2081"/>
        <v>18.763438197160937</v>
      </c>
      <c r="T8946">
        <v>0.39379999999999998</v>
      </c>
      <c r="U8946">
        <f t="shared" si="2082"/>
        <v>1.027788130493642</v>
      </c>
      <c r="V8946">
        <f t="shared" si="2083"/>
        <v>16.315630762501069</v>
      </c>
      <c r="W8946">
        <v>0.28239999999999998</v>
      </c>
      <c r="X8946">
        <f t="shared" si="2084"/>
        <v>1.1565413893378016</v>
      </c>
      <c r="Y8946">
        <f t="shared" si="2085"/>
        <v>18.35952538284571</v>
      </c>
    </row>
    <row r="8947" spans="1:25" x14ac:dyDescent="0.3">
      <c r="A8947">
        <v>19990111</v>
      </c>
      <c r="B8947">
        <v>-1.5</v>
      </c>
      <c r="C8947">
        <f t="shared" si="2072"/>
        <v>0.3960058708119289</v>
      </c>
      <c r="D8947">
        <f t="shared" si="2073"/>
        <v>6.2863983113396147</v>
      </c>
      <c r="E8947">
        <f t="shared" si="2086"/>
        <v>199901</v>
      </c>
      <c r="F8947" s="1"/>
      <c r="G8947">
        <v>19990111</v>
      </c>
      <c r="H8947">
        <v>1.3789</v>
      </c>
      <c r="I8947">
        <f t="shared" si="2074"/>
        <v>1.0053142262735681</v>
      </c>
      <c r="J8947">
        <f t="shared" si="2075"/>
        <v>15.958868593171065</v>
      </c>
      <c r="K8947">
        <v>-7.2700000000000001E-2</v>
      </c>
      <c r="L8947">
        <f t="shared" si="2076"/>
        <v>0.83333635962896813</v>
      </c>
      <c r="M8947">
        <f t="shared" si="2077"/>
        <v>13.228804596276815</v>
      </c>
      <c r="N8947">
        <v>-0.20169999999999999</v>
      </c>
      <c r="O8947">
        <f t="shared" si="2078"/>
        <v>0.9314043680269386</v>
      </c>
      <c r="P8947">
        <f t="shared" si="2079"/>
        <v>14.785585967031356</v>
      </c>
      <c r="Q8947">
        <v>0.60760000000000003</v>
      </c>
      <c r="R8947">
        <f t="shared" si="2080"/>
        <v>1.1720773939516238</v>
      </c>
      <c r="S8947">
        <f t="shared" si="2081"/>
        <v>18.606151810300066</v>
      </c>
      <c r="T8947">
        <v>-0.98429999999999995</v>
      </c>
      <c r="U8947">
        <f t="shared" si="2082"/>
        <v>1.0371497721019787</v>
      </c>
      <c r="V8947">
        <f t="shared" si="2083"/>
        <v>16.46424221585491</v>
      </c>
      <c r="W8947">
        <v>-0.81430000000000002</v>
      </c>
      <c r="X8947">
        <f t="shared" si="2084"/>
        <v>1.1621529404587632</v>
      </c>
      <c r="Y8947">
        <f t="shared" si="2085"/>
        <v>18.448605995258053</v>
      </c>
    </row>
    <row r="8948" spans="1:25" x14ac:dyDescent="0.3">
      <c r="A8948">
        <v>19990112</v>
      </c>
      <c r="B8948">
        <v>0.35</v>
      </c>
      <c r="C8948">
        <f t="shared" si="2072"/>
        <v>0.40029847621056114</v>
      </c>
      <c r="D8948">
        <f t="shared" si="2073"/>
        <v>6.3545413095074998</v>
      </c>
      <c r="E8948">
        <f t="shared" si="2086"/>
        <v>199901</v>
      </c>
      <c r="F8948" s="1"/>
      <c r="G8948">
        <v>19990112</v>
      </c>
      <c r="H8948">
        <v>-1.1789000000000001</v>
      </c>
      <c r="I8948">
        <f t="shared" si="2074"/>
        <v>0.97857140307453017</v>
      </c>
      <c r="J8948">
        <f t="shared" si="2075"/>
        <v>15.534339435928526</v>
      </c>
      <c r="K8948">
        <v>-0.93820000000000003</v>
      </c>
      <c r="L8948">
        <f t="shared" si="2076"/>
        <v>0.803568994812349</v>
      </c>
      <c r="M8948">
        <f t="shared" si="2077"/>
        <v>12.756262329333765</v>
      </c>
      <c r="N8948">
        <v>-0.86650000000000005</v>
      </c>
      <c r="O8948">
        <f t="shared" si="2078"/>
        <v>0.89212351436885151</v>
      </c>
      <c r="P8948">
        <f t="shared" si="2079"/>
        <v>14.162021746637635</v>
      </c>
      <c r="Q8948">
        <v>-2.1907999999999999</v>
      </c>
      <c r="R8948">
        <f t="shared" si="2080"/>
        <v>1.1134590698019813</v>
      </c>
      <c r="S8948">
        <f t="shared" si="2081"/>
        <v>17.675614762472108</v>
      </c>
      <c r="T8948">
        <v>-1.7554000000000001</v>
      </c>
      <c r="U8948">
        <f t="shared" si="2082"/>
        <v>0.9628746230871964</v>
      </c>
      <c r="V8948">
        <f t="shared" si="2083"/>
        <v>15.285160778542641</v>
      </c>
      <c r="W8948">
        <v>-1.7961</v>
      </c>
      <c r="X8948">
        <f t="shared" si="2084"/>
        <v>1.0825319080264935</v>
      </c>
      <c r="Y8948">
        <f t="shared" si="2085"/>
        <v>17.184661289582088</v>
      </c>
    </row>
    <row r="8949" spans="1:25" x14ac:dyDescent="0.3">
      <c r="A8949">
        <v>19990113</v>
      </c>
      <c r="B8949">
        <v>0.63</v>
      </c>
      <c r="C8949">
        <f t="shared" si="2072"/>
        <v>0.40890963597777957</v>
      </c>
      <c r="D8949">
        <f t="shared" si="2073"/>
        <v>6.491239232970929</v>
      </c>
      <c r="E8949">
        <f t="shared" si="2086"/>
        <v>199901</v>
      </c>
      <c r="F8949" s="1"/>
      <c r="G8949">
        <v>19990113</v>
      </c>
      <c r="H8949">
        <v>-0.9657</v>
      </c>
      <c r="I8949">
        <f t="shared" si="2074"/>
        <v>0.98332541488385095</v>
      </c>
      <c r="J8949">
        <f t="shared" si="2075"/>
        <v>15.609807033792487</v>
      </c>
      <c r="K8949">
        <v>-0.5796</v>
      </c>
      <c r="L8949">
        <f t="shared" si="2076"/>
        <v>0.78638298779201776</v>
      </c>
      <c r="M8949">
        <f t="shared" si="2077"/>
        <v>12.483442925697727</v>
      </c>
      <c r="N8949">
        <v>-0.31509999999999999</v>
      </c>
      <c r="O8949">
        <f t="shared" si="2078"/>
        <v>0.84760040203069664</v>
      </c>
      <c r="P8949">
        <f t="shared" si="2079"/>
        <v>13.455239249589539</v>
      </c>
      <c r="Q8949">
        <v>-0.93799999999999994</v>
      </c>
      <c r="R8949">
        <f t="shared" si="2080"/>
        <v>1.1231255554865649</v>
      </c>
      <c r="S8949">
        <f t="shared" si="2081"/>
        <v>17.829065465512354</v>
      </c>
      <c r="T8949">
        <v>-0.3987</v>
      </c>
      <c r="U8949">
        <f t="shared" si="2082"/>
        <v>0.95645534089528628</v>
      </c>
      <c r="V8949">
        <f t="shared" si="2083"/>
        <v>15.183257832890602</v>
      </c>
      <c r="W8949">
        <v>-0.31879999999999997</v>
      </c>
      <c r="X8949">
        <f t="shared" si="2084"/>
        <v>1.0844564198551143</v>
      </c>
      <c r="Y8949">
        <f t="shared" si="2085"/>
        <v>17.215211967744487</v>
      </c>
    </row>
    <row r="8950" spans="1:25" x14ac:dyDescent="0.3">
      <c r="A8950">
        <v>19990114</v>
      </c>
      <c r="B8950">
        <v>-0.2</v>
      </c>
      <c r="C8950">
        <f t="shared" si="2072"/>
        <v>0.40795341486567427</v>
      </c>
      <c r="D8950">
        <f t="shared" si="2073"/>
        <v>6.4760596934048076</v>
      </c>
      <c r="E8950">
        <f t="shared" si="2086"/>
        <v>199901</v>
      </c>
      <c r="F8950" s="1"/>
      <c r="G8950">
        <v>19990114</v>
      </c>
      <c r="H8950">
        <v>-0.6129</v>
      </c>
      <c r="I8950">
        <f t="shared" si="2074"/>
        <v>0.94927065202087446</v>
      </c>
      <c r="J8950">
        <f t="shared" si="2075"/>
        <v>15.069204432836205</v>
      </c>
      <c r="K8950">
        <v>-0.61319999999999997</v>
      </c>
      <c r="L8950">
        <f t="shared" si="2076"/>
        <v>0.75391870126976823</v>
      </c>
      <c r="M8950">
        <f t="shared" si="2077"/>
        <v>11.968088353923617</v>
      </c>
      <c r="N8950">
        <v>-0.7641</v>
      </c>
      <c r="O8950">
        <f t="shared" si="2078"/>
        <v>0.80775512784814396</v>
      </c>
      <c r="P8950">
        <f t="shared" si="2079"/>
        <v>12.822715131140237</v>
      </c>
      <c r="Q8950">
        <v>-1.5004999999999999</v>
      </c>
      <c r="R8950">
        <f t="shared" si="2080"/>
        <v>1.1448064158709144</v>
      </c>
      <c r="S8950">
        <f t="shared" si="2081"/>
        <v>18.173238454233761</v>
      </c>
      <c r="T8950">
        <v>-1.7359</v>
      </c>
      <c r="U8950">
        <f t="shared" si="2082"/>
        <v>0.98668155613097341</v>
      </c>
      <c r="V8950">
        <f t="shared" si="2083"/>
        <v>15.66308412442064</v>
      </c>
      <c r="W8950">
        <v>-1.7398</v>
      </c>
      <c r="X8950">
        <f t="shared" si="2084"/>
        <v>1.1154774083855954</v>
      </c>
      <c r="Y8950">
        <f t="shared" si="2085"/>
        <v>17.707654894194725</v>
      </c>
    </row>
    <row r="8951" spans="1:25" x14ac:dyDescent="0.3">
      <c r="A8951">
        <v>19990115</v>
      </c>
      <c r="B8951">
        <v>-0.13</v>
      </c>
      <c r="C8951">
        <f t="shared" si="2072"/>
        <v>0.40617949192569652</v>
      </c>
      <c r="D8951">
        <f t="shared" si="2073"/>
        <v>6.4478995397397654</v>
      </c>
      <c r="E8951">
        <f t="shared" si="2086"/>
        <v>199901</v>
      </c>
      <c r="F8951" s="1"/>
      <c r="G8951">
        <v>19990115</v>
      </c>
      <c r="H8951">
        <v>1.7214</v>
      </c>
      <c r="I8951">
        <f t="shared" si="2074"/>
        <v>0.9550850462383037</v>
      </c>
      <c r="J8951">
        <f t="shared" si="2075"/>
        <v>15.161505079579063</v>
      </c>
      <c r="K8951">
        <v>1.1404000000000001</v>
      </c>
      <c r="L8951">
        <f t="shared" si="2076"/>
        <v>0.72715055010427454</v>
      </c>
      <c r="M8951">
        <f t="shared" si="2077"/>
        <v>11.543157127678336</v>
      </c>
      <c r="N8951">
        <v>1.2172000000000001</v>
      </c>
      <c r="O8951">
        <f t="shared" si="2078"/>
        <v>0.78719423708761627</v>
      </c>
      <c r="P8951">
        <f t="shared" si="2079"/>
        <v>12.496321109022306</v>
      </c>
      <c r="Q8951">
        <v>2.2233000000000001</v>
      </c>
      <c r="R8951">
        <f t="shared" si="2080"/>
        <v>1.1668506371079417</v>
      </c>
      <c r="S8951">
        <f t="shared" si="2081"/>
        <v>18.523179617669339</v>
      </c>
      <c r="T8951">
        <v>2.1918000000000002</v>
      </c>
      <c r="U8951">
        <f t="shared" si="2082"/>
        <v>1.019335807726006</v>
      </c>
      <c r="V8951">
        <f t="shared" si="2083"/>
        <v>16.181454298236982</v>
      </c>
      <c r="W8951">
        <v>2.4657</v>
      </c>
      <c r="X8951">
        <f t="shared" si="2084"/>
        <v>1.149005175664318</v>
      </c>
      <c r="Y8951">
        <f t="shared" si="2085"/>
        <v>18.23989169960322</v>
      </c>
    </row>
    <row r="8952" spans="1:25" x14ac:dyDescent="0.3">
      <c r="A8952">
        <v>19990119</v>
      </c>
      <c r="B8952">
        <v>-0.17</v>
      </c>
      <c r="C8952">
        <f t="shared" si="2072"/>
        <v>0.39929100301001746</v>
      </c>
      <c r="D8952">
        <f t="shared" si="2073"/>
        <v>6.3385481682602949</v>
      </c>
      <c r="E8952">
        <f t="shared" si="2086"/>
        <v>199901</v>
      </c>
      <c r="F8952" s="1"/>
      <c r="G8952">
        <v>19990119</v>
      </c>
      <c r="H8952">
        <v>0.98280000000000001</v>
      </c>
      <c r="I8952">
        <f t="shared" si="2074"/>
        <v>0.95539950653808725</v>
      </c>
      <c r="J8952">
        <f t="shared" si="2075"/>
        <v>15.166496982081645</v>
      </c>
      <c r="K8952">
        <v>0.31490000000000001</v>
      </c>
      <c r="L8952">
        <f t="shared" si="2076"/>
        <v>0.72610916054366359</v>
      </c>
      <c r="M8952">
        <f t="shared" si="2077"/>
        <v>11.526625580906444</v>
      </c>
      <c r="N8952">
        <v>0.47889999999999999</v>
      </c>
      <c r="O8952">
        <f t="shared" si="2078"/>
        <v>0.7854815928518244</v>
      </c>
      <c r="P8952">
        <f t="shared" si="2079"/>
        <v>12.469133724628904</v>
      </c>
      <c r="Q8952">
        <v>0.91390000000000005</v>
      </c>
      <c r="R8952">
        <f t="shared" si="2080"/>
        <v>1.1684423614500945</v>
      </c>
      <c r="S8952">
        <f t="shared" si="2081"/>
        <v>18.548447458259965</v>
      </c>
      <c r="T8952">
        <v>0.1903</v>
      </c>
      <c r="U8952">
        <f t="shared" si="2082"/>
        <v>1.0154778461213601</v>
      </c>
      <c r="V8952">
        <f t="shared" si="2083"/>
        <v>16.12021105639581</v>
      </c>
      <c r="W8952">
        <v>1.087</v>
      </c>
      <c r="X8952">
        <f t="shared" si="2084"/>
        <v>1.1468512072105197</v>
      </c>
      <c r="Y8952">
        <f t="shared" si="2085"/>
        <v>18.205698510439447</v>
      </c>
    </row>
    <row r="8953" spans="1:25" x14ac:dyDescent="0.3">
      <c r="A8953">
        <v>19990120</v>
      </c>
      <c r="B8953">
        <v>0.69</v>
      </c>
      <c r="C8953">
        <f t="shared" si="2072"/>
        <v>0.40917720941001223</v>
      </c>
      <c r="D8953">
        <f t="shared" si="2073"/>
        <v>6.4954868295257429</v>
      </c>
      <c r="E8953">
        <f t="shared" si="2086"/>
        <v>199901</v>
      </c>
      <c r="F8953" s="1"/>
      <c r="G8953">
        <v>19990120</v>
      </c>
      <c r="H8953">
        <v>2.3800000000000002E-2</v>
      </c>
      <c r="I8953">
        <f t="shared" si="2074"/>
        <v>0.93442539850890782</v>
      </c>
      <c r="J8953">
        <f t="shared" si="2075"/>
        <v>14.833543339181974</v>
      </c>
      <c r="K8953">
        <v>0.49380000000000002</v>
      </c>
      <c r="L8953">
        <f t="shared" si="2076"/>
        <v>0.70154259293601673</v>
      </c>
      <c r="M8953">
        <f t="shared" si="2077"/>
        <v>11.136643410168713</v>
      </c>
      <c r="N8953">
        <v>0.57279999999999998</v>
      </c>
      <c r="O8953">
        <f t="shared" si="2078"/>
        <v>0.76805857674998257</v>
      </c>
      <c r="P8953">
        <f t="shared" si="2079"/>
        <v>12.192551918464019</v>
      </c>
      <c r="Q8953">
        <v>-0.48170000000000002</v>
      </c>
      <c r="R8953">
        <f t="shared" si="2080"/>
        <v>1.1734481217171817</v>
      </c>
      <c r="S8953">
        <f t="shared" si="2081"/>
        <v>18.627911438997089</v>
      </c>
      <c r="T8953">
        <v>0.39290000000000003</v>
      </c>
      <c r="U8953">
        <f t="shared" si="2082"/>
        <v>1.015586349743492</v>
      </c>
      <c r="V8953">
        <f t="shared" si="2083"/>
        <v>16.121933497998878</v>
      </c>
      <c r="W8953">
        <v>0.3453</v>
      </c>
      <c r="X8953">
        <f t="shared" si="2084"/>
        <v>1.1414893738180607</v>
      </c>
      <c r="Y8953">
        <f t="shared" si="2085"/>
        <v>18.120582044072595</v>
      </c>
    </row>
    <row r="8954" spans="1:25" x14ac:dyDescent="0.3">
      <c r="A8954">
        <v>19990121</v>
      </c>
      <c r="B8954">
        <v>0.52</v>
      </c>
      <c r="C8954">
        <f t="shared" si="2072"/>
        <v>0.41660651543220611</v>
      </c>
      <c r="D8954">
        <f t="shared" si="2073"/>
        <v>6.6134234064168602</v>
      </c>
      <c r="E8954">
        <f t="shared" si="2086"/>
        <v>199901</v>
      </c>
      <c r="F8954" s="1"/>
      <c r="G8954">
        <v>19990121</v>
      </c>
      <c r="H8954">
        <v>-1.6009</v>
      </c>
      <c r="I8954">
        <f t="shared" si="2074"/>
        <v>0.96803318581783804</v>
      </c>
      <c r="J8954">
        <f t="shared" si="2075"/>
        <v>15.367050423189465</v>
      </c>
      <c r="K8954">
        <v>-0.96860000000000002</v>
      </c>
      <c r="L8954">
        <f t="shared" si="2076"/>
        <v>0.71790548447046165</v>
      </c>
      <c r="M8954">
        <f t="shared" si="2077"/>
        <v>11.396396260549105</v>
      </c>
      <c r="N8954">
        <v>-0.95799999999999996</v>
      </c>
      <c r="O8954">
        <f t="shared" si="2078"/>
        <v>0.78480861116465306</v>
      </c>
      <c r="P8954">
        <f t="shared" si="2079"/>
        <v>12.458450471541969</v>
      </c>
      <c r="Q8954">
        <v>-2.3098000000000001</v>
      </c>
      <c r="R8954">
        <f t="shared" si="2080"/>
        <v>1.2132233715588445</v>
      </c>
      <c r="S8954">
        <f t="shared" si="2081"/>
        <v>19.259323955496097</v>
      </c>
      <c r="T8954">
        <v>-1.4349000000000001</v>
      </c>
      <c r="U8954">
        <f t="shared" si="2082"/>
        <v>1.031521938444125</v>
      </c>
      <c r="V8954">
        <f t="shared" si="2083"/>
        <v>16.374903126182591</v>
      </c>
      <c r="W8954">
        <v>-1.9152</v>
      </c>
      <c r="X8954">
        <f t="shared" si="2084"/>
        <v>1.1710240969986112</v>
      </c>
      <c r="Y8954">
        <f t="shared" si="2085"/>
        <v>18.589431239533823</v>
      </c>
    </row>
    <row r="8955" spans="1:25" x14ac:dyDescent="0.3">
      <c r="A8955">
        <v>19990122</v>
      </c>
      <c r="B8955">
        <v>-0.52</v>
      </c>
      <c r="C8955">
        <f t="shared" si="2072"/>
        <v>0.41849150677515295</v>
      </c>
      <c r="D8955">
        <f t="shared" si="2073"/>
        <v>6.6433467163185416</v>
      </c>
      <c r="E8955">
        <f t="shared" si="2086"/>
        <v>199901</v>
      </c>
      <c r="F8955" s="1"/>
      <c r="G8955">
        <v>19990122</v>
      </c>
      <c r="H8955">
        <v>-0.28299999999999997</v>
      </c>
      <c r="I8955">
        <f t="shared" si="2074"/>
        <v>0.96228414604461487</v>
      </c>
      <c r="J8955">
        <f t="shared" si="2075"/>
        <v>15.27578724608526</v>
      </c>
      <c r="K8955">
        <v>-0.218</v>
      </c>
      <c r="L8955">
        <f t="shared" si="2076"/>
        <v>0.70686176633898101</v>
      </c>
      <c r="M8955">
        <f t="shared" si="2077"/>
        <v>11.221082670196749</v>
      </c>
      <c r="N8955">
        <v>-0.45700000000000002</v>
      </c>
      <c r="O8955">
        <f t="shared" si="2078"/>
        <v>0.77357236609795943</v>
      </c>
      <c r="P8955">
        <f t="shared" si="2079"/>
        <v>12.280080610842083</v>
      </c>
      <c r="Q8955">
        <v>-0.1283</v>
      </c>
      <c r="R8955">
        <f t="shared" si="2080"/>
        <v>1.2145496123868931</v>
      </c>
      <c r="S8955">
        <f t="shared" si="2081"/>
        <v>19.280377375953677</v>
      </c>
      <c r="T8955">
        <v>-0.32479999999999998</v>
      </c>
      <c r="U8955">
        <f t="shared" si="2082"/>
        <v>1.0335668506405078</v>
      </c>
      <c r="V8955">
        <f t="shared" si="2083"/>
        <v>16.407365100930139</v>
      </c>
      <c r="W8955">
        <v>-0.98780000000000001</v>
      </c>
      <c r="X8955">
        <f t="shared" si="2084"/>
        <v>1.1817279921182933</v>
      </c>
      <c r="Y8955">
        <f t="shared" si="2085"/>
        <v>18.759350306812205</v>
      </c>
    </row>
    <row r="8956" spans="1:25" x14ac:dyDescent="0.3">
      <c r="A8956">
        <v>19990125</v>
      </c>
      <c r="B8956">
        <v>-0.33</v>
      </c>
      <c r="C8956">
        <f t="shared" si="2072"/>
        <v>0.41961591262045084</v>
      </c>
      <c r="D8956">
        <f t="shared" si="2073"/>
        <v>6.6611961057547351</v>
      </c>
      <c r="E8956">
        <f t="shared" si="2086"/>
        <v>199901</v>
      </c>
      <c r="F8956" s="1"/>
      <c r="G8956">
        <v>19990125</v>
      </c>
      <c r="H8956">
        <v>-0.1024</v>
      </c>
      <c r="I8956">
        <f t="shared" si="2074"/>
        <v>0.96382243558895897</v>
      </c>
      <c r="J8956">
        <f t="shared" si="2075"/>
        <v>15.300206835557731</v>
      </c>
      <c r="K8956">
        <v>8.2199999999999995E-2</v>
      </c>
      <c r="L8956">
        <f t="shared" si="2076"/>
        <v>0.7064092927404455</v>
      </c>
      <c r="M8956">
        <f t="shared" si="2077"/>
        <v>11.213899874497464</v>
      </c>
      <c r="N8956">
        <v>-0.1241</v>
      </c>
      <c r="O8956">
        <f t="shared" si="2078"/>
        <v>0.77484663044310864</v>
      </c>
      <c r="P8956">
        <f t="shared" si="2079"/>
        <v>12.30030893021301</v>
      </c>
      <c r="Q8956">
        <v>1.2478</v>
      </c>
      <c r="R8956">
        <f t="shared" si="2080"/>
        <v>1.2180580654477273</v>
      </c>
      <c r="S8956">
        <f t="shared" si="2081"/>
        <v>19.336072341666743</v>
      </c>
      <c r="T8956">
        <v>0.71330000000000005</v>
      </c>
      <c r="U8956">
        <f t="shared" si="2082"/>
        <v>1.0283226110919912</v>
      </c>
      <c r="V8956">
        <f t="shared" si="2083"/>
        <v>16.324115378963995</v>
      </c>
      <c r="W8956">
        <v>0.61850000000000005</v>
      </c>
      <c r="X8956">
        <f t="shared" si="2084"/>
        <v>1.1773235481882813</v>
      </c>
      <c r="Y8956">
        <f t="shared" si="2085"/>
        <v>18.689431926998168</v>
      </c>
    </row>
    <row r="8957" spans="1:25" x14ac:dyDescent="0.3">
      <c r="A8957">
        <v>19990126</v>
      </c>
      <c r="B8957">
        <v>0.38</v>
      </c>
      <c r="C8957">
        <f t="shared" si="2072"/>
        <v>0.42394471844072473</v>
      </c>
      <c r="D8957">
        <f t="shared" si="2073"/>
        <v>6.7299137678007375</v>
      </c>
      <c r="E8957">
        <f t="shared" si="2086"/>
        <v>199901</v>
      </c>
      <c r="F8957" s="1"/>
      <c r="G8957">
        <v>19990126</v>
      </c>
      <c r="H8957">
        <v>0.86080000000000001</v>
      </c>
      <c r="I8957">
        <f t="shared" si="2074"/>
        <v>0.96628017402839184</v>
      </c>
      <c r="J8957">
        <f t="shared" si="2075"/>
        <v>15.339222223748031</v>
      </c>
      <c r="K8957">
        <v>0.42459999999999998</v>
      </c>
      <c r="L8957">
        <f t="shared" si="2076"/>
        <v>0.70704372194777498</v>
      </c>
      <c r="M8957">
        <f t="shared" si="2077"/>
        <v>11.223971125939881</v>
      </c>
      <c r="N8957">
        <v>0.40179999999999999</v>
      </c>
      <c r="O8957">
        <f t="shared" si="2078"/>
        <v>0.77410730655702487</v>
      </c>
      <c r="P8957">
        <f t="shared" si="2079"/>
        <v>12.288572527367565</v>
      </c>
      <c r="Q8957">
        <v>0.74850000000000005</v>
      </c>
      <c r="R8957">
        <f t="shared" si="2080"/>
        <v>1.2179660036851472</v>
      </c>
      <c r="S8957">
        <f t="shared" si="2081"/>
        <v>19.334610906492468</v>
      </c>
      <c r="T8957">
        <v>0.90759999999999996</v>
      </c>
      <c r="U8957">
        <f t="shared" si="2082"/>
        <v>1.0290872414618442</v>
      </c>
      <c r="V8957">
        <f t="shared" si="2083"/>
        <v>16.336253509785102</v>
      </c>
      <c r="W8957">
        <v>1.9648000000000001</v>
      </c>
      <c r="X8957">
        <f t="shared" si="2084"/>
        <v>1.1971179192303376</v>
      </c>
      <c r="Y8957">
        <f t="shared" si="2085"/>
        <v>19.003657825815484</v>
      </c>
    </row>
    <row r="8958" spans="1:25" x14ac:dyDescent="0.3">
      <c r="A8958">
        <v>19990127</v>
      </c>
      <c r="B8958">
        <v>-0.42</v>
      </c>
      <c r="C8958">
        <f t="shared" ref="C8958:C9021" si="2087">_xlfn.STDEV.S(B8899:B8958)</f>
        <v>0.42467731186047547</v>
      </c>
      <c r="D8958">
        <f t="shared" ref="D8958:D9021" si="2088">C8958*SQRT(252)</f>
        <v>6.7415433278054344</v>
      </c>
      <c r="E8958">
        <f t="shared" si="2086"/>
        <v>199901</v>
      </c>
      <c r="F8958" s="1"/>
      <c r="G8958">
        <v>19990127</v>
      </c>
      <c r="H8958">
        <v>-0.70640000000000003</v>
      </c>
      <c r="I8958">
        <f t="shared" ref="I8958:I9021" si="2089">_xlfn.STDEV.S(H8899:H8958)</f>
        <v>0.97100512487374324</v>
      </c>
      <c r="J8958">
        <f t="shared" ref="J8958:J9021" si="2090">I8958*SQRT(252)</f>
        <v>15.414228493110857</v>
      </c>
      <c r="K8958">
        <v>-1.1926000000000001</v>
      </c>
      <c r="L8958">
        <f t="shared" ref="L8958:L9021" si="2091">_xlfn.STDEV.S(K8899:K8958)</f>
        <v>0.72743882606100763</v>
      </c>
      <c r="M8958">
        <f t="shared" ref="M8958:M9021" si="2092">L8958*SQRT(252)</f>
        <v>11.547733366621186</v>
      </c>
      <c r="N8958">
        <v>-1.0557000000000001</v>
      </c>
      <c r="O8958">
        <f t="shared" ref="O8958:O9021" si="2093">_xlfn.STDEV.S(N8899:N8958)</f>
        <v>0.7895888550092397</v>
      </c>
      <c r="P8958">
        <f t="shared" ref="P8958:P9021" si="2094">O8958*SQRT(252)</f>
        <v>12.534334490056109</v>
      </c>
      <c r="Q8958">
        <v>-0.18659999999999999</v>
      </c>
      <c r="R8958">
        <f t="shared" ref="R8958:R9021" si="2095">_xlfn.STDEV.S(Q8899:Q8958)</f>
        <v>1.2021849953278927</v>
      </c>
      <c r="S8958">
        <f t="shared" ref="S8958:S9021" si="2096">R8958*SQRT(252)</f>
        <v>19.084095165185705</v>
      </c>
      <c r="T8958">
        <v>-1.0261</v>
      </c>
      <c r="U8958">
        <f t="shared" ref="U8958:U9021" si="2097">_xlfn.STDEV.S(T8899:T8958)</f>
        <v>1.0216693146540368</v>
      </c>
      <c r="V8958">
        <f t="shared" ref="V8958:V9021" si="2098">U8958*SQRT(252)</f>
        <v>16.218497572322278</v>
      </c>
      <c r="W8958">
        <v>-0.6784</v>
      </c>
      <c r="X8958">
        <f t="shared" ref="X8958:X9021" si="2099">_xlfn.STDEV.S(W8899:W8958)</f>
        <v>1.1917172581856936</v>
      </c>
      <c r="Y8958">
        <f t="shared" ref="Y8958:Y9021" si="2100">X8958*SQRT(252)</f>
        <v>18.917924989578591</v>
      </c>
    </row>
    <row r="8959" spans="1:25" x14ac:dyDescent="0.3">
      <c r="A8959">
        <v>19990128</v>
      </c>
      <c r="B8959">
        <v>-0.23</v>
      </c>
      <c r="C8959">
        <f t="shared" si="2087"/>
        <v>0.42109820774371837</v>
      </c>
      <c r="D8959">
        <f t="shared" si="2088"/>
        <v>6.6847268113493534</v>
      </c>
      <c r="E8959">
        <f t="shared" si="2086"/>
        <v>199901</v>
      </c>
      <c r="F8959" s="1"/>
      <c r="G8959">
        <v>19990128</v>
      </c>
      <c r="H8959">
        <v>0.52959999999999996</v>
      </c>
      <c r="I8959">
        <f t="shared" si="2089"/>
        <v>0.96730309798869729</v>
      </c>
      <c r="J8959">
        <f t="shared" si="2090"/>
        <v>15.355460638202617</v>
      </c>
      <c r="K8959">
        <v>0.15110000000000001</v>
      </c>
      <c r="L8959">
        <f t="shared" si="2091"/>
        <v>0.71720669131357917</v>
      </c>
      <c r="M8959">
        <f t="shared" si="2092"/>
        <v>11.385303263083197</v>
      </c>
      <c r="N8959">
        <v>-3.9899999999999998E-2</v>
      </c>
      <c r="O8959">
        <f t="shared" si="2093"/>
        <v>0.78274012058285136</v>
      </c>
      <c r="P8959">
        <f t="shared" si="2094"/>
        <v>12.425614201529608</v>
      </c>
      <c r="Q8959">
        <v>1.8828</v>
      </c>
      <c r="R8959">
        <f t="shared" si="2095"/>
        <v>1.1981929752426792</v>
      </c>
      <c r="S8959">
        <f t="shared" si="2096"/>
        <v>19.020723810940208</v>
      </c>
      <c r="T8959">
        <v>1.0720000000000001</v>
      </c>
      <c r="U8959">
        <f t="shared" si="2097"/>
        <v>1.0165157528341047</v>
      </c>
      <c r="V8959">
        <f t="shared" si="2098"/>
        <v>16.13668731467185</v>
      </c>
      <c r="W8959">
        <v>1.9994000000000001</v>
      </c>
      <c r="X8959">
        <f t="shared" si="2099"/>
        <v>1.2095974060722998</v>
      </c>
      <c r="Y8959">
        <f t="shared" si="2100"/>
        <v>19.201763537856692</v>
      </c>
    </row>
    <row r="8960" spans="1:25" x14ac:dyDescent="0.3">
      <c r="A8960">
        <v>19990129</v>
      </c>
      <c r="B8960">
        <v>0.46</v>
      </c>
      <c r="C8960">
        <f t="shared" si="2087"/>
        <v>0.42681900529010675</v>
      </c>
      <c r="D8960">
        <f t="shared" si="2088"/>
        <v>6.7755416570015061</v>
      </c>
      <c r="E8960">
        <f t="shared" si="2086"/>
        <v>199901</v>
      </c>
      <c r="F8960" s="1"/>
      <c r="G8960">
        <v>19990129</v>
      </c>
      <c r="H8960">
        <v>0.88890000000000002</v>
      </c>
      <c r="I8960">
        <f t="shared" si="2089"/>
        <v>0.94002900807957723</v>
      </c>
      <c r="J8960">
        <f t="shared" si="2090"/>
        <v>14.922497883391729</v>
      </c>
      <c r="K8960">
        <v>0.85970000000000002</v>
      </c>
      <c r="L8960">
        <f t="shared" si="2091"/>
        <v>0.68501539506804221</v>
      </c>
      <c r="M8960">
        <f t="shared" si="2092"/>
        <v>10.874282277604207</v>
      </c>
      <c r="N8960">
        <v>1.1315</v>
      </c>
      <c r="O8960">
        <f t="shared" si="2093"/>
        <v>0.73370563980864001</v>
      </c>
      <c r="P8960">
        <f t="shared" si="2094"/>
        <v>11.647215950755163</v>
      </c>
      <c r="Q8960">
        <v>0.50460000000000005</v>
      </c>
      <c r="R8960">
        <f t="shared" si="2095"/>
        <v>1.1831427054491894</v>
      </c>
      <c r="S8960">
        <f t="shared" si="2096"/>
        <v>18.781808184712197</v>
      </c>
      <c r="T8960">
        <v>0.80520000000000003</v>
      </c>
      <c r="U8960">
        <f t="shared" si="2097"/>
        <v>1.0104121259298051</v>
      </c>
      <c r="V8960">
        <f t="shared" si="2098"/>
        <v>16.039795241366054</v>
      </c>
      <c r="W8960">
        <v>1.1835</v>
      </c>
      <c r="X8960">
        <f t="shared" si="2099"/>
        <v>1.2075089791527283</v>
      </c>
      <c r="Y8960">
        <f t="shared" si="2100"/>
        <v>19.168610788293577</v>
      </c>
    </row>
    <row r="8961" spans="1:25" x14ac:dyDescent="0.3">
      <c r="A8961">
        <v>19990201</v>
      </c>
      <c r="B8961">
        <v>-0.13</v>
      </c>
      <c r="C8961">
        <f t="shared" si="2087"/>
        <v>0.42628665324457826</v>
      </c>
      <c r="D8961">
        <f t="shared" si="2088"/>
        <v>6.7670908302670769</v>
      </c>
      <c r="E8961">
        <f t="shared" si="2086"/>
        <v>199902</v>
      </c>
      <c r="F8961" s="1"/>
      <c r="G8961">
        <v>19990201</v>
      </c>
      <c r="H8961">
        <v>-0.36799999999999999</v>
      </c>
      <c r="I8961">
        <f t="shared" si="2089"/>
        <v>0.94315556226572117</v>
      </c>
      <c r="J8961">
        <f t="shared" si="2090"/>
        <v>14.972130392414359</v>
      </c>
      <c r="K8961">
        <v>-0.24440000000000001</v>
      </c>
      <c r="L8961">
        <f t="shared" si="2091"/>
        <v>0.68645843645704496</v>
      </c>
      <c r="M8961">
        <f t="shared" si="2092"/>
        <v>10.897189849485455</v>
      </c>
      <c r="N8961">
        <v>-0.25069999999999998</v>
      </c>
      <c r="O8961">
        <f t="shared" si="2093"/>
        <v>0.73447144063424596</v>
      </c>
      <c r="P8961">
        <f t="shared" si="2094"/>
        <v>11.65937266198533</v>
      </c>
      <c r="Q8961">
        <v>0.11070000000000001</v>
      </c>
      <c r="R8961">
        <f t="shared" si="2095"/>
        <v>1.1825296698885264</v>
      </c>
      <c r="S8961">
        <f t="shared" si="2096"/>
        <v>18.772076546882079</v>
      </c>
      <c r="T8961">
        <v>-0.75309999999999999</v>
      </c>
      <c r="U8961">
        <f t="shared" si="2097"/>
        <v>1.0118772199069737</v>
      </c>
      <c r="V8961">
        <f t="shared" si="2098"/>
        <v>16.063052887231613</v>
      </c>
      <c r="W8961">
        <v>-0.26179999999999998</v>
      </c>
      <c r="X8961">
        <f t="shared" si="2099"/>
        <v>1.2094429340965858</v>
      </c>
      <c r="Y8961">
        <f t="shared" si="2100"/>
        <v>19.199311371263082</v>
      </c>
    </row>
    <row r="8962" spans="1:25" x14ac:dyDescent="0.3">
      <c r="A8962">
        <v>19990202</v>
      </c>
      <c r="B8962">
        <v>7.0000000000000007E-2</v>
      </c>
      <c r="C8962">
        <f t="shared" si="2087"/>
        <v>0.4266925420296549</v>
      </c>
      <c r="D8962">
        <f t="shared" si="2088"/>
        <v>6.7735341149786548</v>
      </c>
      <c r="E8962">
        <f t="shared" si="2086"/>
        <v>199902</v>
      </c>
      <c r="F8962" s="1"/>
      <c r="G8962">
        <v>19990202</v>
      </c>
      <c r="H8962">
        <v>-1.1272</v>
      </c>
      <c r="I8962">
        <f t="shared" si="2089"/>
        <v>0.95082687223897477</v>
      </c>
      <c r="J8962">
        <f t="shared" si="2090"/>
        <v>15.09390866293027</v>
      </c>
      <c r="K8962">
        <v>-1.0088999999999999</v>
      </c>
      <c r="L8962">
        <f t="shared" si="2091"/>
        <v>0.68033894222090496</v>
      </c>
      <c r="M8962">
        <f t="shared" si="2092"/>
        <v>10.800045890095538</v>
      </c>
      <c r="N8962">
        <v>-0.90490000000000004</v>
      </c>
      <c r="O8962">
        <f t="shared" si="2093"/>
        <v>0.71942073990513344</v>
      </c>
      <c r="P8962">
        <f t="shared" si="2094"/>
        <v>11.420450194866389</v>
      </c>
      <c r="Q8962">
        <v>-0.72340000000000004</v>
      </c>
      <c r="R8962">
        <f t="shared" si="2095"/>
        <v>1.1841502290302655</v>
      </c>
      <c r="S8962">
        <f t="shared" si="2096"/>
        <v>18.797802125725561</v>
      </c>
      <c r="T8962">
        <v>-0.94189999999999996</v>
      </c>
      <c r="U8962">
        <f t="shared" si="2097"/>
        <v>1.0138470473168557</v>
      </c>
      <c r="V8962">
        <f t="shared" si="2098"/>
        <v>16.09432292794521</v>
      </c>
      <c r="W8962">
        <v>-0.8004</v>
      </c>
      <c r="X8962">
        <f t="shared" si="2099"/>
        <v>1.2164565788528843</v>
      </c>
      <c r="Y8962">
        <f t="shared" si="2100"/>
        <v>19.31064953011899</v>
      </c>
    </row>
    <row r="8963" spans="1:25" x14ac:dyDescent="0.3">
      <c r="A8963">
        <v>19990203</v>
      </c>
      <c r="B8963">
        <v>-0.5</v>
      </c>
      <c r="C8963">
        <f t="shared" si="2087"/>
        <v>0.42856626039391221</v>
      </c>
      <c r="D8963">
        <f t="shared" si="2088"/>
        <v>6.8032784718914519</v>
      </c>
      <c r="E8963">
        <f t="shared" si="2086"/>
        <v>199902</v>
      </c>
      <c r="F8963" s="1"/>
      <c r="G8963">
        <v>19990203</v>
      </c>
      <c r="H8963">
        <v>0.72430000000000005</v>
      </c>
      <c r="I8963">
        <f t="shared" si="2089"/>
        <v>0.94554707871420773</v>
      </c>
      <c r="J8963">
        <f t="shared" si="2090"/>
        <v>15.010094539088453</v>
      </c>
      <c r="K8963">
        <v>0.66259999999999997</v>
      </c>
      <c r="L8963">
        <f t="shared" si="2091"/>
        <v>0.66900576835360348</v>
      </c>
      <c r="M8963">
        <f t="shared" si="2092"/>
        <v>10.620137332387921</v>
      </c>
      <c r="N8963">
        <v>0.67669999999999997</v>
      </c>
      <c r="O8963">
        <f t="shared" si="2093"/>
        <v>0.71817345109770092</v>
      </c>
      <c r="P8963">
        <f t="shared" si="2094"/>
        <v>11.400650098881144</v>
      </c>
      <c r="Q8963">
        <v>1.5579000000000001</v>
      </c>
      <c r="R8963">
        <f t="shared" si="2095"/>
        <v>1.1940593467445506</v>
      </c>
      <c r="S8963">
        <f t="shared" si="2096"/>
        <v>18.955104492829943</v>
      </c>
      <c r="T8963">
        <v>1.3366</v>
      </c>
      <c r="U8963">
        <f t="shared" si="2097"/>
        <v>1.0180583501683276</v>
      </c>
      <c r="V8963">
        <f t="shared" si="2098"/>
        <v>16.161175288188641</v>
      </c>
      <c r="W8963">
        <v>0.59989999999999999</v>
      </c>
      <c r="X8963">
        <f t="shared" si="2099"/>
        <v>1.2052961788011975</v>
      </c>
      <c r="Y8963">
        <f t="shared" si="2100"/>
        <v>19.133483671706458</v>
      </c>
    </row>
    <row r="8964" spans="1:25" x14ac:dyDescent="0.3">
      <c r="A8964">
        <v>19990204</v>
      </c>
      <c r="B8964">
        <v>-0.14000000000000001</v>
      </c>
      <c r="C8964">
        <f t="shared" si="2087"/>
        <v>0.42801222327970517</v>
      </c>
      <c r="D8964">
        <f t="shared" si="2088"/>
        <v>6.7944834053637022</v>
      </c>
      <c r="E8964">
        <f t="shared" si="2086"/>
        <v>199902</v>
      </c>
      <c r="F8964" s="1"/>
      <c r="G8964">
        <v>19990204</v>
      </c>
      <c r="H8964">
        <v>-1.2452000000000001</v>
      </c>
      <c r="I8964">
        <f t="shared" si="2089"/>
        <v>0.95339419262944358</v>
      </c>
      <c r="J8964">
        <f t="shared" si="2090"/>
        <v>15.134663610664305</v>
      </c>
      <c r="K8964">
        <v>-1.1177999999999999</v>
      </c>
      <c r="L8964">
        <f t="shared" si="2091"/>
        <v>0.67487538472221276</v>
      </c>
      <c r="M8964">
        <f t="shared" si="2092"/>
        <v>10.713314603604086</v>
      </c>
      <c r="N8964">
        <v>-1.2378</v>
      </c>
      <c r="O8964">
        <f t="shared" si="2093"/>
        <v>0.73341994562545332</v>
      </c>
      <c r="P8964">
        <f t="shared" si="2094"/>
        <v>11.642680696196784</v>
      </c>
      <c r="Q8964">
        <v>-1.7905</v>
      </c>
      <c r="R8964">
        <f t="shared" si="2095"/>
        <v>1.2227771743587501</v>
      </c>
      <c r="S8964">
        <f t="shared" si="2096"/>
        <v>19.410985873197113</v>
      </c>
      <c r="T8964">
        <v>-1.7101999999999999</v>
      </c>
      <c r="U8964">
        <f t="shared" si="2097"/>
        <v>1.0436657927451332</v>
      </c>
      <c r="V8964">
        <f t="shared" si="2098"/>
        <v>16.567680836812208</v>
      </c>
      <c r="W8964">
        <v>-2.0865</v>
      </c>
      <c r="X8964">
        <f t="shared" si="2099"/>
        <v>1.2402494948518328</v>
      </c>
      <c r="Y8964">
        <f t="shared" si="2100"/>
        <v>19.688350362308597</v>
      </c>
    </row>
    <row r="8965" spans="1:25" x14ac:dyDescent="0.3">
      <c r="A8965">
        <v>19990205</v>
      </c>
      <c r="B8965">
        <v>-0.06</v>
      </c>
      <c r="C8965">
        <f t="shared" si="2087"/>
        <v>0.42745320555337185</v>
      </c>
      <c r="D8965">
        <f t="shared" si="2088"/>
        <v>6.7856092740695733</v>
      </c>
      <c r="E8965">
        <f t="shared" si="2086"/>
        <v>199902</v>
      </c>
      <c r="F8965" s="1"/>
      <c r="G8965">
        <v>19990205</v>
      </c>
      <c r="H8965">
        <v>-1.2370000000000001</v>
      </c>
      <c r="I8965">
        <f t="shared" si="2089"/>
        <v>0.97002471231261711</v>
      </c>
      <c r="J8965">
        <f t="shared" si="2090"/>
        <v>15.398664926196956</v>
      </c>
      <c r="K8965">
        <v>-1.2030000000000001</v>
      </c>
      <c r="L8965">
        <f t="shared" si="2091"/>
        <v>0.69021800135162403</v>
      </c>
      <c r="M8965">
        <f t="shared" si="2092"/>
        <v>10.956871091978645</v>
      </c>
      <c r="N8965">
        <v>-1.2178</v>
      </c>
      <c r="O8965">
        <f t="shared" si="2093"/>
        <v>0.75097917298676586</v>
      </c>
      <c r="P8965">
        <f t="shared" si="2094"/>
        <v>11.921424789071628</v>
      </c>
      <c r="Q8965">
        <v>-0.95660000000000001</v>
      </c>
      <c r="R8965">
        <f t="shared" si="2095"/>
        <v>1.229238329205814</v>
      </c>
      <c r="S8965">
        <f t="shared" si="2096"/>
        <v>19.513553526642777</v>
      </c>
      <c r="T8965">
        <v>-0.40239999999999998</v>
      </c>
      <c r="U8965">
        <f t="shared" si="2097"/>
        <v>1.0332623856307368</v>
      </c>
      <c r="V8965">
        <f t="shared" si="2098"/>
        <v>16.402531868737491</v>
      </c>
      <c r="W8965">
        <v>-1.0953999999999999</v>
      </c>
      <c r="X8965">
        <f t="shared" si="2099"/>
        <v>1.244640926245522</v>
      </c>
      <c r="Y8965">
        <f t="shared" si="2100"/>
        <v>19.758062174512418</v>
      </c>
    </row>
    <row r="8966" spans="1:25" x14ac:dyDescent="0.3">
      <c r="A8966">
        <v>19990208</v>
      </c>
      <c r="B8966">
        <v>0.37</v>
      </c>
      <c r="C8966">
        <f t="shared" si="2087"/>
        <v>0.43055538302651308</v>
      </c>
      <c r="D8966">
        <f t="shared" si="2088"/>
        <v>6.8348548147698844</v>
      </c>
      <c r="E8966">
        <f t="shared" si="2086"/>
        <v>199902</v>
      </c>
      <c r="F8966" s="1"/>
      <c r="G8966">
        <v>19990208</v>
      </c>
      <c r="H8966">
        <v>-0.442</v>
      </c>
      <c r="I8966">
        <f t="shared" si="2089"/>
        <v>0.97159653372552646</v>
      </c>
      <c r="J8966">
        <f t="shared" si="2090"/>
        <v>15.42361681758074</v>
      </c>
      <c r="K8966">
        <v>-0.32229999999999998</v>
      </c>
      <c r="L8966">
        <f t="shared" si="2091"/>
        <v>0.69108422932562918</v>
      </c>
      <c r="M8966">
        <f t="shared" si="2092"/>
        <v>10.970622034766075</v>
      </c>
      <c r="N8966">
        <v>-0.37730000000000002</v>
      </c>
      <c r="O8966">
        <f t="shared" si="2093"/>
        <v>0.75071851958621438</v>
      </c>
      <c r="P8966">
        <f t="shared" si="2094"/>
        <v>11.917287044614172</v>
      </c>
      <c r="Q8966">
        <v>-0.29580000000000001</v>
      </c>
      <c r="R8966">
        <f t="shared" si="2095"/>
        <v>1.2293462522395717</v>
      </c>
      <c r="S8966">
        <f t="shared" si="2096"/>
        <v>19.515266751691129</v>
      </c>
      <c r="T8966">
        <v>0.46679999999999999</v>
      </c>
      <c r="U8966">
        <f t="shared" si="2097"/>
        <v>1.0318229235316607</v>
      </c>
      <c r="V8966">
        <f t="shared" si="2098"/>
        <v>16.379681116322342</v>
      </c>
      <c r="W8966">
        <v>0.38279999999999997</v>
      </c>
      <c r="X8966">
        <f t="shared" si="2099"/>
        <v>1.2448944550036642</v>
      </c>
      <c r="Y8966">
        <f t="shared" si="2100"/>
        <v>19.762086818777902</v>
      </c>
    </row>
    <row r="8967" spans="1:25" x14ac:dyDescent="0.3">
      <c r="A8967">
        <v>19990209</v>
      </c>
      <c r="B8967">
        <v>0.65</v>
      </c>
      <c r="C8967">
        <f t="shared" si="2087"/>
        <v>0.43988760120616643</v>
      </c>
      <c r="D8967">
        <f t="shared" si="2088"/>
        <v>6.982999185673636</v>
      </c>
      <c r="E8967">
        <f t="shared" si="2086"/>
        <v>199902</v>
      </c>
      <c r="F8967" s="1"/>
      <c r="G8967">
        <v>19990209</v>
      </c>
      <c r="H8967">
        <v>-2.2010999999999998</v>
      </c>
      <c r="I8967">
        <f t="shared" si="2089"/>
        <v>1.0144979071227784</v>
      </c>
      <c r="J8967">
        <f t="shared" si="2090"/>
        <v>16.104655007054248</v>
      </c>
      <c r="K8967">
        <v>-1.3606</v>
      </c>
      <c r="L8967">
        <f t="shared" si="2091"/>
        <v>0.70985158646174751</v>
      </c>
      <c r="M8967">
        <f t="shared" si="2092"/>
        <v>11.268544593254688</v>
      </c>
      <c r="N8967">
        <v>-1.3587</v>
      </c>
      <c r="O8967">
        <f t="shared" si="2093"/>
        <v>0.76643606231428008</v>
      </c>
      <c r="P8967">
        <f t="shared" si="2094"/>
        <v>12.166795300291133</v>
      </c>
      <c r="Q8967">
        <v>-2.7233000000000001</v>
      </c>
      <c r="R8967">
        <f t="shared" si="2095"/>
        <v>1.276652238127447</v>
      </c>
      <c r="S8967">
        <f t="shared" si="2096"/>
        <v>20.26622599679542</v>
      </c>
      <c r="T8967">
        <v>-1.9404999999999999</v>
      </c>
      <c r="U8967">
        <f t="shared" si="2097"/>
        <v>1.0636820694064726</v>
      </c>
      <c r="V8967">
        <f t="shared" si="2098"/>
        <v>16.885429378128432</v>
      </c>
      <c r="W8967">
        <v>-2.2625000000000002</v>
      </c>
      <c r="X8967">
        <f t="shared" si="2099"/>
        <v>1.2802415208050473</v>
      </c>
      <c r="Y8967">
        <f t="shared" si="2100"/>
        <v>20.323204092895676</v>
      </c>
    </row>
    <row r="8968" spans="1:25" x14ac:dyDescent="0.3">
      <c r="A8968">
        <v>19990210</v>
      </c>
      <c r="B8968">
        <v>0.71</v>
      </c>
      <c r="C8968">
        <f t="shared" si="2087"/>
        <v>0.44831082841044173</v>
      </c>
      <c r="D8968">
        <f t="shared" si="2088"/>
        <v>7.1167137721882741</v>
      </c>
      <c r="E8968">
        <f t="shared" si="2086"/>
        <v>199902</v>
      </c>
      <c r="F8968" s="1"/>
      <c r="G8968">
        <v>19990210</v>
      </c>
      <c r="H8968">
        <v>-1.2629999999999999</v>
      </c>
      <c r="I8968">
        <f t="shared" si="2089"/>
        <v>1.0300779248730334</v>
      </c>
      <c r="J8968">
        <f t="shared" si="2090"/>
        <v>16.351980121389126</v>
      </c>
      <c r="K8968">
        <v>-0.97240000000000004</v>
      </c>
      <c r="L8968">
        <f t="shared" si="2091"/>
        <v>0.71905383094495101</v>
      </c>
      <c r="M8968">
        <f t="shared" si="2092"/>
        <v>11.414625695691724</v>
      </c>
      <c r="N8968">
        <v>-0.97729999999999995</v>
      </c>
      <c r="O8968">
        <f t="shared" si="2093"/>
        <v>0.77524762655022128</v>
      </c>
      <c r="P8968">
        <f t="shared" si="2094"/>
        <v>12.306674546069761</v>
      </c>
      <c r="Q8968">
        <v>-0.50449999999999995</v>
      </c>
      <c r="R8968">
        <f t="shared" si="2095"/>
        <v>1.2793470516575032</v>
      </c>
      <c r="S8968">
        <f t="shared" si="2096"/>
        <v>20.309004835376747</v>
      </c>
      <c r="T8968">
        <v>0.41810000000000003</v>
      </c>
      <c r="U8968">
        <f t="shared" si="2097"/>
        <v>1.0642514287113378</v>
      </c>
      <c r="V8968">
        <f t="shared" si="2098"/>
        <v>16.894467676892315</v>
      </c>
      <c r="W8968">
        <v>0.63890000000000002</v>
      </c>
      <c r="X8968">
        <f t="shared" si="2099"/>
        <v>1.2781753301159231</v>
      </c>
      <c r="Y8968">
        <f t="shared" si="2100"/>
        <v>20.290404332547716</v>
      </c>
    </row>
    <row r="8969" spans="1:25" x14ac:dyDescent="0.3">
      <c r="A8969">
        <v>19990211</v>
      </c>
      <c r="B8969">
        <v>-1.06</v>
      </c>
      <c r="C8969">
        <f t="shared" si="2087"/>
        <v>0.46695004511485849</v>
      </c>
      <c r="D8969">
        <f t="shared" si="2088"/>
        <v>7.4126021643858397</v>
      </c>
      <c r="E8969">
        <f t="shared" si="2086"/>
        <v>199902</v>
      </c>
      <c r="F8969" s="1"/>
      <c r="G8969">
        <v>19990211</v>
      </c>
      <c r="H8969">
        <v>2.0344000000000002</v>
      </c>
      <c r="I8969">
        <f t="shared" si="2089"/>
        <v>1.0562390383812583</v>
      </c>
      <c r="J8969">
        <f t="shared" si="2090"/>
        <v>16.767274923568902</v>
      </c>
      <c r="K8969">
        <v>1.1474</v>
      </c>
      <c r="L8969">
        <f t="shared" si="2091"/>
        <v>0.73245107025217682</v>
      </c>
      <c r="M8969">
        <f t="shared" si="2092"/>
        <v>11.627300276462156</v>
      </c>
      <c r="N8969">
        <v>1.151</v>
      </c>
      <c r="O8969">
        <f t="shared" si="2093"/>
        <v>0.78301830250957205</v>
      </c>
      <c r="P8969">
        <f t="shared" si="2094"/>
        <v>12.430030202713624</v>
      </c>
      <c r="Q8969">
        <v>3.6114999999999999</v>
      </c>
      <c r="R8969">
        <f t="shared" si="2095"/>
        <v>1.3515462979668964</v>
      </c>
      <c r="S8969">
        <f t="shared" si="2096"/>
        <v>21.455132338862462</v>
      </c>
      <c r="T8969">
        <v>2.2759</v>
      </c>
      <c r="U8969">
        <f t="shared" si="2097"/>
        <v>1.0973860800559505</v>
      </c>
      <c r="V8969">
        <f t="shared" si="2098"/>
        <v>17.420463960312379</v>
      </c>
      <c r="W8969">
        <v>2.3702000000000001</v>
      </c>
      <c r="X8969">
        <f t="shared" si="2099"/>
        <v>1.3084503750059104</v>
      </c>
      <c r="Y8969">
        <f t="shared" si="2100"/>
        <v>20.771005770809058</v>
      </c>
    </row>
    <row r="8970" spans="1:25" x14ac:dyDescent="0.3">
      <c r="A8970">
        <v>19990212</v>
      </c>
      <c r="B8970">
        <v>-0.1</v>
      </c>
      <c r="C8970">
        <f t="shared" si="2087"/>
        <v>0.46596488798637842</v>
      </c>
      <c r="D8970">
        <f t="shared" si="2088"/>
        <v>7.396963279800155</v>
      </c>
      <c r="E8970">
        <f t="shared" si="2086"/>
        <v>199902</v>
      </c>
      <c r="F8970" s="1"/>
      <c r="G8970">
        <v>19990212</v>
      </c>
      <c r="H8970">
        <v>-1.6308</v>
      </c>
      <c r="I8970">
        <f t="shared" si="2089"/>
        <v>1.080842705667888</v>
      </c>
      <c r="J8970">
        <f t="shared" si="2090"/>
        <v>17.157846033452486</v>
      </c>
      <c r="K8970">
        <v>-1.6700999999999999</v>
      </c>
      <c r="L8970">
        <f t="shared" si="2091"/>
        <v>0.76387443818942458</v>
      </c>
      <c r="M8970">
        <f t="shared" si="2092"/>
        <v>12.126130777970387</v>
      </c>
      <c r="N8970">
        <v>-1.6478999999999999</v>
      </c>
      <c r="O8970">
        <f t="shared" si="2093"/>
        <v>0.81179279218673028</v>
      </c>
      <c r="P8970">
        <f t="shared" si="2094"/>
        <v>12.886811065444959</v>
      </c>
      <c r="Q8970">
        <v>-1.8154999999999999</v>
      </c>
      <c r="R8970">
        <f t="shared" si="2095"/>
        <v>1.3753730911384312</v>
      </c>
      <c r="S8970">
        <f t="shared" si="2096"/>
        <v>21.833370954494779</v>
      </c>
      <c r="T8970">
        <v>-1.7299</v>
      </c>
      <c r="U8970">
        <f t="shared" si="2097"/>
        <v>1.1213739208382538</v>
      </c>
      <c r="V8970">
        <f t="shared" si="2098"/>
        <v>17.801259127508704</v>
      </c>
      <c r="W8970">
        <v>-2.0072000000000001</v>
      </c>
      <c r="X8970">
        <f t="shared" si="2099"/>
        <v>1.3359833134381995</v>
      </c>
      <c r="Y8970">
        <f t="shared" si="2100"/>
        <v>21.208077618537196</v>
      </c>
    </row>
    <row r="8971" spans="1:25" x14ac:dyDescent="0.3">
      <c r="A8971">
        <v>19990216</v>
      </c>
      <c r="B8971">
        <v>-0.18</v>
      </c>
      <c r="C8971">
        <f t="shared" si="2087"/>
        <v>0.46577728001295982</v>
      </c>
      <c r="D8971">
        <f t="shared" si="2088"/>
        <v>7.3939850955503248</v>
      </c>
      <c r="E8971">
        <f t="shared" si="2086"/>
        <v>199902</v>
      </c>
      <c r="F8971" s="1"/>
      <c r="G8971">
        <v>19990216</v>
      </c>
      <c r="H8971">
        <v>-0.55900000000000005</v>
      </c>
      <c r="I8971">
        <f t="shared" si="2089"/>
        <v>1.0821922427187165</v>
      </c>
      <c r="J8971">
        <f t="shared" si="2090"/>
        <v>17.179269269981845</v>
      </c>
      <c r="K8971">
        <v>-0.43140000000000001</v>
      </c>
      <c r="L8971">
        <f t="shared" si="2091"/>
        <v>0.76479631093536204</v>
      </c>
      <c r="M8971">
        <f t="shared" si="2092"/>
        <v>12.140765054127579</v>
      </c>
      <c r="N8971">
        <v>-0.64429999999999998</v>
      </c>
      <c r="O8971">
        <f t="shared" si="2093"/>
        <v>0.81576821473177463</v>
      </c>
      <c r="P8971">
        <f t="shared" si="2094"/>
        <v>12.94991894190848</v>
      </c>
      <c r="Q8971">
        <v>0.92600000000000005</v>
      </c>
      <c r="R8971">
        <f t="shared" si="2095"/>
        <v>1.3779118973828306</v>
      </c>
      <c r="S8971">
        <f t="shared" si="2096"/>
        <v>21.873673254192731</v>
      </c>
      <c r="T8971">
        <v>0.78539999999999999</v>
      </c>
      <c r="U8971">
        <f t="shared" si="2097"/>
        <v>1.1247429481233067</v>
      </c>
      <c r="V8971">
        <f t="shared" si="2098"/>
        <v>17.854740777647351</v>
      </c>
      <c r="W8971">
        <v>0.65190000000000003</v>
      </c>
      <c r="X8971">
        <f t="shared" si="2099"/>
        <v>1.336717254497656</v>
      </c>
      <c r="Y8971">
        <f t="shared" si="2100"/>
        <v>21.219728571659001</v>
      </c>
    </row>
    <row r="8972" spans="1:25" x14ac:dyDescent="0.3">
      <c r="A8972">
        <v>19990217</v>
      </c>
      <c r="B8972">
        <v>0.3</v>
      </c>
      <c r="C8972">
        <f t="shared" si="2087"/>
        <v>0.46426720705647795</v>
      </c>
      <c r="D8972">
        <f t="shared" si="2088"/>
        <v>7.3700134305238336</v>
      </c>
      <c r="E8972">
        <f t="shared" si="2086"/>
        <v>199902</v>
      </c>
      <c r="F8972" s="1"/>
      <c r="G8972">
        <v>19990217</v>
      </c>
      <c r="H8972">
        <v>-2.1396000000000002</v>
      </c>
      <c r="I8972">
        <f t="shared" si="2089"/>
        <v>1.1183109150905819</v>
      </c>
      <c r="J8972">
        <f t="shared" si="2090"/>
        <v>17.752635418672494</v>
      </c>
      <c r="K8972">
        <v>-1.1962999999999999</v>
      </c>
      <c r="L8972">
        <f t="shared" si="2091"/>
        <v>0.77816638472344679</v>
      </c>
      <c r="M8972">
        <f t="shared" si="2092"/>
        <v>12.353008395650713</v>
      </c>
      <c r="N8972">
        <v>-1.7682</v>
      </c>
      <c r="O8972">
        <f t="shared" si="2093"/>
        <v>0.84746429875139417</v>
      </c>
      <c r="P8972">
        <f t="shared" si="2094"/>
        <v>13.453078677011611</v>
      </c>
      <c r="Q8972">
        <v>-1.6775</v>
      </c>
      <c r="R8972">
        <f t="shared" si="2095"/>
        <v>1.3920382954370463</v>
      </c>
      <c r="S8972">
        <f t="shared" si="2096"/>
        <v>22.0979228712281</v>
      </c>
      <c r="T8972">
        <v>-1.1424000000000001</v>
      </c>
      <c r="U8972">
        <f t="shared" si="2097"/>
        <v>1.136359967957705</v>
      </c>
      <c r="V8972">
        <f t="shared" si="2098"/>
        <v>18.039155250392486</v>
      </c>
      <c r="W8972">
        <v>-1.4574</v>
      </c>
      <c r="X8972">
        <f t="shared" si="2099"/>
        <v>1.3517011978465829</v>
      </c>
      <c r="Y8972">
        <f t="shared" si="2100"/>
        <v>21.457591298221047</v>
      </c>
    </row>
    <row r="8973" spans="1:25" x14ac:dyDescent="0.3">
      <c r="A8973">
        <v>19990218</v>
      </c>
      <c r="B8973">
        <v>-0.27</v>
      </c>
      <c r="C8973">
        <f t="shared" si="2087"/>
        <v>0.46389760583620709</v>
      </c>
      <c r="D8973">
        <f t="shared" si="2088"/>
        <v>7.3641461930452179</v>
      </c>
      <c r="E8973">
        <f t="shared" si="2086"/>
        <v>199902</v>
      </c>
      <c r="F8973" s="1"/>
      <c r="G8973">
        <v>19990218</v>
      </c>
      <c r="H8973">
        <v>2.06E-2</v>
      </c>
      <c r="I8973">
        <f t="shared" si="2089"/>
        <v>1.1160771917330718</v>
      </c>
      <c r="J8973">
        <f t="shared" si="2090"/>
        <v>17.717176159662369</v>
      </c>
      <c r="K8973">
        <v>0.2979</v>
      </c>
      <c r="L8973">
        <f t="shared" si="2091"/>
        <v>0.77666861820030764</v>
      </c>
      <c r="M8973">
        <f t="shared" si="2092"/>
        <v>12.329232089197127</v>
      </c>
      <c r="N8973">
        <v>-1.9099999999999999E-2</v>
      </c>
      <c r="O8973">
        <f t="shared" si="2093"/>
        <v>0.84064634996978027</v>
      </c>
      <c r="P8973">
        <f t="shared" si="2094"/>
        <v>13.344847095445253</v>
      </c>
      <c r="Q8973">
        <v>1.4531000000000001</v>
      </c>
      <c r="R8973">
        <f t="shared" si="2095"/>
        <v>1.4009187478666614</v>
      </c>
      <c r="S8973">
        <f t="shared" si="2096"/>
        <v>22.238895683179106</v>
      </c>
      <c r="T8973">
        <v>0.86409999999999998</v>
      </c>
      <c r="U8973">
        <f t="shared" si="2097"/>
        <v>1.1394435897119231</v>
      </c>
      <c r="V8973">
        <f t="shared" si="2098"/>
        <v>18.088106228186785</v>
      </c>
      <c r="W8973">
        <v>0.95899999999999996</v>
      </c>
      <c r="X8973">
        <f t="shared" si="2099"/>
        <v>1.3536076251771976</v>
      </c>
      <c r="Y8973">
        <f t="shared" si="2100"/>
        <v>21.487854893877586</v>
      </c>
    </row>
    <row r="8974" spans="1:25" x14ac:dyDescent="0.3">
      <c r="A8974">
        <v>19990219</v>
      </c>
      <c r="B8974">
        <v>-0.26</v>
      </c>
      <c r="C8974">
        <f t="shared" si="2087"/>
        <v>0.46312851628772556</v>
      </c>
      <c r="D8974">
        <f t="shared" si="2088"/>
        <v>7.3519372749578915</v>
      </c>
      <c r="E8974">
        <f t="shared" si="2086"/>
        <v>199902</v>
      </c>
      <c r="F8974" s="1"/>
      <c r="G8974">
        <v>19990219</v>
      </c>
      <c r="H8974">
        <v>0.34</v>
      </c>
      <c r="I8974">
        <f t="shared" si="2089"/>
        <v>1.1160776198884286</v>
      </c>
      <c r="J8974">
        <f t="shared" si="2090"/>
        <v>17.717182956417947</v>
      </c>
      <c r="K8974">
        <v>0.28239999999999998</v>
      </c>
      <c r="L8974">
        <f t="shared" si="2091"/>
        <v>0.77754279256408876</v>
      </c>
      <c r="M8974">
        <f t="shared" si="2092"/>
        <v>12.343109177011566</v>
      </c>
      <c r="N8974">
        <v>0.56230000000000002</v>
      </c>
      <c r="O8974">
        <f t="shared" si="2093"/>
        <v>0.84307725420922841</v>
      </c>
      <c r="P8974">
        <f t="shared" si="2094"/>
        <v>13.383436503916808</v>
      </c>
      <c r="Q8974">
        <v>0.86599999999999999</v>
      </c>
      <c r="R8974">
        <f t="shared" si="2095"/>
        <v>1.4032028102645975</v>
      </c>
      <c r="S8974">
        <f t="shared" si="2096"/>
        <v>22.275154049682463</v>
      </c>
      <c r="T8974">
        <v>0.2248</v>
      </c>
      <c r="U8974">
        <f t="shared" si="2097"/>
        <v>1.1347890646210934</v>
      </c>
      <c r="V8974">
        <f t="shared" si="2098"/>
        <v>18.014217933018109</v>
      </c>
      <c r="W8974">
        <v>0.1232</v>
      </c>
      <c r="X8974">
        <f t="shared" si="2099"/>
        <v>1.349359483241632</v>
      </c>
      <c r="Y8974">
        <f t="shared" si="2100"/>
        <v>21.420417731303917</v>
      </c>
    </row>
    <row r="8975" spans="1:25" x14ac:dyDescent="0.3">
      <c r="A8975">
        <v>19990222</v>
      </c>
      <c r="B8975">
        <v>0.09</v>
      </c>
      <c r="C8975">
        <f t="shared" si="2087"/>
        <v>0.46354565715923435</v>
      </c>
      <c r="D8975">
        <f t="shared" si="2088"/>
        <v>7.3585591810040496</v>
      </c>
      <c r="E8975">
        <f t="shared" si="2086"/>
        <v>199902</v>
      </c>
      <c r="F8975" s="1"/>
      <c r="G8975">
        <v>19990222</v>
      </c>
      <c r="H8975">
        <v>1.2545999999999999</v>
      </c>
      <c r="I8975">
        <f t="shared" si="2089"/>
        <v>1.1211943913601756</v>
      </c>
      <c r="J8975">
        <f t="shared" si="2090"/>
        <v>17.798409185396704</v>
      </c>
      <c r="K8975">
        <v>1.0381</v>
      </c>
      <c r="L8975">
        <f t="shared" si="2091"/>
        <v>0.78443392766920206</v>
      </c>
      <c r="M8975">
        <f t="shared" si="2092"/>
        <v>12.452502555446026</v>
      </c>
      <c r="N8975">
        <v>1.1866000000000001</v>
      </c>
      <c r="O8975">
        <f t="shared" si="2093"/>
        <v>0.85034954708899757</v>
      </c>
      <c r="P8975">
        <f t="shared" si="2094"/>
        <v>13.498880574443378</v>
      </c>
      <c r="Q8975">
        <v>2.5021</v>
      </c>
      <c r="R8975">
        <f t="shared" si="2095"/>
        <v>1.4052612899074783</v>
      </c>
      <c r="S8975">
        <f t="shared" si="2096"/>
        <v>22.307831400966172</v>
      </c>
      <c r="T8975">
        <v>2.194</v>
      </c>
      <c r="U8975">
        <f t="shared" si="2097"/>
        <v>1.1501800223760112</v>
      </c>
      <c r="V8975">
        <f t="shared" si="2098"/>
        <v>18.258541812969792</v>
      </c>
      <c r="W8975">
        <v>2.7416</v>
      </c>
      <c r="X8975">
        <f t="shared" si="2099"/>
        <v>1.3637321458343352</v>
      </c>
      <c r="Y8975">
        <f t="shared" si="2100"/>
        <v>21.64857667669272</v>
      </c>
    </row>
    <row r="8976" spans="1:25" x14ac:dyDescent="0.3">
      <c r="A8976">
        <v>19990223</v>
      </c>
      <c r="B8976">
        <v>-0.51</v>
      </c>
      <c r="C8976">
        <f t="shared" si="2087"/>
        <v>0.4670131078865486</v>
      </c>
      <c r="D8976">
        <f t="shared" si="2088"/>
        <v>7.4136032548511102</v>
      </c>
      <c r="E8976">
        <f t="shared" si="2086"/>
        <v>199902</v>
      </c>
      <c r="F8976" s="1"/>
      <c r="G8976">
        <v>19990223</v>
      </c>
      <c r="H8976">
        <v>0.40689999999999998</v>
      </c>
      <c r="I8976">
        <f t="shared" si="2089"/>
        <v>1.1202421928348105</v>
      </c>
      <c r="J8976">
        <f t="shared" si="2090"/>
        <v>17.783293502415432</v>
      </c>
      <c r="K8976">
        <v>0.1711</v>
      </c>
      <c r="L8976">
        <f t="shared" si="2091"/>
        <v>0.78485208194891598</v>
      </c>
      <c r="M8976">
        <f t="shared" si="2092"/>
        <v>12.459140548848708</v>
      </c>
      <c r="N8976">
        <v>-3.8E-3</v>
      </c>
      <c r="O8976">
        <f t="shared" si="2093"/>
        <v>0.84941263531898814</v>
      </c>
      <c r="P8976">
        <f t="shared" si="2094"/>
        <v>13.484007561180253</v>
      </c>
      <c r="Q8976">
        <v>0.60429999999999995</v>
      </c>
      <c r="R8976">
        <f t="shared" si="2095"/>
        <v>1.4048322768689394</v>
      </c>
      <c r="S8976">
        <f t="shared" si="2096"/>
        <v>22.301021030111102</v>
      </c>
      <c r="T8976">
        <v>-0.12590000000000001</v>
      </c>
      <c r="U8976">
        <f t="shared" si="2097"/>
        <v>1.1488899566427484</v>
      </c>
      <c r="V8976">
        <f t="shared" si="2098"/>
        <v>18.238062654338954</v>
      </c>
      <c r="W8976">
        <v>-2.3E-3</v>
      </c>
      <c r="X8976">
        <f t="shared" si="2099"/>
        <v>1.3612080496241497</v>
      </c>
      <c r="Y8976">
        <f t="shared" si="2100"/>
        <v>21.608507891548612</v>
      </c>
    </row>
    <row r="8977" spans="1:25" x14ac:dyDescent="0.3">
      <c r="A8977">
        <v>19990224</v>
      </c>
      <c r="B8977">
        <v>0.1</v>
      </c>
      <c r="C8977">
        <f t="shared" si="2087"/>
        <v>0.4667946959163024</v>
      </c>
      <c r="D8977">
        <f t="shared" si="2088"/>
        <v>7.4101360723113245</v>
      </c>
      <c r="E8977">
        <f t="shared" si="2086"/>
        <v>199902</v>
      </c>
      <c r="F8977" s="1"/>
      <c r="G8977">
        <v>19990224</v>
      </c>
      <c r="H8977">
        <v>-0.79749999999999999</v>
      </c>
      <c r="I8977">
        <f t="shared" si="2089"/>
        <v>1.117800655489354</v>
      </c>
      <c r="J8977">
        <f t="shared" si="2090"/>
        <v>17.744535298618903</v>
      </c>
      <c r="K8977">
        <v>-0.8851</v>
      </c>
      <c r="L8977">
        <f t="shared" si="2091"/>
        <v>0.78794752290741554</v>
      </c>
      <c r="M8977">
        <f t="shared" si="2092"/>
        <v>12.508279150694348</v>
      </c>
      <c r="N8977">
        <v>-0.52139999999999997</v>
      </c>
      <c r="O8977">
        <f t="shared" si="2093"/>
        <v>0.84729822112726272</v>
      </c>
      <c r="P8977">
        <f t="shared" si="2094"/>
        <v>13.450442276460905</v>
      </c>
      <c r="Q8977">
        <v>-1.2055</v>
      </c>
      <c r="R8977">
        <f t="shared" si="2095"/>
        <v>1.4163905442543407</v>
      </c>
      <c r="S8977">
        <f t="shared" si="2096"/>
        <v>22.484502836642466</v>
      </c>
      <c r="T8977">
        <v>-1.4888999999999999</v>
      </c>
      <c r="U8977">
        <f t="shared" si="2097"/>
        <v>1.1658172975397723</v>
      </c>
      <c r="V8977">
        <f t="shared" si="2098"/>
        <v>18.506775860565781</v>
      </c>
      <c r="W8977">
        <v>-1.2912999999999999</v>
      </c>
      <c r="X8977">
        <f t="shared" si="2099"/>
        <v>1.373436833923146</v>
      </c>
      <c r="Y8977">
        <f t="shared" si="2100"/>
        <v>21.802633824099384</v>
      </c>
    </row>
    <row r="8978" spans="1:25" x14ac:dyDescent="0.3">
      <c r="A8978">
        <v>19990225</v>
      </c>
      <c r="B8978">
        <v>0.01</v>
      </c>
      <c r="C8978">
        <f t="shared" si="2087"/>
        <v>0.4575064755183722</v>
      </c>
      <c r="D8978">
        <f t="shared" si="2088"/>
        <v>7.2626901445396399</v>
      </c>
      <c r="E8978">
        <f t="shared" si="2086"/>
        <v>199902</v>
      </c>
      <c r="F8978" s="1"/>
      <c r="G8978">
        <v>19990225</v>
      </c>
      <c r="H8978">
        <v>-0.62080000000000002</v>
      </c>
      <c r="I8978">
        <f t="shared" si="2089"/>
        <v>1.0874191440764482</v>
      </c>
      <c r="J8978">
        <f t="shared" si="2090"/>
        <v>17.262243756701988</v>
      </c>
      <c r="K8978">
        <v>-0.5444</v>
      </c>
      <c r="L8978">
        <f t="shared" si="2091"/>
        <v>0.78738424510929073</v>
      </c>
      <c r="M8978">
        <f t="shared" si="2092"/>
        <v>12.499337392857054</v>
      </c>
      <c r="N8978">
        <v>-0.56399999999999995</v>
      </c>
      <c r="O8978">
        <f t="shared" si="2093"/>
        <v>0.84718743154599008</v>
      </c>
      <c r="P8978">
        <f t="shared" si="2094"/>
        <v>13.44868354638148</v>
      </c>
      <c r="Q8978">
        <v>-0.6583</v>
      </c>
      <c r="R8978">
        <f t="shared" si="2095"/>
        <v>1.4204758911681079</v>
      </c>
      <c r="S8978">
        <f t="shared" si="2096"/>
        <v>22.549355708361986</v>
      </c>
      <c r="T8978">
        <v>-0.7782</v>
      </c>
      <c r="U8978">
        <f t="shared" si="2097"/>
        <v>1.1649891048434553</v>
      </c>
      <c r="V8978">
        <f t="shared" si="2098"/>
        <v>18.493628709093215</v>
      </c>
      <c r="W8978">
        <v>-0.6885</v>
      </c>
      <c r="X8978">
        <f t="shared" si="2099"/>
        <v>1.3769757287094067</v>
      </c>
      <c r="Y8978">
        <f t="shared" si="2100"/>
        <v>21.858812037222197</v>
      </c>
    </row>
    <row r="8979" spans="1:25" x14ac:dyDescent="0.3">
      <c r="A8979">
        <v>19990226</v>
      </c>
      <c r="B8979">
        <v>-0.36</v>
      </c>
      <c r="C8979">
        <f t="shared" si="2087"/>
        <v>0.44180472205418819</v>
      </c>
      <c r="D8979">
        <f t="shared" si="2088"/>
        <v>7.0134325356563734</v>
      </c>
      <c r="E8979">
        <f t="shared" si="2086"/>
        <v>199902</v>
      </c>
      <c r="F8979" s="1"/>
      <c r="G8979">
        <v>19990226</v>
      </c>
      <c r="H8979">
        <v>-0.224</v>
      </c>
      <c r="I8979">
        <f t="shared" si="2089"/>
        <v>1.0638206453746908</v>
      </c>
      <c r="J8979">
        <f t="shared" si="2090"/>
        <v>16.887629203426002</v>
      </c>
      <c r="K8979">
        <v>-0.26740000000000003</v>
      </c>
      <c r="L8979">
        <f t="shared" si="2091"/>
        <v>0.78611973506146471</v>
      </c>
      <c r="M8979">
        <f t="shared" si="2092"/>
        <v>12.479263918155715</v>
      </c>
      <c r="N8979">
        <v>-0.38629999999999998</v>
      </c>
      <c r="O8979">
        <f t="shared" si="2093"/>
        <v>0.84633282652359199</v>
      </c>
      <c r="P8979">
        <f t="shared" si="2094"/>
        <v>13.435117112230765</v>
      </c>
      <c r="Q8979">
        <v>1.52E-2</v>
      </c>
      <c r="R8979">
        <f t="shared" si="2095"/>
        <v>1.3614505818933911</v>
      </c>
      <c r="S8979">
        <f t="shared" si="2096"/>
        <v>21.612357971964535</v>
      </c>
      <c r="T8979">
        <v>-0.70579999999999998</v>
      </c>
      <c r="U8979">
        <f t="shared" si="2097"/>
        <v>1.1374384487674327</v>
      </c>
      <c r="V8979">
        <f t="shared" si="2098"/>
        <v>18.056275602490256</v>
      </c>
      <c r="W8979">
        <v>-0.54790000000000005</v>
      </c>
      <c r="X8979">
        <f t="shared" si="2099"/>
        <v>1.3411567248077962</v>
      </c>
      <c r="Y8979">
        <f t="shared" si="2100"/>
        <v>21.290202978019916</v>
      </c>
    </row>
    <row r="8980" spans="1:25" x14ac:dyDescent="0.3">
      <c r="A8980">
        <v>19990301</v>
      </c>
      <c r="B8980">
        <v>-0.28000000000000003</v>
      </c>
      <c r="C8980">
        <f t="shared" si="2087"/>
        <v>0.43637748651192265</v>
      </c>
      <c r="D8980">
        <f t="shared" si="2088"/>
        <v>6.9272778423479409</v>
      </c>
      <c r="E8980">
        <f t="shared" si="2086"/>
        <v>199903</v>
      </c>
      <c r="F8980" s="1"/>
      <c r="G8980">
        <v>19990301</v>
      </c>
      <c r="H8980">
        <v>0.50639999999999996</v>
      </c>
      <c r="I8980">
        <f t="shared" si="2089"/>
        <v>1.0652951363619836</v>
      </c>
      <c r="J8980">
        <f t="shared" si="2090"/>
        <v>16.911036022202701</v>
      </c>
      <c r="K8980">
        <v>4.3700000000000003E-2</v>
      </c>
      <c r="L8980">
        <f t="shared" si="2091"/>
        <v>0.78539219001438587</v>
      </c>
      <c r="M8980">
        <f t="shared" si="2092"/>
        <v>12.46771449858271</v>
      </c>
      <c r="N8980">
        <v>0.12759999999999999</v>
      </c>
      <c r="O8980">
        <f t="shared" si="2093"/>
        <v>0.84610800474579795</v>
      </c>
      <c r="P8980">
        <f t="shared" si="2094"/>
        <v>13.431548177150638</v>
      </c>
      <c r="Q8980">
        <v>0.1726</v>
      </c>
      <c r="R8980">
        <f t="shared" si="2095"/>
        <v>1.3585053700438041</v>
      </c>
      <c r="S8980">
        <f t="shared" si="2096"/>
        <v>21.565604183290091</v>
      </c>
      <c r="T8980">
        <v>-0.192</v>
      </c>
      <c r="U8980">
        <f t="shared" si="2097"/>
        <v>1.137694743093804</v>
      </c>
      <c r="V8980">
        <f t="shared" si="2098"/>
        <v>18.06034414879035</v>
      </c>
      <c r="W8980">
        <v>-7.1000000000000004E-3</v>
      </c>
      <c r="X8980">
        <f t="shared" si="2099"/>
        <v>1.3287387668248702</v>
      </c>
      <c r="Y8980">
        <f t="shared" si="2100"/>
        <v>21.093074006335488</v>
      </c>
    </row>
    <row r="8981" spans="1:25" x14ac:dyDescent="0.3">
      <c r="A8981">
        <v>19990302</v>
      </c>
      <c r="B8981">
        <v>-0.47</v>
      </c>
      <c r="C8981">
        <f t="shared" si="2087"/>
        <v>0.43340130931419002</v>
      </c>
      <c r="D8981">
        <f t="shared" si="2088"/>
        <v>6.8800324940107709</v>
      </c>
      <c r="E8981">
        <f t="shared" si="2086"/>
        <v>199903</v>
      </c>
      <c r="F8981" s="1"/>
      <c r="G8981">
        <v>19990302</v>
      </c>
      <c r="H8981">
        <v>-0.28039999999999998</v>
      </c>
      <c r="I8981">
        <f t="shared" si="2089"/>
        <v>1.0643094030660454</v>
      </c>
      <c r="J8981">
        <f t="shared" si="2090"/>
        <v>16.895387991242171</v>
      </c>
      <c r="K8981">
        <v>3.5900000000000001E-2</v>
      </c>
      <c r="L8981">
        <f t="shared" si="2091"/>
        <v>0.78438792625583675</v>
      </c>
      <c r="M8981">
        <f t="shared" si="2092"/>
        <v>12.451772305647694</v>
      </c>
      <c r="N8981">
        <v>-0.2155</v>
      </c>
      <c r="O8981">
        <f t="shared" si="2093"/>
        <v>0.84632783775415732</v>
      </c>
      <c r="P8981">
        <f t="shared" si="2094"/>
        <v>13.435037917971131</v>
      </c>
      <c r="Q8981">
        <v>-3.2899999999999999E-2</v>
      </c>
      <c r="R8981">
        <f t="shared" si="2095"/>
        <v>1.3527110950012748</v>
      </c>
      <c r="S8981">
        <f t="shared" si="2096"/>
        <v>21.473622918547445</v>
      </c>
      <c r="T8981">
        <v>-0.38750000000000001</v>
      </c>
      <c r="U8981">
        <f t="shared" si="2097"/>
        <v>1.1391689320515253</v>
      </c>
      <c r="V8981">
        <f t="shared" si="2098"/>
        <v>18.083746172996236</v>
      </c>
      <c r="W8981">
        <v>-1.0454000000000001</v>
      </c>
      <c r="X8981">
        <f t="shared" si="2099"/>
        <v>1.3363594358277973</v>
      </c>
      <c r="Y8981">
        <f t="shared" si="2100"/>
        <v>21.21404837636959</v>
      </c>
    </row>
    <row r="8982" spans="1:25" x14ac:dyDescent="0.3">
      <c r="A8982">
        <v>19990303</v>
      </c>
      <c r="B8982">
        <v>0.23</v>
      </c>
      <c r="C8982">
        <f t="shared" si="2087"/>
        <v>0.43253930947058228</v>
      </c>
      <c r="D8982">
        <f t="shared" si="2088"/>
        <v>6.8663486707125951</v>
      </c>
      <c r="E8982">
        <f t="shared" si="2086"/>
        <v>199903</v>
      </c>
      <c r="F8982" s="1"/>
      <c r="G8982">
        <v>19990303</v>
      </c>
      <c r="H8982">
        <v>-0.75729999999999997</v>
      </c>
      <c r="I8982">
        <f t="shared" si="2089"/>
        <v>1.0557143016035018</v>
      </c>
      <c r="J8982">
        <f t="shared" si="2090"/>
        <v>16.75894498546262</v>
      </c>
      <c r="K8982">
        <v>-0.62450000000000006</v>
      </c>
      <c r="L8982">
        <f t="shared" si="2091"/>
        <v>0.78598331889545903</v>
      </c>
      <c r="M8982">
        <f t="shared" si="2092"/>
        <v>12.477098378655354</v>
      </c>
      <c r="N8982">
        <v>-0.68789999999999996</v>
      </c>
      <c r="O8982">
        <f t="shared" si="2093"/>
        <v>0.85014595761634526</v>
      </c>
      <c r="P8982">
        <f t="shared" si="2094"/>
        <v>13.495648691758245</v>
      </c>
      <c r="Q8982">
        <v>-0.34620000000000001</v>
      </c>
      <c r="R8982">
        <f t="shared" si="2095"/>
        <v>1.3384417775515973</v>
      </c>
      <c r="S8982">
        <f t="shared" si="2096"/>
        <v>21.247104526444559</v>
      </c>
      <c r="T8982">
        <v>0.44390000000000002</v>
      </c>
      <c r="U8982">
        <f t="shared" si="2097"/>
        <v>1.125250801326978</v>
      </c>
      <c r="V8982">
        <f t="shared" si="2098"/>
        <v>17.862802697324</v>
      </c>
      <c r="W8982">
        <v>5.11E-2</v>
      </c>
      <c r="X8982">
        <f t="shared" si="2099"/>
        <v>1.3123266495110693</v>
      </c>
      <c r="Y8982">
        <f t="shared" si="2100"/>
        <v>20.832539720933479</v>
      </c>
    </row>
    <row r="8983" spans="1:25" x14ac:dyDescent="0.3">
      <c r="A8983">
        <v>19990304</v>
      </c>
      <c r="B8983">
        <v>0.23</v>
      </c>
      <c r="C8983">
        <f t="shared" si="2087"/>
        <v>0.43448037020145741</v>
      </c>
      <c r="D8983">
        <f t="shared" si="2088"/>
        <v>6.8971620545540082</v>
      </c>
      <c r="E8983">
        <f t="shared" si="2086"/>
        <v>199903</v>
      </c>
      <c r="F8983" s="1"/>
      <c r="G8983">
        <v>19990304</v>
      </c>
      <c r="H8983">
        <v>0.44840000000000002</v>
      </c>
      <c r="I8983">
        <f t="shared" si="2089"/>
        <v>1.0498539504883202</v>
      </c>
      <c r="J8983">
        <f t="shared" si="2090"/>
        <v>16.665914795584879</v>
      </c>
      <c r="K8983">
        <v>0.29139999999999999</v>
      </c>
      <c r="L8983">
        <f t="shared" si="2091"/>
        <v>0.78129826445084227</v>
      </c>
      <c r="M8983">
        <f t="shared" si="2092"/>
        <v>12.402725445019831</v>
      </c>
      <c r="N8983">
        <v>0.2505</v>
      </c>
      <c r="O8983">
        <f t="shared" si="2093"/>
        <v>0.8491531105807949</v>
      </c>
      <c r="P8983">
        <f t="shared" si="2094"/>
        <v>13.479887733682281</v>
      </c>
      <c r="Q8983">
        <v>0.91479999999999995</v>
      </c>
      <c r="R8983">
        <f t="shared" si="2095"/>
        <v>1.3289940732630681</v>
      </c>
      <c r="S8983">
        <f t="shared" si="2096"/>
        <v>21.097126870396998</v>
      </c>
      <c r="T8983">
        <v>1.3826000000000001</v>
      </c>
      <c r="U8983">
        <f t="shared" si="2097"/>
        <v>1.1098241798593886</v>
      </c>
      <c r="V8983">
        <f t="shared" si="2098"/>
        <v>17.61791267348497</v>
      </c>
      <c r="W8983">
        <v>1.5793999999999999</v>
      </c>
      <c r="X8983">
        <f t="shared" si="2099"/>
        <v>1.2967714905652949</v>
      </c>
      <c r="Y8983">
        <f t="shared" si="2100"/>
        <v>20.585609227885875</v>
      </c>
    </row>
    <row r="8984" spans="1:25" x14ac:dyDescent="0.3">
      <c r="A8984">
        <v>19990305</v>
      </c>
      <c r="B8984">
        <v>0.35</v>
      </c>
      <c r="C8984">
        <f t="shared" si="2087"/>
        <v>0.43773076238594771</v>
      </c>
      <c r="D8984">
        <f t="shared" si="2088"/>
        <v>6.9487604308555442</v>
      </c>
      <c r="E8984">
        <f t="shared" si="2086"/>
        <v>199903</v>
      </c>
      <c r="F8984" s="1"/>
      <c r="G8984">
        <v>19990305</v>
      </c>
      <c r="H8984">
        <v>0.77780000000000005</v>
      </c>
      <c r="I8984">
        <f t="shared" si="2089"/>
        <v>1.0521955114074517</v>
      </c>
      <c r="J8984">
        <f t="shared" si="2090"/>
        <v>16.703085922815259</v>
      </c>
      <c r="K8984">
        <v>0.71020000000000005</v>
      </c>
      <c r="L8984">
        <f t="shared" si="2091"/>
        <v>0.78556909741329217</v>
      </c>
      <c r="M8984">
        <f t="shared" si="2092"/>
        <v>12.470522816478269</v>
      </c>
      <c r="N8984">
        <v>0.63629999999999998</v>
      </c>
      <c r="O8984">
        <f t="shared" si="2093"/>
        <v>0.84926446744286721</v>
      </c>
      <c r="P8984">
        <f t="shared" si="2094"/>
        <v>13.481655469065224</v>
      </c>
      <c r="Q8984">
        <v>1.3514999999999999</v>
      </c>
      <c r="R8984">
        <f t="shared" si="2095"/>
        <v>1.3348410524423162</v>
      </c>
      <c r="S8984">
        <f t="shared" si="2096"/>
        <v>21.189944787372578</v>
      </c>
      <c r="T8984">
        <v>2.4306000000000001</v>
      </c>
      <c r="U8984">
        <f t="shared" si="2097"/>
        <v>1.1436260936446718</v>
      </c>
      <c r="V8984">
        <f t="shared" si="2098"/>
        <v>18.154501419768401</v>
      </c>
      <c r="W8984">
        <v>2.1999</v>
      </c>
      <c r="X8984">
        <f t="shared" si="2099"/>
        <v>1.3208986854862141</v>
      </c>
      <c r="Y8984">
        <f t="shared" si="2100"/>
        <v>20.968616573451872</v>
      </c>
    </row>
    <row r="8985" spans="1:25" x14ac:dyDescent="0.3">
      <c r="A8985">
        <v>19990308</v>
      </c>
      <c r="B8985">
        <v>-0.69</v>
      </c>
      <c r="C8985">
        <f t="shared" si="2087"/>
        <v>0.4443027928692464</v>
      </c>
      <c r="D8985">
        <f t="shared" si="2088"/>
        <v>7.0530881804608079</v>
      </c>
      <c r="E8985">
        <f t="shared" si="2086"/>
        <v>199903</v>
      </c>
      <c r="F8985" s="1"/>
      <c r="G8985">
        <v>19990308</v>
      </c>
      <c r="H8985">
        <v>0.56120000000000003</v>
      </c>
      <c r="I8985">
        <f t="shared" si="2089"/>
        <v>1.0543225618556462</v>
      </c>
      <c r="J8985">
        <f t="shared" si="2090"/>
        <v>16.736851801887322</v>
      </c>
      <c r="K8985">
        <v>-7.4999999999999997E-2</v>
      </c>
      <c r="L8985">
        <f t="shared" si="2091"/>
        <v>0.78497180120462962</v>
      </c>
      <c r="M8985">
        <f t="shared" si="2092"/>
        <v>12.461041033115292</v>
      </c>
      <c r="N8985">
        <v>-4.41E-2</v>
      </c>
      <c r="O8985">
        <f t="shared" si="2093"/>
        <v>0.84893229745428866</v>
      </c>
      <c r="P8985">
        <f t="shared" si="2094"/>
        <v>13.476382433968556</v>
      </c>
      <c r="Q8985">
        <v>1.3962000000000001</v>
      </c>
      <c r="R8985">
        <f t="shared" si="2095"/>
        <v>1.3421338823849738</v>
      </c>
      <c r="S8985">
        <f t="shared" si="2096"/>
        <v>21.305714873665522</v>
      </c>
      <c r="T8985">
        <v>0.35720000000000002</v>
      </c>
      <c r="U8985">
        <f t="shared" si="2097"/>
        <v>1.1428404433060337</v>
      </c>
      <c r="V8985">
        <f t="shared" si="2098"/>
        <v>18.142029607287462</v>
      </c>
      <c r="W8985">
        <v>0.622</v>
      </c>
      <c r="X8985">
        <f t="shared" si="2099"/>
        <v>1.3196056837369436</v>
      </c>
      <c r="Y8985">
        <f t="shared" si="2100"/>
        <v>20.948090807011827</v>
      </c>
    </row>
    <row r="8986" spans="1:25" x14ac:dyDescent="0.3">
      <c r="A8986">
        <v>19990309</v>
      </c>
      <c r="B8986">
        <v>-0.1</v>
      </c>
      <c r="C8986">
        <f t="shared" si="2087"/>
        <v>0.44194242537307138</v>
      </c>
      <c r="D8986">
        <f t="shared" si="2088"/>
        <v>7.015618508075212</v>
      </c>
      <c r="E8986">
        <f t="shared" si="2086"/>
        <v>199903</v>
      </c>
      <c r="F8986" s="1"/>
      <c r="G8986">
        <v>19990309</v>
      </c>
      <c r="H8986">
        <v>-0.1527</v>
      </c>
      <c r="I8986">
        <f t="shared" si="2089"/>
        <v>1.0546010156455212</v>
      </c>
      <c r="J8986">
        <f t="shared" si="2090"/>
        <v>16.741272118765121</v>
      </c>
      <c r="K8986">
        <v>-0.30459999999999998</v>
      </c>
      <c r="L8986">
        <f t="shared" si="2091"/>
        <v>0.78545617005783397</v>
      </c>
      <c r="M8986">
        <f t="shared" si="2092"/>
        <v>12.468730150285719</v>
      </c>
      <c r="N8986">
        <v>-7.3700000000000002E-2</v>
      </c>
      <c r="O8986">
        <f t="shared" si="2093"/>
        <v>0.84625216998778763</v>
      </c>
      <c r="P8986">
        <f t="shared" si="2094"/>
        <v>13.433836729418664</v>
      </c>
      <c r="Q8986">
        <v>8.6900000000000005E-2</v>
      </c>
      <c r="R8986">
        <f t="shared" si="2095"/>
        <v>1.3412773564419682</v>
      </c>
      <c r="S8986">
        <f t="shared" si="2096"/>
        <v>21.292117945845515</v>
      </c>
      <c r="T8986">
        <v>-0.4521</v>
      </c>
      <c r="U8986">
        <f t="shared" si="2097"/>
        <v>1.144640565625112</v>
      </c>
      <c r="V8986">
        <f t="shared" si="2098"/>
        <v>18.170605663202128</v>
      </c>
      <c r="W8986">
        <v>-0.2014</v>
      </c>
      <c r="X8986">
        <f t="shared" si="2099"/>
        <v>1.3202213990613647</v>
      </c>
      <c r="Y8986">
        <f t="shared" si="2100"/>
        <v>20.957864984772804</v>
      </c>
    </row>
    <row r="8987" spans="1:25" x14ac:dyDescent="0.3">
      <c r="A8987">
        <v>19990310</v>
      </c>
      <c r="B8987">
        <v>-0.77</v>
      </c>
      <c r="C8987">
        <f t="shared" si="2087"/>
        <v>0.44863040165389551</v>
      </c>
      <c r="D8987">
        <f t="shared" si="2088"/>
        <v>7.1217868401553677</v>
      </c>
      <c r="E8987">
        <f t="shared" si="2086"/>
        <v>199903</v>
      </c>
      <c r="F8987" s="1"/>
      <c r="G8987">
        <v>19990310</v>
      </c>
      <c r="H8987">
        <v>0.84560000000000002</v>
      </c>
      <c r="I8987">
        <f t="shared" si="2089"/>
        <v>1.0446284801414323</v>
      </c>
      <c r="J8987">
        <f t="shared" si="2090"/>
        <v>16.58296302545763</v>
      </c>
      <c r="K8987">
        <v>0.4929</v>
      </c>
      <c r="L8987">
        <f t="shared" si="2091"/>
        <v>0.77736441741156836</v>
      </c>
      <c r="M8987">
        <f t="shared" si="2092"/>
        <v>12.340277559249712</v>
      </c>
      <c r="N8987">
        <v>0.27160000000000001</v>
      </c>
      <c r="O8987">
        <f t="shared" si="2093"/>
        <v>0.83766477421149932</v>
      </c>
      <c r="P8987">
        <f t="shared" si="2094"/>
        <v>13.297516047616192</v>
      </c>
      <c r="Q8987">
        <v>0.98670000000000002</v>
      </c>
      <c r="R8987">
        <f t="shared" si="2095"/>
        <v>1.3234961997633901</v>
      </c>
      <c r="S8987">
        <f t="shared" si="2096"/>
        <v>21.009850834277955</v>
      </c>
      <c r="T8987">
        <v>1.1142000000000001</v>
      </c>
      <c r="U8987">
        <f t="shared" si="2097"/>
        <v>1.1274787141876903</v>
      </c>
      <c r="V8987">
        <f t="shared" si="2098"/>
        <v>17.898169717557003</v>
      </c>
      <c r="W8987">
        <v>2.9399999999999999E-2</v>
      </c>
      <c r="X8987">
        <f t="shared" si="2099"/>
        <v>1.3021913845210706</v>
      </c>
      <c r="Y8987">
        <f t="shared" si="2100"/>
        <v>20.671647377121822</v>
      </c>
    </row>
    <row r="8988" spans="1:25" x14ac:dyDescent="0.3">
      <c r="A8988">
        <v>19990311</v>
      </c>
      <c r="B8988">
        <v>-0.06</v>
      </c>
      <c r="C8988">
        <f t="shared" si="2087"/>
        <v>0.4455067260298694</v>
      </c>
      <c r="D8988">
        <f t="shared" si="2088"/>
        <v>7.072200026889722</v>
      </c>
      <c r="E8988">
        <f t="shared" si="2086"/>
        <v>199903</v>
      </c>
      <c r="F8988" s="1"/>
      <c r="G8988">
        <v>19990311</v>
      </c>
      <c r="H8988">
        <v>0.1595</v>
      </c>
      <c r="I8988">
        <f t="shared" si="2089"/>
        <v>1.0435098249275563</v>
      </c>
      <c r="J8988">
        <f t="shared" si="2090"/>
        <v>16.565204924465181</v>
      </c>
      <c r="K8988">
        <v>-0.13450000000000001</v>
      </c>
      <c r="L8988">
        <f t="shared" si="2091"/>
        <v>0.77493747672709579</v>
      </c>
      <c r="M8988">
        <f t="shared" si="2092"/>
        <v>12.301751070262796</v>
      </c>
      <c r="N8988">
        <v>-0.1079</v>
      </c>
      <c r="O8988">
        <f t="shared" si="2093"/>
        <v>0.83610109924976561</v>
      </c>
      <c r="P8988">
        <f t="shared" si="2094"/>
        <v>13.272693477135677</v>
      </c>
      <c r="Q8988">
        <v>0.60029999999999994</v>
      </c>
      <c r="R8988">
        <f t="shared" si="2095"/>
        <v>1.3193171344631796</v>
      </c>
      <c r="S8988">
        <f t="shared" si="2096"/>
        <v>20.943510229295619</v>
      </c>
      <c r="T8988">
        <v>1.0016</v>
      </c>
      <c r="U8988">
        <f t="shared" si="2097"/>
        <v>1.1326733473597801</v>
      </c>
      <c r="V8988">
        <f t="shared" si="2098"/>
        <v>17.980631962710341</v>
      </c>
      <c r="W8988">
        <v>0.75509999999999999</v>
      </c>
      <c r="X8988">
        <f t="shared" si="2099"/>
        <v>1.3044150073234007</v>
      </c>
      <c r="Y8988">
        <f t="shared" si="2100"/>
        <v>20.70694629478929</v>
      </c>
    </row>
    <row r="8989" spans="1:25" x14ac:dyDescent="0.3">
      <c r="A8989">
        <v>19990312</v>
      </c>
      <c r="B8989">
        <v>-0.13</v>
      </c>
      <c r="C8989">
        <f t="shared" si="2087"/>
        <v>0.44539819041235329</v>
      </c>
      <c r="D8989">
        <f t="shared" si="2088"/>
        <v>7.0704770773756795</v>
      </c>
      <c r="E8989">
        <f t="shared" si="2086"/>
        <v>199903</v>
      </c>
      <c r="F8989" s="1"/>
      <c r="G8989">
        <v>19990312</v>
      </c>
      <c r="H8989">
        <v>-0.56669999999999998</v>
      </c>
      <c r="I8989">
        <f t="shared" si="2089"/>
        <v>1.0115978782415036</v>
      </c>
      <c r="J8989">
        <f t="shared" si="2090"/>
        <v>16.058618475765698</v>
      </c>
      <c r="K8989">
        <v>-0.25840000000000002</v>
      </c>
      <c r="L8989">
        <f t="shared" si="2091"/>
        <v>0.74266399173424591</v>
      </c>
      <c r="M8989">
        <f t="shared" si="2092"/>
        <v>11.78942537886806</v>
      </c>
      <c r="N8989">
        <v>-0.56950000000000001</v>
      </c>
      <c r="O8989">
        <f t="shared" si="2093"/>
        <v>0.79818597711621797</v>
      </c>
      <c r="P8989">
        <f t="shared" si="2094"/>
        <v>12.670809572571631</v>
      </c>
      <c r="Q8989">
        <v>-6.4000000000000001E-2</v>
      </c>
      <c r="R8989">
        <f t="shared" si="2095"/>
        <v>1.2797315245840137</v>
      </c>
      <c r="S8989">
        <f t="shared" si="2096"/>
        <v>20.315108153873052</v>
      </c>
      <c r="T8989">
        <v>-0.252</v>
      </c>
      <c r="U8989">
        <f t="shared" si="2097"/>
        <v>1.1051495286460864</v>
      </c>
      <c r="V8989">
        <f t="shared" si="2098"/>
        <v>17.543704886026784</v>
      </c>
      <c r="W8989">
        <v>-0.32169999999999999</v>
      </c>
      <c r="X8989">
        <f t="shared" si="2099"/>
        <v>1.2670757611646877</v>
      </c>
      <c r="Y8989">
        <f t="shared" si="2100"/>
        <v>20.11420413791782</v>
      </c>
    </row>
    <row r="8990" spans="1:25" x14ac:dyDescent="0.3">
      <c r="A8990">
        <v>19990315</v>
      </c>
      <c r="B8990">
        <v>-0.48</v>
      </c>
      <c r="C8990">
        <f t="shared" si="2087"/>
        <v>0.4475382759882961</v>
      </c>
      <c r="D8990">
        <f t="shared" si="2088"/>
        <v>7.1044498826857261</v>
      </c>
      <c r="E8990">
        <f t="shared" si="2086"/>
        <v>199903</v>
      </c>
      <c r="F8990" s="1"/>
      <c r="G8990">
        <v>19990315</v>
      </c>
      <c r="H8990">
        <v>0.7823</v>
      </c>
      <c r="I8990">
        <f t="shared" si="2089"/>
        <v>1.0139144902753858</v>
      </c>
      <c r="J8990">
        <f t="shared" si="2090"/>
        <v>16.095393551720928</v>
      </c>
      <c r="K8990">
        <v>2.7E-2</v>
      </c>
      <c r="L8990">
        <f t="shared" si="2091"/>
        <v>0.74235395919632796</v>
      </c>
      <c r="M8990">
        <f t="shared" si="2092"/>
        <v>11.784503764906047</v>
      </c>
      <c r="N8990">
        <v>3.8399999999999997E-2</v>
      </c>
      <c r="O8990">
        <f t="shared" si="2093"/>
        <v>0.79817604195741321</v>
      </c>
      <c r="P8990">
        <f t="shared" si="2094"/>
        <v>12.670651856815031</v>
      </c>
      <c r="Q8990">
        <v>1.3562000000000001</v>
      </c>
      <c r="R8990">
        <f t="shared" si="2095"/>
        <v>1.2711825804486774</v>
      </c>
      <c r="S8990">
        <f t="shared" si="2096"/>
        <v>20.179397872947348</v>
      </c>
      <c r="T8990">
        <v>0.43340000000000001</v>
      </c>
      <c r="U8990">
        <f t="shared" si="2097"/>
        <v>1.0963493621436926</v>
      </c>
      <c r="V8990">
        <f t="shared" si="2098"/>
        <v>17.404006573659014</v>
      </c>
      <c r="W8990">
        <v>1.1437999999999999</v>
      </c>
      <c r="X8990">
        <f t="shared" si="2099"/>
        <v>1.2499553664020067</v>
      </c>
      <c r="Y8990">
        <f t="shared" si="2100"/>
        <v>19.84242629658198</v>
      </c>
    </row>
    <row r="8991" spans="1:25" x14ac:dyDescent="0.3">
      <c r="A8991">
        <v>19990316</v>
      </c>
      <c r="B8991">
        <v>0.23</v>
      </c>
      <c r="C8991">
        <f t="shared" si="2087"/>
        <v>0.44694250063073715</v>
      </c>
      <c r="D8991">
        <f t="shared" si="2088"/>
        <v>7.0949922420855565</v>
      </c>
      <c r="E8991">
        <f t="shared" si="2086"/>
        <v>199903</v>
      </c>
      <c r="F8991" s="1"/>
      <c r="G8991">
        <v>19990316</v>
      </c>
      <c r="H8991">
        <v>-0.42870000000000003</v>
      </c>
      <c r="I8991">
        <f t="shared" si="2089"/>
        <v>1.0162407553884214</v>
      </c>
      <c r="J8991">
        <f t="shared" si="2090"/>
        <v>16.132321865557117</v>
      </c>
      <c r="K8991">
        <v>-0.46460000000000001</v>
      </c>
      <c r="L8991">
        <f t="shared" si="2091"/>
        <v>0.74442362138521057</v>
      </c>
      <c r="M8991">
        <f t="shared" si="2092"/>
        <v>11.817358633604227</v>
      </c>
      <c r="N8991">
        <v>-0.20330000000000001</v>
      </c>
      <c r="O8991">
        <f t="shared" si="2093"/>
        <v>0.79844421860640247</v>
      </c>
      <c r="P8991">
        <f t="shared" si="2094"/>
        <v>12.674909029138991</v>
      </c>
      <c r="Q8991">
        <v>-0.21149999999999999</v>
      </c>
      <c r="R8991">
        <f t="shared" si="2095"/>
        <v>1.2726830656226233</v>
      </c>
      <c r="S8991">
        <f t="shared" si="2096"/>
        <v>20.203217336644549</v>
      </c>
      <c r="T8991">
        <v>-0.12590000000000001</v>
      </c>
      <c r="U8991">
        <f t="shared" si="2097"/>
        <v>1.0968835626446412</v>
      </c>
      <c r="V8991">
        <f t="shared" si="2098"/>
        <v>17.412486743713551</v>
      </c>
      <c r="W8991">
        <v>2.3099999999999999E-2</v>
      </c>
      <c r="X8991">
        <f t="shared" si="2099"/>
        <v>1.2482449416425276</v>
      </c>
      <c r="Y8991">
        <f t="shared" si="2100"/>
        <v>19.815274145282768</v>
      </c>
    </row>
    <row r="8992" spans="1:25" x14ac:dyDescent="0.3">
      <c r="A8992">
        <v>19990317</v>
      </c>
      <c r="B8992">
        <v>-0.81</v>
      </c>
      <c r="C8992">
        <f t="shared" si="2087"/>
        <v>0.45425657898155153</v>
      </c>
      <c r="D8992">
        <f t="shared" si="2088"/>
        <v>7.2110996364009345</v>
      </c>
      <c r="E8992">
        <f t="shared" si="2086"/>
        <v>199903</v>
      </c>
      <c r="F8992" s="1"/>
      <c r="G8992">
        <v>19990317</v>
      </c>
      <c r="H8992">
        <v>-7.9000000000000001E-2</v>
      </c>
      <c r="I8992">
        <f t="shared" si="2089"/>
        <v>1.0136706773232478</v>
      </c>
      <c r="J8992">
        <f t="shared" si="2090"/>
        <v>16.091523141094289</v>
      </c>
      <c r="K8992">
        <v>-0.20760000000000001</v>
      </c>
      <c r="L8992">
        <f t="shared" si="2091"/>
        <v>0.73977383660089602</v>
      </c>
      <c r="M8992">
        <f t="shared" si="2092"/>
        <v>11.743545588468617</v>
      </c>
      <c r="N8992">
        <v>-0.26090000000000002</v>
      </c>
      <c r="O8992">
        <f t="shared" si="2093"/>
        <v>0.79267315441410879</v>
      </c>
      <c r="P8992">
        <f t="shared" si="2094"/>
        <v>12.583296225220998</v>
      </c>
      <c r="Q8992">
        <v>0.37390000000000001</v>
      </c>
      <c r="R8992">
        <f t="shared" si="2095"/>
        <v>1.2643989189883797</v>
      </c>
      <c r="S8992">
        <f t="shared" si="2096"/>
        <v>20.071710585732941</v>
      </c>
      <c r="T8992">
        <v>-8.7400000000000005E-2</v>
      </c>
      <c r="U8992">
        <f t="shared" si="2097"/>
        <v>1.0839206097157981</v>
      </c>
      <c r="V8992">
        <f t="shared" si="2098"/>
        <v>17.206706245473018</v>
      </c>
      <c r="W8992">
        <v>-1.0629</v>
      </c>
      <c r="X8992">
        <f t="shared" si="2099"/>
        <v>1.2448164306389518</v>
      </c>
      <c r="Y8992">
        <f t="shared" si="2100"/>
        <v>19.760848220386503</v>
      </c>
    </row>
    <row r="8993" spans="1:25" x14ac:dyDescent="0.3">
      <c r="A8993">
        <v>19990318</v>
      </c>
      <c r="B8993">
        <v>-0.13</v>
      </c>
      <c r="C8993">
        <f t="shared" si="2087"/>
        <v>0.45375305636236996</v>
      </c>
      <c r="D8993">
        <f t="shared" si="2088"/>
        <v>7.2031064626218324</v>
      </c>
      <c r="E8993">
        <f t="shared" si="2086"/>
        <v>199903</v>
      </c>
      <c r="F8993" s="1"/>
      <c r="G8993">
        <v>19990318</v>
      </c>
      <c r="H8993">
        <v>0.3367</v>
      </c>
      <c r="I8993">
        <f t="shared" si="2089"/>
        <v>1.0080163724163025</v>
      </c>
      <c r="J8993">
        <f t="shared" si="2090"/>
        <v>16.001763833370031</v>
      </c>
      <c r="K8993">
        <v>-5.8999999999999999E-3</v>
      </c>
      <c r="L8993">
        <f t="shared" si="2091"/>
        <v>0.72944189143496951</v>
      </c>
      <c r="M8993">
        <f t="shared" si="2092"/>
        <v>11.579531043657033</v>
      </c>
      <c r="N8993">
        <v>0.3503</v>
      </c>
      <c r="O8993">
        <f t="shared" si="2093"/>
        <v>0.78175707746503109</v>
      </c>
      <c r="P8993">
        <f t="shared" si="2094"/>
        <v>12.410008875822774</v>
      </c>
      <c r="Q8993">
        <v>1.5232000000000001</v>
      </c>
      <c r="R8993">
        <f t="shared" si="2095"/>
        <v>1.2733789075362416</v>
      </c>
      <c r="S8993">
        <f t="shared" si="2096"/>
        <v>20.214263484576044</v>
      </c>
      <c r="T8993">
        <v>1.4045000000000001</v>
      </c>
      <c r="U8993">
        <f t="shared" si="2097"/>
        <v>1.0917391303797168</v>
      </c>
      <c r="V8993">
        <f t="shared" si="2098"/>
        <v>17.330821413255912</v>
      </c>
      <c r="W8993">
        <v>1.2581</v>
      </c>
      <c r="X8993">
        <f t="shared" si="2099"/>
        <v>1.2518644284947584</v>
      </c>
      <c r="Y8993">
        <f t="shared" si="2100"/>
        <v>19.872731717790789</v>
      </c>
    </row>
    <row r="8994" spans="1:25" x14ac:dyDescent="0.3">
      <c r="A8994">
        <v>19990319</v>
      </c>
      <c r="B8994">
        <v>-0.19</v>
      </c>
      <c r="C8994">
        <f t="shared" si="2087"/>
        <v>0.45004491301292754</v>
      </c>
      <c r="D8994">
        <f t="shared" si="2088"/>
        <v>7.1442415118514164</v>
      </c>
      <c r="E8994">
        <f t="shared" si="2086"/>
        <v>199903</v>
      </c>
      <c r="F8994" s="1"/>
      <c r="G8994">
        <v>19990319</v>
      </c>
      <c r="H8994">
        <v>-0.83230000000000004</v>
      </c>
      <c r="I8994">
        <f t="shared" si="2089"/>
        <v>1.0072702819226986</v>
      </c>
      <c r="J8994">
        <f t="shared" si="2090"/>
        <v>15.98992001396028</v>
      </c>
      <c r="K8994">
        <v>-0.75449999999999995</v>
      </c>
      <c r="L8994">
        <f t="shared" si="2091"/>
        <v>0.72888487526289469</v>
      </c>
      <c r="M8994">
        <f t="shared" si="2092"/>
        <v>11.570688686051726</v>
      </c>
      <c r="N8994">
        <v>-0.67290000000000005</v>
      </c>
      <c r="O8994">
        <f t="shared" si="2093"/>
        <v>0.7851145334615468</v>
      </c>
      <c r="P8994">
        <f t="shared" si="2094"/>
        <v>12.463306837450512</v>
      </c>
      <c r="Q8994">
        <v>-0.76249999999999996</v>
      </c>
      <c r="R8994">
        <f t="shared" si="2095"/>
        <v>1.2661626763002976</v>
      </c>
      <c r="S8994">
        <f t="shared" si="2096"/>
        <v>20.099709365055379</v>
      </c>
      <c r="T8994">
        <v>-1.7737000000000001</v>
      </c>
      <c r="U8994">
        <f t="shared" si="2097"/>
        <v>1.1126662480949614</v>
      </c>
      <c r="V8994">
        <f t="shared" si="2098"/>
        <v>17.663029108047379</v>
      </c>
      <c r="W8994">
        <v>-1.3006</v>
      </c>
      <c r="X8994">
        <f t="shared" si="2099"/>
        <v>1.2550051131459976</v>
      </c>
      <c r="Y8994">
        <f t="shared" si="2100"/>
        <v>19.922588540992731</v>
      </c>
    </row>
    <row r="8995" spans="1:25" x14ac:dyDescent="0.3">
      <c r="A8995">
        <v>19990322</v>
      </c>
      <c r="B8995">
        <v>-0.84</v>
      </c>
      <c r="C8995">
        <f t="shared" si="2087"/>
        <v>0.45855693569810513</v>
      </c>
      <c r="D8995">
        <f t="shared" si="2088"/>
        <v>7.2793656829261373</v>
      </c>
      <c r="E8995">
        <f t="shared" si="2086"/>
        <v>199903</v>
      </c>
      <c r="F8995" s="1"/>
      <c r="G8995">
        <v>19990322</v>
      </c>
      <c r="H8995">
        <v>-0.52110000000000001</v>
      </c>
      <c r="I8995">
        <f t="shared" si="2089"/>
        <v>1.0082876957277285</v>
      </c>
      <c r="J8995">
        <f t="shared" si="2090"/>
        <v>16.006070957411595</v>
      </c>
      <c r="K8995">
        <v>-0.68710000000000004</v>
      </c>
      <c r="L8995">
        <f t="shared" si="2091"/>
        <v>0.7330362234654092</v>
      </c>
      <c r="M8995">
        <f t="shared" si="2092"/>
        <v>11.636589295748657</v>
      </c>
      <c r="N8995">
        <v>-0.85570000000000002</v>
      </c>
      <c r="O8995">
        <f t="shared" si="2093"/>
        <v>0.79166646919593131</v>
      </c>
      <c r="P8995">
        <f t="shared" si="2094"/>
        <v>12.567315592806064</v>
      </c>
      <c r="Q8995">
        <v>0.90949999999999998</v>
      </c>
      <c r="R8995">
        <f t="shared" si="2095"/>
        <v>1.2686267327277654</v>
      </c>
      <c r="S8995">
        <f t="shared" si="2096"/>
        <v>20.138825048196441</v>
      </c>
      <c r="T8995">
        <v>-0.60319999999999996</v>
      </c>
      <c r="U8995">
        <f t="shared" si="2097"/>
        <v>1.1143991664280775</v>
      </c>
      <c r="V8995">
        <f t="shared" si="2098"/>
        <v>17.690538333758237</v>
      </c>
      <c r="W8995">
        <v>-0.43940000000000001</v>
      </c>
      <c r="X8995">
        <f t="shared" si="2099"/>
        <v>1.2569886068233138</v>
      </c>
      <c r="Y8995">
        <f t="shared" si="2100"/>
        <v>19.954075526976215</v>
      </c>
    </row>
    <row r="8996" spans="1:25" x14ac:dyDescent="0.3">
      <c r="A8996">
        <v>19990323</v>
      </c>
      <c r="B8996">
        <v>0.73</v>
      </c>
      <c r="C8996">
        <f t="shared" si="2087"/>
        <v>0.47239335328303322</v>
      </c>
      <c r="D8996">
        <f t="shared" si="2088"/>
        <v>7.4990120027207015</v>
      </c>
      <c r="E8996">
        <f t="shared" si="2086"/>
        <v>199903</v>
      </c>
      <c r="F8996" s="1"/>
      <c r="G8996">
        <v>19990323</v>
      </c>
      <c r="H8996">
        <v>-2.5745</v>
      </c>
      <c r="I8996">
        <f t="shared" si="2089"/>
        <v>1.0481031173379107</v>
      </c>
      <c r="J8996">
        <f t="shared" si="2090"/>
        <v>16.638121180965971</v>
      </c>
      <c r="K8996">
        <v>-1.6963999999999999</v>
      </c>
      <c r="L8996">
        <f t="shared" si="2091"/>
        <v>0.75542229563719043</v>
      </c>
      <c r="M8996">
        <f t="shared" si="2092"/>
        <v>11.991957174537117</v>
      </c>
      <c r="N8996">
        <v>-1.6047</v>
      </c>
      <c r="O8996">
        <f t="shared" si="2093"/>
        <v>0.8049715149871316</v>
      </c>
      <c r="P8996">
        <f t="shared" si="2094"/>
        <v>12.778526646881119</v>
      </c>
      <c r="Q8996">
        <v>-3.1574</v>
      </c>
      <c r="R8996">
        <f t="shared" si="2095"/>
        <v>1.3270712133308493</v>
      </c>
      <c r="S8996">
        <f t="shared" si="2096"/>
        <v>21.066602415277032</v>
      </c>
      <c r="T8996">
        <v>-2.1972999999999998</v>
      </c>
      <c r="U8996">
        <f t="shared" si="2097"/>
        <v>1.1356490146893856</v>
      </c>
      <c r="V8996">
        <f t="shared" si="2098"/>
        <v>18.027869217141916</v>
      </c>
      <c r="W8996">
        <v>-2.6663000000000001</v>
      </c>
      <c r="X8996">
        <f t="shared" si="2099"/>
        <v>1.2748070027974256</v>
      </c>
      <c r="Y8996">
        <f t="shared" si="2100"/>
        <v>20.236933794033661</v>
      </c>
    </row>
    <row r="8997" spans="1:25" x14ac:dyDescent="0.3">
      <c r="A8997">
        <v>19990324</v>
      </c>
      <c r="B8997">
        <v>0.3</v>
      </c>
      <c r="C8997">
        <f t="shared" si="2087"/>
        <v>0.47442058029310841</v>
      </c>
      <c r="D8997">
        <f t="shared" si="2088"/>
        <v>7.531193233839093</v>
      </c>
      <c r="E8997">
        <f t="shared" si="2086"/>
        <v>199903</v>
      </c>
      <c r="F8997" s="1"/>
      <c r="G8997">
        <v>19990324</v>
      </c>
      <c r="H8997">
        <v>-6.7999999999999996E-3</v>
      </c>
      <c r="I8997">
        <f t="shared" si="2089"/>
        <v>1.0464427254673883</v>
      </c>
      <c r="J8997">
        <f t="shared" si="2090"/>
        <v>16.611763277156076</v>
      </c>
      <c r="K8997">
        <v>0.14580000000000001</v>
      </c>
      <c r="L8997">
        <f t="shared" si="2091"/>
        <v>0.75457197205147353</v>
      </c>
      <c r="M8997">
        <f t="shared" si="2092"/>
        <v>11.978458706086679</v>
      </c>
      <c r="N8997">
        <v>-8.8300000000000003E-2</v>
      </c>
      <c r="O8997">
        <f t="shared" si="2093"/>
        <v>0.80306629346031599</v>
      </c>
      <c r="P8997">
        <f t="shared" si="2094"/>
        <v>12.748282192766474</v>
      </c>
      <c r="Q8997">
        <v>0.22559999999999999</v>
      </c>
      <c r="R8997">
        <f t="shared" si="2095"/>
        <v>1.3266415388050576</v>
      </c>
      <c r="S8997">
        <f t="shared" si="2096"/>
        <v>21.059781543637364</v>
      </c>
      <c r="T8997">
        <v>0.16159999999999999</v>
      </c>
      <c r="U8997">
        <f t="shared" si="2097"/>
        <v>1.1357484584194955</v>
      </c>
      <c r="V8997">
        <f t="shared" si="2098"/>
        <v>18.029447837417809</v>
      </c>
      <c r="W8997">
        <v>0.90349999999999997</v>
      </c>
      <c r="X8997">
        <f t="shared" si="2099"/>
        <v>1.2793440771847435</v>
      </c>
      <c r="Y8997">
        <f t="shared" si="2100"/>
        <v>20.308957617085525</v>
      </c>
    </row>
    <row r="8998" spans="1:25" x14ac:dyDescent="0.3">
      <c r="A8998">
        <v>19990325</v>
      </c>
      <c r="B8998">
        <v>-0.67</v>
      </c>
      <c r="C8998">
        <f t="shared" si="2087"/>
        <v>0.4776686556942672</v>
      </c>
      <c r="D8998">
        <f t="shared" si="2088"/>
        <v>7.5827548323454081</v>
      </c>
      <c r="E8998">
        <f t="shared" si="2086"/>
        <v>199903</v>
      </c>
      <c r="F8998" s="1"/>
      <c r="G8998">
        <v>19990325</v>
      </c>
      <c r="H8998">
        <v>2.2294</v>
      </c>
      <c r="I8998">
        <f t="shared" si="2089"/>
        <v>1.0835996444629474</v>
      </c>
      <c r="J8998">
        <f t="shared" si="2090"/>
        <v>17.201611080041804</v>
      </c>
      <c r="K8998">
        <v>1.5858000000000001</v>
      </c>
      <c r="L8998">
        <f t="shared" si="2091"/>
        <v>0.78293990573989769</v>
      </c>
      <c r="M8998">
        <f t="shared" si="2092"/>
        <v>12.428785692576728</v>
      </c>
      <c r="N8998">
        <v>1.8808</v>
      </c>
      <c r="O8998">
        <f t="shared" si="2093"/>
        <v>0.83825774546238685</v>
      </c>
      <c r="P8998">
        <f t="shared" si="2094"/>
        <v>13.306929174402947</v>
      </c>
      <c r="Q8998">
        <v>2.5470999999999999</v>
      </c>
      <c r="R8998">
        <f t="shared" si="2095"/>
        <v>1.3555473305845143</v>
      </c>
      <c r="S8998">
        <f t="shared" si="2096"/>
        <v>21.51864676262451</v>
      </c>
      <c r="T8998">
        <v>1.7059</v>
      </c>
      <c r="U8998">
        <f t="shared" si="2097"/>
        <v>1.1543226912998454</v>
      </c>
      <c r="V8998">
        <f t="shared" si="2098"/>
        <v>18.324304643389038</v>
      </c>
      <c r="W8998">
        <v>1.5488</v>
      </c>
      <c r="X8998">
        <f t="shared" si="2099"/>
        <v>1.2939167411052492</v>
      </c>
      <c r="Y8998">
        <f t="shared" si="2100"/>
        <v>20.540291485125813</v>
      </c>
    </row>
    <row r="8999" spans="1:25" x14ac:dyDescent="0.3">
      <c r="A8999">
        <v>19990326</v>
      </c>
      <c r="B8999">
        <v>-0.24</v>
      </c>
      <c r="C8999">
        <f t="shared" si="2087"/>
        <v>0.47189113462519416</v>
      </c>
      <c r="D8999">
        <f t="shared" si="2088"/>
        <v>7.4910395286861888</v>
      </c>
      <c r="E8999">
        <f t="shared" si="2086"/>
        <v>199903</v>
      </c>
      <c r="F8999" s="1"/>
      <c r="G8999">
        <v>19990326</v>
      </c>
      <c r="H8999">
        <v>0.44850000000000001</v>
      </c>
      <c r="I8999">
        <f t="shared" si="2089"/>
        <v>1.0834923269733709</v>
      </c>
      <c r="J8999">
        <f t="shared" si="2090"/>
        <v>17.199907467709323</v>
      </c>
      <c r="K8999">
        <v>0.18440000000000001</v>
      </c>
      <c r="L8999">
        <f t="shared" si="2091"/>
        <v>0.77542149999374044</v>
      </c>
      <c r="M8999">
        <f t="shared" si="2092"/>
        <v>12.309434701416661</v>
      </c>
      <c r="N8999">
        <v>0.42420000000000002</v>
      </c>
      <c r="O8999">
        <f t="shared" si="2093"/>
        <v>0.82923234402069523</v>
      </c>
      <c r="P8999">
        <f t="shared" si="2094"/>
        <v>13.163655368219509</v>
      </c>
      <c r="Q8999">
        <v>-0.30099999999999999</v>
      </c>
      <c r="R8999">
        <f t="shared" si="2095"/>
        <v>1.3533559975071972</v>
      </c>
      <c r="S8999">
        <f t="shared" si="2096"/>
        <v>21.483860428450765</v>
      </c>
      <c r="T8999">
        <v>-0.25219999999999998</v>
      </c>
      <c r="U8999">
        <f t="shared" si="2097"/>
        <v>1.149545559947704</v>
      </c>
      <c r="V8999">
        <f t="shared" si="2098"/>
        <v>18.2484700341607</v>
      </c>
      <c r="W8999">
        <v>-0.74819999999999998</v>
      </c>
      <c r="X8999">
        <f t="shared" si="2099"/>
        <v>1.2864013817557294</v>
      </c>
      <c r="Y8999">
        <f t="shared" si="2100"/>
        <v>20.420988854013132</v>
      </c>
    </row>
    <row r="9000" spans="1:25" x14ac:dyDescent="0.3">
      <c r="A9000">
        <v>19990329</v>
      </c>
      <c r="B9000">
        <v>0.3</v>
      </c>
      <c r="C9000">
        <f t="shared" si="2087"/>
        <v>0.47342062734473267</v>
      </c>
      <c r="D9000">
        <f t="shared" si="2088"/>
        <v>7.5153194728940846</v>
      </c>
      <c r="E9000">
        <f t="shared" si="2086"/>
        <v>199903</v>
      </c>
      <c r="F9000" s="1"/>
      <c r="G9000">
        <v>19990329</v>
      </c>
      <c r="H9000">
        <v>1.1999</v>
      </c>
      <c r="I9000">
        <f t="shared" si="2089"/>
        <v>1.0938964274232632</v>
      </c>
      <c r="J9000">
        <f t="shared" si="2090"/>
        <v>17.365067442143822</v>
      </c>
      <c r="K9000">
        <v>1.4464999999999999</v>
      </c>
      <c r="L9000">
        <f t="shared" si="2091"/>
        <v>0.79733298609824177</v>
      </c>
      <c r="M9000">
        <f t="shared" si="2092"/>
        <v>12.65726875994681</v>
      </c>
      <c r="N9000">
        <v>1.4072</v>
      </c>
      <c r="O9000">
        <f t="shared" si="2093"/>
        <v>0.84574046348860543</v>
      </c>
      <c r="P9000">
        <f t="shared" si="2094"/>
        <v>13.425713640572114</v>
      </c>
      <c r="Q9000">
        <v>1.7903</v>
      </c>
      <c r="R9000">
        <f t="shared" si="2095"/>
        <v>1.3625974641541094</v>
      </c>
      <c r="S9000">
        <f t="shared" si="2096"/>
        <v>21.63056416343413</v>
      </c>
      <c r="T9000">
        <v>1.8724000000000001</v>
      </c>
      <c r="U9000">
        <f t="shared" si="2097"/>
        <v>1.1731702865785232</v>
      </c>
      <c r="V9000">
        <f t="shared" si="2098"/>
        <v>18.623500942902897</v>
      </c>
      <c r="W9000">
        <v>2.1808000000000001</v>
      </c>
      <c r="X9000">
        <f t="shared" si="2099"/>
        <v>1.3113337318555711</v>
      </c>
      <c r="Y9000">
        <f t="shared" si="2100"/>
        <v>20.816777641800599</v>
      </c>
    </row>
    <row r="9001" spans="1:25" x14ac:dyDescent="0.3">
      <c r="A9001">
        <v>19990330</v>
      </c>
      <c r="B9001">
        <v>-0.02</v>
      </c>
      <c r="C9001">
        <f t="shared" si="2087"/>
        <v>0.46247855348045985</v>
      </c>
      <c r="D9001">
        <f t="shared" si="2088"/>
        <v>7.3416194352610926</v>
      </c>
      <c r="E9001">
        <f t="shared" si="2086"/>
        <v>199903</v>
      </c>
      <c r="F9001" s="1"/>
      <c r="G9001">
        <v>19990330</v>
      </c>
      <c r="H9001">
        <v>-0.44429999999999997</v>
      </c>
      <c r="I9001">
        <f t="shared" si="2089"/>
        <v>1.0440161759724274</v>
      </c>
      <c r="J9001">
        <f t="shared" si="2090"/>
        <v>16.573242998110139</v>
      </c>
      <c r="K9001">
        <v>-0.11459999999999999</v>
      </c>
      <c r="L9001">
        <f t="shared" si="2091"/>
        <v>0.73691606115380648</v>
      </c>
      <c r="M9001">
        <f t="shared" si="2092"/>
        <v>11.698179809653425</v>
      </c>
      <c r="N9001">
        <v>5.33E-2</v>
      </c>
      <c r="O9001">
        <f t="shared" si="2093"/>
        <v>0.78195812552066801</v>
      </c>
      <c r="P9001">
        <f t="shared" si="2094"/>
        <v>12.413200414763503</v>
      </c>
      <c r="Q9001">
        <v>-1.2999999999999999E-3</v>
      </c>
      <c r="R9001">
        <f t="shared" si="2095"/>
        <v>1.3520380659653075</v>
      </c>
      <c r="S9001">
        <f t="shared" si="2096"/>
        <v>21.462938913821677</v>
      </c>
      <c r="T9001">
        <v>-1.1328</v>
      </c>
      <c r="U9001">
        <f t="shared" si="2097"/>
        <v>1.1825139446807411</v>
      </c>
      <c r="V9001">
        <f t="shared" si="2098"/>
        <v>18.77182691694739</v>
      </c>
      <c r="W9001">
        <v>-0.53890000000000005</v>
      </c>
      <c r="X9001">
        <f t="shared" si="2099"/>
        <v>1.3135707390533538</v>
      </c>
      <c r="Y9001">
        <f t="shared" si="2100"/>
        <v>20.852289030158964</v>
      </c>
    </row>
    <row r="9002" spans="1:25" x14ac:dyDescent="0.3">
      <c r="A9002">
        <v>19990331</v>
      </c>
      <c r="B9002">
        <v>-0.4</v>
      </c>
      <c r="C9002">
        <f t="shared" si="2087"/>
        <v>0.46370651150653402</v>
      </c>
      <c r="D9002">
        <f t="shared" si="2088"/>
        <v>7.3611126646056011</v>
      </c>
      <c r="E9002">
        <f t="shared" si="2086"/>
        <v>199903</v>
      </c>
      <c r="F9002" s="1"/>
      <c r="G9002">
        <v>19990331</v>
      </c>
      <c r="H9002">
        <v>-0.36830000000000002</v>
      </c>
      <c r="I9002">
        <f t="shared" si="2089"/>
        <v>1.0445297458002725</v>
      </c>
      <c r="J9002">
        <f t="shared" si="2090"/>
        <v>16.581395666382207</v>
      </c>
      <c r="K9002">
        <v>-0.80289999999999995</v>
      </c>
      <c r="L9002">
        <f t="shared" si="2091"/>
        <v>0.74177984295942145</v>
      </c>
      <c r="M9002">
        <f t="shared" si="2092"/>
        <v>11.775389952187053</v>
      </c>
      <c r="N9002">
        <v>3.7000000000000002E-3</v>
      </c>
      <c r="O9002">
        <f t="shared" si="2093"/>
        <v>0.78211430335605314</v>
      </c>
      <c r="P9002">
        <f t="shared" si="2094"/>
        <v>12.41567966103988</v>
      </c>
      <c r="Q9002">
        <v>-7.6899999999999996E-2</v>
      </c>
      <c r="R9002">
        <f t="shared" si="2095"/>
        <v>1.3518350084143318</v>
      </c>
      <c r="S9002">
        <f t="shared" si="2096"/>
        <v>21.459715475131382</v>
      </c>
      <c r="T9002">
        <v>-0.81310000000000004</v>
      </c>
      <c r="U9002">
        <f t="shared" si="2097"/>
        <v>1.1877330219174289</v>
      </c>
      <c r="V9002">
        <f t="shared" si="2098"/>
        <v>18.854677199596473</v>
      </c>
      <c r="W9002">
        <v>-1.2501</v>
      </c>
      <c r="X9002">
        <f t="shared" si="2099"/>
        <v>1.3243279859541424</v>
      </c>
      <c r="Y9002">
        <f t="shared" si="2100"/>
        <v>21.023055030706207</v>
      </c>
    </row>
    <row r="9003" spans="1:25" x14ac:dyDescent="0.3">
      <c r="A9003">
        <v>19990401</v>
      </c>
      <c r="B9003">
        <v>-0.54</v>
      </c>
      <c r="C9003">
        <f t="shared" si="2087"/>
        <v>0.46622610358174604</v>
      </c>
      <c r="D9003">
        <f t="shared" si="2088"/>
        <v>7.4011099488236418</v>
      </c>
      <c r="E9003">
        <f t="shared" si="2086"/>
        <v>199904</v>
      </c>
      <c r="F9003" s="1"/>
      <c r="G9003">
        <v>19990401</v>
      </c>
      <c r="H9003">
        <v>0.53769999999999996</v>
      </c>
      <c r="I9003">
        <f t="shared" si="2089"/>
        <v>1.0436634476728954</v>
      </c>
      <c r="J9003">
        <f t="shared" si="2090"/>
        <v>16.567643609944525</v>
      </c>
      <c r="K9003">
        <v>4.9299999999999997E-2</v>
      </c>
      <c r="L9003">
        <f t="shared" si="2091"/>
        <v>0.74201644634909703</v>
      </c>
      <c r="M9003">
        <f t="shared" si="2092"/>
        <v>11.779145914557672</v>
      </c>
      <c r="N9003">
        <v>-0.25469999999999998</v>
      </c>
      <c r="O9003">
        <f t="shared" si="2093"/>
        <v>0.78202973594250569</v>
      </c>
      <c r="P9003">
        <f t="shared" si="2094"/>
        <v>12.414337194968281</v>
      </c>
      <c r="Q9003">
        <v>0.92859999999999998</v>
      </c>
      <c r="R9003">
        <f t="shared" si="2095"/>
        <v>1.3474407397794956</v>
      </c>
      <c r="S9003">
        <f t="shared" si="2096"/>
        <v>21.389958623120656</v>
      </c>
      <c r="T9003">
        <v>0.18229999999999999</v>
      </c>
      <c r="U9003">
        <f t="shared" si="2097"/>
        <v>1.1841879092601197</v>
      </c>
      <c r="V9003">
        <f t="shared" si="2098"/>
        <v>18.798400280830791</v>
      </c>
      <c r="W9003">
        <v>0.63280000000000003</v>
      </c>
      <c r="X9003">
        <f t="shared" si="2099"/>
        <v>1.3160514075228738</v>
      </c>
      <c r="Y9003">
        <f t="shared" si="2100"/>
        <v>20.891668421292259</v>
      </c>
    </row>
    <row r="9004" spans="1:25" x14ac:dyDescent="0.3">
      <c r="A9004">
        <v>19990405</v>
      </c>
      <c r="B9004">
        <v>-0.91</v>
      </c>
      <c r="C9004">
        <f t="shared" si="2087"/>
        <v>0.47497891716518587</v>
      </c>
      <c r="D9004">
        <f t="shared" si="2088"/>
        <v>7.5400565569069808</v>
      </c>
      <c r="E9004">
        <f t="shared" si="2086"/>
        <v>199904</v>
      </c>
      <c r="F9004" s="1"/>
      <c r="G9004">
        <v>19990405</v>
      </c>
      <c r="H9004">
        <v>1.0107999999999999</v>
      </c>
      <c r="I9004">
        <f t="shared" si="2089"/>
        <v>1.0212479091598068</v>
      </c>
      <c r="J9004">
        <f t="shared" si="2090"/>
        <v>16.211807967489186</v>
      </c>
      <c r="K9004">
        <v>0.90939999999999999</v>
      </c>
      <c r="L9004">
        <f t="shared" si="2091"/>
        <v>0.74250288587580471</v>
      </c>
      <c r="M9004">
        <f t="shared" si="2092"/>
        <v>11.786867902650915</v>
      </c>
      <c r="N9004">
        <v>0.5474</v>
      </c>
      <c r="O9004">
        <f t="shared" si="2093"/>
        <v>0.77130672378645337</v>
      </c>
      <c r="P9004">
        <f t="shared" si="2094"/>
        <v>12.244114654145658</v>
      </c>
      <c r="Q9004">
        <v>3.0259</v>
      </c>
      <c r="R9004">
        <f t="shared" si="2095"/>
        <v>1.3729828636322028</v>
      </c>
      <c r="S9004">
        <f t="shared" si="2096"/>
        <v>21.7954272691447</v>
      </c>
      <c r="T9004">
        <v>1.9917</v>
      </c>
      <c r="U9004">
        <f t="shared" si="2097"/>
        <v>1.178842006113852</v>
      </c>
      <c r="V9004">
        <f t="shared" si="2098"/>
        <v>18.713536699282418</v>
      </c>
      <c r="W9004">
        <v>1.6619999999999999</v>
      </c>
      <c r="X9004">
        <f t="shared" si="2099"/>
        <v>1.3066705783670403</v>
      </c>
      <c r="Y9004">
        <f t="shared" si="2100"/>
        <v>20.742752375064743</v>
      </c>
    </row>
    <row r="9005" spans="1:25" x14ac:dyDescent="0.3">
      <c r="A9005">
        <v>19990406</v>
      </c>
      <c r="B9005">
        <v>-0.17</v>
      </c>
      <c r="C9005">
        <f t="shared" si="2087"/>
        <v>0.47028540438963329</v>
      </c>
      <c r="D9005">
        <f t="shared" si="2088"/>
        <v>7.4655493514304814</v>
      </c>
      <c r="E9005">
        <f t="shared" si="2086"/>
        <v>199904</v>
      </c>
      <c r="F9005" s="1"/>
      <c r="G9005">
        <v>19990406</v>
      </c>
      <c r="H9005">
        <v>7.3599999999999999E-2</v>
      </c>
      <c r="I9005">
        <f t="shared" si="2089"/>
        <v>1.0163992990323469</v>
      </c>
      <c r="J9005">
        <f t="shared" si="2090"/>
        <v>16.134838667879777</v>
      </c>
      <c r="K9005">
        <v>-0.9345</v>
      </c>
      <c r="L9005">
        <f t="shared" si="2091"/>
        <v>0.74946918085458825</v>
      </c>
      <c r="M9005">
        <f t="shared" si="2092"/>
        <v>11.897454407091191</v>
      </c>
      <c r="N9005">
        <v>-0.53749999999999998</v>
      </c>
      <c r="O9005">
        <f t="shared" si="2093"/>
        <v>0.77283062161342309</v>
      </c>
      <c r="P9005">
        <f t="shared" si="2094"/>
        <v>12.268305782187461</v>
      </c>
      <c r="Q9005">
        <v>-0.30549999999999999</v>
      </c>
      <c r="R9005">
        <f t="shared" si="2095"/>
        <v>1.3747565858904449</v>
      </c>
      <c r="S9005">
        <f t="shared" si="2096"/>
        <v>21.823584237085953</v>
      </c>
      <c r="T9005">
        <v>-0.68410000000000004</v>
      </c>
      <c r="U9005">
        <f t="shared" si="2097"/>
        <v>1.1824905204753755</v>
      </c>
      <c r="V9005">
        <f t="shared" si="2098"/>
        <v>18.771455069215051</v>
      </c>
      <c r="W9005">
        <v>-2.7900000000000001E-2</v>
      </c>
      <c r="X9005">
        <f t="shared" si="2099"/>
        <v>1.3056948358918232</v>
      </c>
      <c r="Y9005">
        <f t="shared" si="2100"/>
        <v>20.727262943466343</v>
      </c>
    </row>
    <row r="9006" spans="1:25" x14ac:dyDescent="0.3">
      <c r="A9006">
        <v>19990407</v>
      </c>
      <c r="B9006">
        <v>0.66</v>
      </c>
      <c r="C9006">
        <f t="shared" si="2087"/>
        <v>0.47461131882288926</v>
      </c>
      <c r="D9006">
        <f t="shared" si="2088"/>
        <v>7.5342211141305224</v>
      </c>
      <c r="E9006">
        <f t="shared" si="2086"/>
        <v>199904</v>
      </c>
      <c r="F9006" s="1"/>
      <c r="G9006">
        <v>19990407</v>
      </c>
      <c r="H9006">
        <v>-0.43080000000000002</v>
      </c>
      <c r="I9006">
        <f t="shared" si="2089"/>
        <v>1.0024490441915566</v>
      </c>
      <c r="J9006">
        <f t="shared" si="2090"/>
        <v>15.913385237671539</v>
      </c>
      <c r="K9006">
        <v>-0.17119999999999999</v>
      </c>
      <c r="L9006">
        <f t="shared" si="2091"/>
        <v>0.74579537539870921</v>
      </c>
      <c r="M9006">
        <f t="shared" si="2092"/>
        <v>11.839134553482261</v>
      </c>
      <c r="N9006">
        <v>-0.63160000000000005</v>
      </c>
      <c r="O9006">
        <f t="shared" si="2093"/>
        <v>0.77056514459516778</v>
      </c>
      <c r="P9006">
        <f t="shared" si="2094"/>
        <v>12.232342449440047</v>
      </c>
      <c r="Q9006">
        <v>-0.77510000000000001</v>
      </c>
      <c r="R9006">
        <f t="shared" si="2095"/>
        <v>1.3770873590231505</v>
      </c>
      <c r="S9006">
        <f t="shared" si="2096"/>
        <v>21.860584113515852</v>
      </c>
      <c r="T9006">
        <v>0.65159999999999996</v>
      </c>
      <c r="U9006">
        <f t="shared" si="2097"/>
        <v>1.1843275095435308</v>
      </c>
      <c r="V9006">
        <f t="shared" si="2098"/>
        <v>18.800616366627949</v>
      </c>
      <c r="W9006">
        <v>0.74229999999999996</v>
      </c>
      <c r="X9006">
        <f t="shared" si="2099"/>
        <v>1.3084647989054101</v>
      </c>
      <c r="Y9006">
        <f t="shared" si="2100"/>
        <v>20.77123474311513</v>
      </c>
    </row>
    <row r="9007" spans="1:25" x14ac:dyDescent="0.3">
      <c r="A9007">
        <v>19990408</v>
      </c>
      <c r="B9007">
        <v>0.01</v>
      </c>
      <c r="C9007">
        <f t="shared" si="2087"/>
        <v>0.43831147504091467</v>
      </c>
      <c r="D9007">
        <f t="shared" si="2088"/>
        <v>6.9579789584649276</v>
      </c>
      <c r="E9007">
        <f t="shared" si="2086"/>
        <v>199904</v>
      </c>
      <c r="F9007" s="1"/>
      <c r="G9007">
        <v>19990408</v>
      </c>
      <c r="H9007">
        <v>0.96530000000000005</v>
      </c>
      <c r="I9007">
        <f t="shared" si="2089"/>
        <v>0.99352862076523052</v>
      </c>
      <c r="J9007">
        <f t="shared" si="2090"/>
        <v>15.771777905818819</v>
      </c>
      <c r="K9007">
        <v>0.57410000000000005</v>
      </c>
      <c r="L9007">
        <f t="shared" si="2091"/>
        <v>0.75184009614378211</v>
      </c>
      <c r="M9007">
        <f t="shared" si="2092"/>
        <v>11.935091520500036</v>
      </c>
      <c r="N9007">
        <v>0.50609999999999999</v>
      </c>
      <c r="O9007">
        <f t="shared" si="2093"/>
        <v>0.77544801823218701</v>
      </c>
      <c r="P9007">
        <f t="shared" si="2094"/>
        <v>12.309855665401484</v>
      </c>
      <c r="Q9007">
        <v>0.82550000000000001</v>
      </c>
      <c r="R9007">
        <f t="shared" si="2095"/>
        <v>1.3784741163497876</v>
      </c>
      <c r="S9007">
        <f t="shared" si="2096"/>
        <v>21.882598203606321</v>
      </c>
      <c r="T9007">
        <v>1.4632000000000001</v>
      </c>
      <c r="U9007">
        <f t="shared" si="2097"/>
        <v>1.1910240949902977</v>
      </c>
      <c r="V9007">
        <f t="shared" si="2098"/>
        <v>18.906921364980587</v>
      </c>
      <c r="W9007">
        <v>1.2968999999999999</v>
      </c>
      <c r="X9007">
        <f t="shared" si="2099"/>
        <v>1.3131601649238895</v>
      </c>
      <c r="Y9007">
        <f t="shared" si="2100"/>
        <v>20.845771367911048</v>
      </c>
    </row>
    <row r="9008" spans="1:25" x14ac:dyDescent="0.3">
      <c r="A9008">
        <v>19990409</v>
      </c>
      <c r="B9008">
        <v>-0.3</v>
      </c>
      <c r="C9008">
        <f t="shared" si="2087"/>
        <v>0.43540081540633019</v>
      </c>
      <c r="D9008">
        <f t="shared" si="2088"/>
        <v>6.9117736691993397</v>
      </c>
      <c r="E9008">
        <f t="shared" si="2086"/>
        <v>199904</v>
      </c>
      <c r="F9008" s="1"/>
      <c r="G9008">
        <v>19990409</v>
      </c>
      <c r="H9008">
        <v>1.5513999999999999</v>
      </c>
      <c r="I9008">
        <f t="shared" si="2089"/>
        <v>1.0057859682012413</v>
      </c>
      <c r="J9008">
        <f t="shared" si="2090"/>
        <v>15.966357264112817</v>
      </c>
      <c r="K9008">
        <v>1.5799000000000001</v>
      </c>
      <c r="L9008">
        <f t="shared" si="2091"/>
        <v>0.77733147118772294</v>
      </c>
      <c r="M9008">
        <f t="shared" si="2092"/>
        <v>12.339754554160111</v>
      </c>
      <c r="N9008">
        <v>1.3821000000000001</v>
      </c>
      <c r="O9008">
        <f t="shared" si="2093"/>
        <v>0.79465289777403947</v>
      </c>
      <c r="P9008">
        <f t="shared" si="2094"/>
        <v>12.614723676761647</v>
      </c>
      <c r="Q9008">
        <v>0.58309999999999995</v>
      </c>
      <c r="R9008">
        <f t="shared" si="2095"/>
        <v>1.3429550372083485</v>
      </c>
      <c r="S9008">
        <f t="shared" si="2096"/>
        <v>21.318750302368706</v>
      </c>
      <c r="T9008">
        <v>0.48259999999999997</v>
      </c>
      <c r="U9008">
        <f t="shared" si="2097"/>
        <v>1.1677651869261263</v>
      </c>
      <c r="V9008">
        <f t="shared" si="2098"/>
        <v>18.537697645952314</v>
      </c>
      <c r="W9008">
        <v>0.1492</v>
      </c>
      <c r="X9008">
        <f t="shared" si="2099"/>
        <v>1.2896862208668372</v>
      </c>
      <c r="Y9008">
        <f t="shared" si="2100"/>
        <v>20.473134058322231</v>
      </c>
    </row>
    <row r="9009" spans="1:25" x14ac:dyDescent="0.3">
      <c r="A9009">
        <v>19990412</v>
      </c>
      <c r="B9009">
        <v>-0.88</v>
      </c>
      <c r="C9009">
        <f t="shared" si="2087"/>
        <v>0.43637450872433742</v>
      </c>
      <c r="D9009">
        <f t="shared" si="2088"/>
        <v>6.9272305714354943</v>
      </c>
      <c r="E9009">
        <f t="shared" ref="E9009:E9072" si="2101">INT(A9009/100)</f>
        <v>199904</v>
      </c>
      <c r="F9009" s="1"/>
      <c r="G9009">
        <v>19990412</v>
      </c>
      <c r="H9009">
        <v>1.9436</v>
      </c>
      <c r="I9009">
        <f t="shared" si="2089"/>
        <v>1.0309878288077496</v>
      </c>
      <c r="J9009">
        <f t="shared" si="2090"/>
        <v>16.366424398558436</v>
      </c>
      <c r="K9009">
        <v>1.1888000000000001</v>
      </c>
      <c r="L9009">
        <f t="shared" si="2091"/>
        <v>0.79278242068019378</v>
      </c>
      <c r="M9009">
        <f t="shared" si="2092"/>
        <v>12.585030773421495</v>
      </c>
      <c r="N9009">
        <v>1.1048</v>
      </c>
      <c r="O9009">
        <f t="shared" si="2093"/>
        <v>0.80971543373404875</v>
      </c>
      <c r="P9009">
        <f t="shared" si="2094"/>
        <v>12.853834022346559</v>
      </c>
      <c r="Q9009">
        <v>1.6848000000000001</v>
      </c>
      <c r="R9009">
        <f t="shared" si="2095"/>
        <v>1.3464026337743338</v>
      </c>
      <c r="S9009">
        <f t="shared" si="2096"/>
        <v>21.37347920117557</v>
      </c>
      <c r="T9009">
        <v>0.35570000000000002</v>
      </c>
      <c r="U9009">
        <f t="shared" si="2097"/>
        <v>1.1663057290068177</v>
      </c>
      <c r="V9009">
        <f t="shared" si="2098"/>
        <v>18.514529469731588</v>
      </c>
      <c r="W9009">
        <v>0.75539999999999996</v>
      </c>
      <c r="X9009">
        <f t="shared" si="2099"/>
        <v>1.2909566387401801</v>
      </c>
      <c r="Y9009">
        <f t="shared" si="2100"/>
        <v>20.49330131684621</v>
      </c>
    </row>
    <row r="9010" spans="1:25" x14ac:dyDescent="0.3">
      <c r="A9010">
        <v>19990413</v>
      </c>
      <c r="B9010">
        <v>-0.86</v>
      </c>
      <c r="C9010">
        <f t="shared" si="2087"/>
        <v>0.44659844322559544</v>
      </c>
      <c r="D9010">
        <f t="shared" si="2088"/>
        <v>7.0895305001011462</v>
      </c>
      <c r="E9010">
        <f t="shared" si="2101"/>
        <v>199904</v>
      </c>
      <c r="F9010" s="1"/>
      <c r="G9010">
        <v>19990413</v>
      </c>
      <c r="H9010">
        <v>2.3915999999999999</v>
      </c>
      <c r="I9010">
        <f t="shared" si="2089"/>
        <v>1.0731759276008388</v>
      </c>
      <c r="J9010">
        <f t="shared" si="2090"/>
        <v>17.036139704717264</v>
      </c>
      <c r="K9010">
        <v>1.0650999999999999</v>
      </c>
      <c r="L9010">
        <f t="shared" si="2091"/>
        <v>0.80337979630268541</v>
      </c>
      <c r="M9010">
        <f t="shared" si="2092"/>
        <v>12.753258896103803</v>
      </c>
      <c r="N9010">
        <v>1.2910999999999999</v>
      </c>
      <c r="O9010">
        <f t="shared" si="2093"/>
        <v>0.82428695368942917</v>
      </c>
      <c r="P9010">
        <f t="shared" si="2094"/>
        <v>13.085149730503469</v>
      </c>
      <c r="Q9010">
        <v>-0.22140000000000001</v>
      </c>
      <c r="R9010">
        <f t="shared" si="2095"/>
        <v>1.3275508786828192</v>
      </c>
      <c r="S9010">
        <f t="shared" si="2096"/>
        <v>21.074216866680111</v>
      </c>
      <c r="T9010">
        <v>-0.1923</v>
      </c>
      <c r="U9010">
        <f t="shared" si="2097"/>
        <v>1.1414792954609829</v>
      </c>
      <c r="V9010">
        <f t="shared" si="2098"/>
        <v>18.120422055113885</v>
      </c>
      <c r="W9010">
        <v>-0.84150000000000003</v>
      </c>
      <c r="X9010">
        <f t="shared" si="2099"/>
        <v>1.2739157519561173</v>
      </c>
      <c r="Y9010">
        <f t="shared" si="2100"/>
        <v>20.222785625542386</v>
      </c>
    </row>
    <row r="9011" spans="1:25" x14ac:dyDescent="0.3">
      <c r="A9011">
        <v>19990414</v>
      </c>
      <c r="B9011">
        <v>0.89</v>
      </c>
      <c r="C9011">
        <f t="shared" si="2087"/>
        <v>0.46568156720434867</v>
      </c>
      <c r="D9011">
        <f t="shared" si="2088"/>
        <v>7.3924657018171125</v>
      </c>
      <c r="E9011">
        <f t="shared" si="2101"/>
        <v>199904</v>
      </c>
      <c r="F9011" s="1"/>
      <c r="G9011">
        <v>19990414</v>
      </c>
      <c r="H9011">
        <v>-1.0739000000000001</v>
      </c>
      <c r="I9011">
        <f t="shared" si="2089"/>
        <v>1.0596584603948771</v>
      </c>
      <c r="J9011">
        <f t="shared" si="2090"/>
        <v>16.82155656522259</v>
      </c>
      <c r="K9011">
        <v>0.58599999999999997</v>
      </c>
      <c r="L9011">
        <f t="shared" si="2091"/>
        <v>0.79248437483749912</v>
      </c>
      <c r="M9011">
        <f t="shared" si="2092"/>
        <v>12.580299442347094</v>
      </c>
      <c r="N9011">
        <v>0.62139999999999995</v>
      </c>
      <c r="O9011">
        <f t="shared" si="2093"/>
        <v>0.81212511887058703</v>
      </c>
      <c r="P9011">
        <f t="shared" si="2094"/>
        <v>12.892086588002053</v>
      </c>
      <c r="Q9011">
        <v>-1.71</v>
      </c>
      <c r="R9011">
        <f t="shared" si="2095"/>
        <v>1.3286984770788013</v>
      </c>
      <c r="S9011">
        <f t="shared" si="2096"/>
        <v>21.09243442644458</v>
      </c>
      <c r="T9011">
        <v>-0.90869999999999995</v>
      </c>
      <c r="U9011">
        <f t="shared" si="2097"/>
        <v>1.1171108450570462</v>
      </c>
      <c r="V9011">
        <f t="shared" si="2098"/>
        <v>17.733584897484917</v>
      </c>
      <c r="W9011">
        <v>-1.6256999999999999</v>
      </c>
      <c r="X9011">
        <f t="shared" si="2099"/>
        <v>1.2573740282614108</v>
      </c>
      <c r="Y9011">
        <f t="shared" si="2100"/>
        <v>19.960193902627161</v>
      </c>
    </row>
    <row r="9012" spans="1:25" x14ac:dyDescent="0.3">
      <c r="A9012">
        <v>19990415</v>
      </c>
      <c r="B9012">
        <v>0.86</v>
      </c>
      <c r="C9012">
        <f t="shared" si="2087"/>
        <v>0.48230762975254088</v>
      </c>
      <c r="D9012">
        <f t="shared" si="2088"/>
        <v>7.6563962625254414</v>
      </c>
      <c r="E9012">
        <f t="shared" si="2101"/>
        <v>199904</v>
      </c>
      <c r="F9012" s="1"/>
      <c r="G9012">
        <v>19990415</v>
      </c>
      <c r="H9012">
        <v>-0.96150000000000002</v>
      </c>
      <c r="I9012">
        <f t="shared" si="2089"/>
        <v>1.0587046158523723</v>
      </c>
      <c r="J9012">
        <f t="shared" si="2090"/>
        <v>16.806414752529289</v>
      </c>
      <c r="K9012">
        <v>8.0699999999999994E-2</v>
      </c>
      <c r="L9012">
        <f t="shared" si="2091"/>
        <v>0.79114898172729475</v>
      </c>
      <c r="M9012">
        <f t="shared" si="2092"/>
        <v>12.559100733914436</v>
      </c>
      <c r="N9012">
        <v>0.68930000000000002</v>
      </c>
      <c r="O9012">
        <f t="shared" si="2093"/>
        <v>0.81498925483194284</v>
      </c>
      <c r="P9012">
        <f t="shared" si="2094"/>
        <v>12.937553336851</v>
      </c>
      <c r="Q9012">
        <v>-0.6371</v>
      </c>
      <c r="R9012">
        <f t="shared" si="2095"/>
        <v>1.3305848131650322</v>
      </c>
      <c r="S9012">
        <f t="shared" si="2096"/>
        <v>21.122379083484105</v>
      </c>
      <c r="T9012">
        <v>0.29820000000000002</v>
      </c>
      <c r="U9012">
        <f t="shared" si="2097"/>
        <v>1.1173585192154205</v>
      </c>
      <c r="V9012">
        <f t="shared" si="2098"/>
        <v>17.737516602860332</v>
      </c>
      <c r="W9012">
        <v>-0.56640000000000001</v>
      </c>
      <c r="X9012">
        <f t="shared" si="2099"/>
        <v>1.2531304585718774</v>
      </c>
      <c r="Y9012">
        <f t="shared" si="2100"/>
        <v>19.892829322209099</v>
      </c>
    </row>
    <row r="9013" spans="1:25" x14ac:dyDescent="0.3">
      <c r="A9013">
        <v>19990416</v>
      </c>
      <c r="B9013">
        <v>-0.13</v>
      </c>
      <c r="C9013">
        <f t="shared" si="2087"/>
        <v>0.47109258149432059</v>
      </c>
      <c r="D9013">
        <f t="shared" si="2088"/>
        <v>7.4783628907284072</v>
      </c>
      <c r="E9013">
        <f t="shared" si="2101"/>
        <v>199904</v>
      </c>
      <c r="F9013" s="1"/>
      <c r="G9013">
        <v>19990416</v>
      </c>
      <c r="H9013">
        <v>1.048</v>
      </c>
      <c r="I9013">
        <f t="shared" si="2089"/>
        <v>1.0679054375072858</v>
      </c>
      <c r="J9013">
        <f t="shared" si="2090"/>
        <v>16.95247326826744</v>
      </c>
      <c r="K9013">
        <v>0.94510000000000005</v>
      </c>
      <c r="L9013">
        <f t="shared" si="2091"/>
        <v>0.79871429933567395</v>
      </c>
      <c r="M9013">
        <f t="shared" si="2092"/>
        <v>12.679196427800372</v>
      </c>
      <c r="N9013">
        <v>0.84309999999999996</v>
      </c>
      <c r="O9013">
        <f t="shared" si="2093"/>
        <v>0.81932449076114955</v>
      </c>
      <c r="P9013">
        <f t="shared" si="2094"/>
        <v>13.006373073711837</v>
      </c>
      <c r="Q9013">
        <v>-0.41099999999999998</v>
      </c>
      <c r="R9013">
        <f t="shared" si="2095"/>
        <v>1.3299832445697044</v>
      </c>
      <c r="S9013">
        <f t="shared" si="2096"/>
        <v>21.112829478085402</v>
      </c>
      <c r="T9013">
        <v>7.4399999999999994E-2</v>
      </c>
      <c r="U9013">
        <f t="shared" si="2097"/>
        <v>1.1166700346930405</v>
      </c>
      <c r="V9013">
        <f t="shared" si="2098"/>
        <v>17.726587249893925</v>
      </c>
      <c r="W9013">
        <v>-0.46200000000000002</v>
      </c>
      <c r="X9013">
        <f t="shared" si="2099"/>
        <v>1.25430986649039</v>
      </c>
      <c r="Y9013">
        <f t="shared" si="2100"/>
        <v>19.911551842489207</v>
      </c>
    </row>
    <row r="9014" spans="1:25" x14ac:dyDescent="0.3">
      <c r="A9014">
        <v>19990419</v>
      </c>
      <c r="B9014">
        <v>2.3199999999999998</v>
      </c>
      <c r="C9014">
        <f t="shared" si="2087"/>
        <v>0.56076770924226149</v>
      </c>
      <c r="D9014">
        <f t="shared" si="2088"/>
        <v>8.9019114115824038</v>
      </c>
      <c r="E9014">
        <f t="shared" si="2101"/>
        <v>199904</v>
      </c>
      <c r="F9014" s="1"/>
      <c r="G9014">
        <v>19990419</v>
      </c>
      <c r="H9014">
        <v>-4.3422000000000001</v>
      </c>
      <c r="I9014">
        <f t="shared" si="2089"/>
        <v>1.1885508696987193</v>
      </c>
      <c r="J9014">
        <f t="shared" si="2090"/>
        <v>18.867660130634075</v>
      </c>
      <c r="K9014">
        <v>-1.1232</v>
      </c>
      <c r="L9014">
        <f t="shared" si="2091"/>
        <v>0.80192817566396091</v>
      </c>
      <c r="M9014">
        <f t="shared" si="2092"/>
        <v>12.73021513285536</v>
      </c>
      <c r="N9014">
        <v>-0.3866</v>
      </c>
      <c r="O9014">
        <f t="shared" si="2093"/>
        <v>0.8120342506535444</v>
      </c>
      <c r="P9014">
        <f t="shared" si="2094"/>
        <v>12.890644099775805</v>
      </c>
      <c r="Q9014">
        <v>-3.4485999999999999</v>
      </c>
      <c r="R9014">
        <f t="shared" si="2095"/>
        <v>1.3741209415806146</v>
      </c>
      <c r="S9014">
        <f t="shared" si="2096"/>
        <v>21.813493696489324</v>
      </c>
      <c r="T9014">
        <v>-0.83789999999999998</v>
      </c>
      <c r="U9014">
        <f t="shared" si="2097"/>
        <v>1.1054690965063241</v>
      </c>
      <c r="V9014">
        <f t="shared" si="2098"/>
        <v>17.548777868537972</v>
      </c>
      <c r="W9014">
        <v>-2.7646000000000002</v>
      </c>
      <c r="X9014">
        <f t="shared" si="2099"/>
        <v>1.2812885756144081</v>
      </c>
      <c r="Y9014">
        <f t="shared" si="2100"/>
        <v>20.339825572703415</v>
      </c>
    </row>
    <row r="9015" spans="1:25" x14ac:dyDescent="0.3">
      <c r="A9015">
        <v>19990420</v>
      </c>
      <c r="B9015">
        <v>-1.17</v>
      </c>
      <c r="C9015">
        <f t="shared" si="2087"/>
        <v>0.5754684655150617</v>
      </c>
      <c r="D9015">
        <f t="shared" si="2088"/>
        <v>9.135278682676816</v>
      </c>
      <c r="E9015">
        <f t="shared" si="2101"/>
        <v>199904</v>
      </c>
      <c r="F9015" s="1"/>
      <c r="G9015">
        <v>19990420</v>
      </c>
      <c r="H9015">
        <v>1.6763999999999999</v>
      </c>
      <c r="I9015">
        <f t="shared" si="2089"/>
        <v>1.2091937836723077</v>
      </c>
      <c r="J9015">
        <f t="shared" si="2090"/>
        <v>19.195356230892965</v>
      </c>
      <c r="K9015">
        <v>0.47189999999999999</v>
      </c>
      <c r="L9015">
        <f t="shared" si="2091"/>
        <v>0.80464716163947481</v>
      </c>
      <c r="M9015">
        <f t="shared" si="2092"/>
        <v>12.773377697112252</v>
      </c>
      <c r="N9015">
        <v>-4.58E-2</v>
      </c>
      <c r="O9015">
        <f t="shared" si="2093"/>
        <v>0.81030474306969413</v>
      </c>
      <c r="P9015">
        <f t="shared" si="2094"/>
        <v>12.863189018030997</v>
      </c>
      <c r="Q9015">
        <v>2.1320999999999999</v>
      </c>
      <c r="R9015">
        <f t="shared" si="2095"/>
        <v>1.395698154362323</v>
      </c>
      <c r="S9015">
        <f t="shared" si="2096"/>
        <v>22.156021330527274</v>
      </c>
      <c r="T9015">
        <v>0.85</v>
      </c>
      <c r="U9015">
        <f t="shared" si="2097"/>
        <v>1.1082453339760385</v>
      </c>
      <c r="V9015">
        <f t="shared" si="2098"/>
        <v>17.592849272089914</v>
      </c>
      <c r="W9015">
        <v>1.5234000000000001</v>
      </c>
      <c r="X9015">
        <f t="shared" si="2099"/>
        <v>1.2885113290698076</v>
      </c>
      <c r="Y9015">
        <f t="shared" si="2100"/>
        <v>20.45448322924813</v>
      </c>
    </row>
    <row r="9016" spans="1:25" x14ac:dyDescent="0.3">
      <c r="A9016">
        <v>19990421</v>
      </c>
      <c r="B9016">
        <v>-1.1499999999999999</v>
      </c>
      <c r="C9016">
        <f t="shared" si="2087"/>
        <v>0.59074270977519672</v>
      </c>
      <c r="D9016">
        <f t="shared" si="2088"/>
        <v>9.3777497933374541</v>
      </c>
      <c r="E9016">
        <f t="shared" si="2101"/>
        <v>199904</v>
      </c>
      <c r="F9016" s="1"/>
      <c r="G9016">
        <v>19990421</v>
      </c>
      <c r="H9016">
        <v>2.9874000000000001</v>
      </c>
      <c r="I9016">
        <f t="shared" si="2089"/>
        <v>1.2703969312477612</v>
      </c>
      <c r="J9016">
        <f t="shared" si="2090"/>
        <v>20.166926078527183</v>
      </c>
      <c r="K9016">
        <v>1.7484999999999999</v>
      </c>
      <c r="L9016">
        <f t="shared" si="2091"/>
        <v>0.83751483605882693</v>
      </c>
      <c r="M9016">
        <f t="shared" si="2092"/>
        <v>13.295135853232123</v>
      </c>
      <c r="N9016">
        <v>1.8658999999999999</v>
      </c>
      <c r="O9016">
        <f t="shared" si="2093"/>
        <v>0.84697860739631781</v>
      </c>
      <c r="P9016">
        <f t="shared" si="2094"/>
        <v>13.445368565774814</v>
      </c>
      <c r="Q9016">
        <v>3.7603</v>
      </c>
      <c r="R9016">
        <f t="shared" si="2095"/>
        <v>1.4625162030673242</v>
      </c>
      <c r="S9016">
        <f t="shared" si="2096"/>
        <v>23.216724970311482</v>
      </c>
      <c r="T9016">
        <v>1.5811999999999999</v>
      </c>
      <c r="U9016">
        <f t="shared" si="2097"/>
        <v>1.121728090605846</v>
      </c>
      <c r="V9016">
        <f t="shared" si="2098"/>
        <v>17.806881398270381</v>
      </c>
      <c r="W9016">
        <v>2.5746000000000002</v>
      </c>
      <c r="X9016">
        <f t="shared" si="2099"/>
        <v>1.3267850062546054</v>
      </c>
      <c r="Y9016">
        <f t="shared" si="2100"/>
        <v>21.062059018793779</v>
      </c>
    </row>
    <row r="9017" spans="1:25" x14ac:dyDescent="0.3">
      <c r="A9017">
        <v>19990422</v>
      </c>
      <c r="B9017">
        <v>-0.55000000000000004</v>
      </c>
      <c r="C9017">
        <f t="shared" si="2087"/>
        <v>0.58997507847394615</v>
      </c>
      <c r="D9017">
        <f t="shared" si="2088"/>
        <v>9.3655640242072664</v>
      </c>
      <c r="E9017">
        <f t="shared" si="2101"/>
        <v>199904</v>
      </c>
      <c r="F9017" s="1"/>
      <c r="G9017">
        <v>19990422</v>
      </c>
      <c r="H9017">
        <v>0.84719999999999995</v>
      </c>
      <c r="I9017">
        <f t="shared" si="2089"/>
        <v>1.270245453191275</v>
      </c>
      <c r="J9017">
        <f t="shared" si="2090"/>
        <v>20.164521438927906</v>
      </c>
      <c r="K9017">
        <v>0.11609999999999999</v>
      </c>
      <c r="L9017">
        <f t="shared" si="2091"/>
        <v>0.83564454396178944</v>
      </c>
      <c r="M9017">
        <f t="shared" si="2092"/>
        <v>13.265445886625258</v>
      </c>
      <c r="N9017">
        <v>0.1804</v>
      </c>
      <c r="O9017">
        <f t="shared" si="2093"/>
        <v>0.84561975978140935</v>
      </c>
      <c r="P9017">
        <f t="shared" si="2094"/>
        <v>13.423797528622728</v>
      </c>
      <c r="Q9017">
        <v>2.0114999999999998</v>
      </c>
      <c r="R9017">
        <f t="shared" si="2095"/>
        <v>1.4783386877707985</v>
      </c>
      <c r="S9017">
        <f t="shared" si="2096"/>
        <v>23.467899128202578</v>
      </c>
      <c r="T9017">
        <v>0.79710000000000003</v>
      </c>
      <c r="U9017">
        <f t="shared" si="2097"/>
        <v>1.1205240671738468</v>
      </c>
      <c r="V9017">
        <f t="shared" si="2098"/>
        <v>17.787768118827795</v>
      </c>
      <c r="W9017">
        <v>1.5696000000000001</v>
      </c>
      <c r="X9017">
        <f t="shared" si="2099"/>
        <v>1.3183411973798889</v>
      </c>
      <c r="Y9017">
        <f t="shared" si="2100"/>
        <v>20.92801770838982</v>
      </c>
    </row>
    <row r="9018" spans="1:25" x14ac:dyDescent="0.3">
      <c r="A9018">
        <v>19990423</v>
      </c>
      <c r="B9018">
        <v>-0.49</v>
      </c>
      <c r="C9018">
        <f t="shared" si="2087"/>
        <v>0.5906441949022706</v>
      </c>
      <c r="D9018">
        <f t="shared" si="2088"/>
        <v>9.3761859182122329</v>
      </c>
      <c r="E9018">
        <f t="shared" si="2101"/>
        <v>199904</v>
      </c>
      <c r="F9018" s="1"/>
      <c r="G9018">
        <v>19990423</v>
      </c>
      <c r="H9018">
        <v>1.0401</v>
      </c>
      <c r="I9018">
        <f t="shared" si="2089"/>
        <v>1.2733456933881138</v>
      </c>
      <c r="J9018">
        <f t="shared" si="2090"/>
        <v>20.213736226320314</v>
      </c>
      <c r="K9018">
        <v>0.6</v>
      </c>
      <c r="L9018">
        <f t="shared" si="2091"/>
        <v>0.82540933035922692</v>
      </c>
      <c r="M9018">
        <f t="shared" si="2092"/>
        <v>13.102966907777223</v>
      </c>
      <c r="N9018">
        <v>0.47399999999999998</v>
      </c>
      <c r="O9018">
        <f t="shared" si="2093"/>
        <v>0.83679265091943089</v>
      </c>
      <c r="P9018">
        <f t="shared" si="2094"/>
        <v>13.283671519555792</v>
      </c>
      <c r="Q9018">
        <v>0.39850000000000002</v>
      </c>
      <c r="R9018">
        <f t="shared" si="2095"/>
        <v>1.4769789366165786</v>
      </c>
      <c r="S9018">
        <f t="shared" si="2096"/>
        <v>23.446313747808588</v>
      </c>
      <c r="T9018">
        <v>1.6899999999999998E-2</v>
      </c>
      <c r="U9018">
        <f t="shared" si="2097"/>
        <v>1.1103178247220389</v>
      </c>
      <c r="V9018">
        <f t="shared" si="2098"/>
        <v>17.625749042740313</v>
      </c>
      <c r="W9018">
        <v>-1.9E-2</v>
      </c>
      <c r="X9018">
        <f t="shared" si="2099"/>
        <v>1.3145131799910019</v>
      </c>
      <c r="Y9018">
        <f t="shared" si="2100"/>
        <v>20.867249816237265</v>
      </c>
    </row>
    <row r="9019" spans="1:25" x14ac:dyDescent="0.3">
      <c r="A9019">
        <v>19990426</v>
      </c>
      <c r="B9019">
        <v>-1.08</v>
      </c>
      <c r="C9019">
        <f t="shared" si="2087"/>
        <v>0.6033198877922471</v>
      </c>
      <c r="D9019">
        <f t="shared" si="2088"/>
        <v>9.5774063047060771</v>
      </c>
      <c r="E9019">
        <f t="shared" si="2101"/>
        <v>199904</v>
      </c>
      <c r="F9019" s="1"/>
      <c r="G9019">
        <v>19990426</v>
      </c>
      <c r="H9019">
        <v>1.8139000000000001</v>
      </c>
      <c r="I9019">
        <f t="shared" si="2089"/>
        <v>1.2922296393091437</v>
      </c>
      <c r="J9019">
        <f t="shared" si="2090"/>
        <v>20.513509574392142</v>
      </c>
      <c r="K9019">
        <v>0.40400000000000003</v>
      </c>
      <c r="L9019">
        <f t="shared" si="2091"/>
        <v>0.82684668691934138</v>
      </c>
      <c r="M9019">
        <f t="shared" si="2092"/>
        <v>13.125784235797564</v>
      </c>
      <c r="N9019">
        <v>0.2432</v>
      </c>
      <c r="O9019">
        <f t="shared" si="2093"/>
        <v>0.83731428279151354</v>
      </c>
      <c r="P9019">
        <f t="shared" si="2094"/>
        <v>13.291952168812527</v>
      </c>
      <c r="Q9019">
        <v>1.1140000000000001</v>
      </c>
      <c r="R9019">
        <f t="shared" si="2095"/>
        <v>1.4664304888320725</v>
      </c>
      <c r="S9019">
        <f t="shared" si="2096"/>
        <v>23.278862330475267</v>
      </c>
      <c r="T9019">
        <v>-0.36499999999999999</v>
      </c>
      <c r="U9019">
        <f t="shared" si="2097"/>
        <v>1.1055385792456838</v>
      </c>
      <c r="V9019">
        <f t="shared" si="2098"/>
        <v>17.549880872830517</v>
      </c>
      <c r="W9019">
        <v>0.52</v>
      </c>
      <c r="X9019">
        <f t="shared" si="2099"/>
        <v>1.2921123155898135</v>
      </c>
      <c r="Y9019">
        <f t="shared" si="2100"/>
        <v>20.511647118086721</v>
      </c>
    </row>
    <row r="9020" spans="1:25" x14ac:dyDescent="0.3">
      <c r="A9020">
        <v>19990427</v>
      </c>
      <c r="B9020">
        <v>0.7</v>
      </c>
      <c r="C9020">
        <f t="shared" si="2087"/>
        <v>0.60812044878131555</v>
      </c>
      <c r="D9020">
        <f t="shared" si="2088"/>
        <v>9.653612847890118</v>
      </c>
      <c r="E9020">
        <f t="shared" si="2101"/>
        <v>199904</v>
      </c>
      <c r="F9020" s="1"/>
      <c r="G9020">
        <v>19990427</v>
      </c>
      <c r="H9020">
        <v>-6.6699999999999995E-2</v>
      </c>
      <c r="I9020">
        <f t="shared" si="2089"/>
        <v>1.287842216994334</v>
      </c>
      <c r="J9020">
        <f t="shared" si="2090"/>
        <v>20.443861404342531</v>
      </c>
      <c r="K9020">
        <v>0.23350000000000001</v>
      </c>
      <c r="L9020">
        <f t="shared" si="2091"/>
        <v>0.81976695706492086</v>
      </c>
      <c r="M9020">
        <f t="shared" si="2092"/>
        <v>13.013397008531667</v>
      </c>
      <c r="N9020">
        <v>0.80689999999999995</v>
      </c>
      <c r="O9020">
        <f t="shared" si="2093"/>
        <v>0.8309898501270182</v>
      </c>
      <c r="P9020">
        <f t="shared" si="2094"/>
        <v>13.191554912729558</v>
      </c>
      <c r="Q9020">
        <v>-0.6643</v>
      </c>
      <c r="R9020">
        <f t="shared" si="2095"/>
        <v>1.471430613566113</v>
      </c>
      <c r="S9020">
        <f t="shared" si="2096"/>
        <v>23.358236849898713</v>
      </c>
      <c r="T9020">
        <v>1.0029999999999999</v>
      </c>
      <c r="U9020">
        <f t="shared" si="2097"/>
        <v>1.1078963484057227</v>
      </c>
      <c r="V9020">
        <f t="shared" si="2098"/>
        <v>17.587309297908682</v>
      </c>
      <c r="W9020">
        <v>-0.14080000000000001</v>
      </c>
      <c r="X9020">
        <f t="shared" si="2099"/>
        <v>1.2842826955548745</v>
      </c>
      <c r="Y9020">
        <f t="shared" si="2100"/>
        <v>20.387355753251256</v>
      </c>
    </row>
    <row r="9021" spans="1:25" x14ac:dyDescent="0.3">
      <c r="A9021">
        <v>19990428</v>
      </c>
      <c r="B9021">
        <v>0.82</v>
      </c>
      <c r="C9021">
        <f t="shared" si="2087"/>
        <v>0.62043806284794334</v>
      </c>
      <c r="D9021">
        <f t="shared" si="2088"/>
        <v>9.8491489092859261</v>
      </c>
      <c r="E9021">
        <f t="shared" si="2101"/>
        <v>199904</v>
      </c>
      <c r="F9021" s="1"/>
      <c r="G9021">
        <v>19990428</v>
      </c>
      <c r="H9021">
        <v>-1.1815</v>
      </c>
      <c r="I9021">
        <f t="shared" si="2089"/>
        <v>1.2966093397607479</v>
      </c>
      <c r="J9021">
        <f t="shared" si="2090"/>
        <v>20.583035163663553</v>
      </c>
      <c r="K9021">
        <v>0.1744</v>
      </c>
      <c r="L9021">
        <f t="shared" si="2091"/>
        <v>0.81950118583830922</v>
      </c>
      <c r="M9021">
        <f t="shared" si="2092"/>
        <v>13.009178021104161</v>
      </c>
      <c r="N9021">
        <v>7.9699999999999993E-2</v>
      </c>
      <c r="O9021">
        <f t="shared" si="2093"/>
        <v>0.83034363670357847</v>
      </c>
      <c r="P9021">
        <f t="shared" si="2094"/>
        <v>13.181296592655798</v>
      </c>
      <c r="Q9021">
        <v>-1.387</v>
      </c>
      <c r="R9021">
        <f t="shared" si="2095"/>
        <v>1.4869923356312191</v>
      </c>
      <c r="S9021">
        <f t="shared" si="2096"/>
        <v>23.605271529235775</v>
      </c>
      <c r="T9021">
        <v>-8.5500000000000007E-2</v>
      </c>
      <c r="U9021">
        <f t="shared" si="2097"/>
        <v>1.1022413092752792</v>
      </c>
      <c r="V9021">
        <f t="shared" si="2098"/>
        <v>17.497538334747727</v>
      </c>
      <c r="W9021">
        <v>-1.018</v>
      </c>
      <c r="X9021">
        <f t="shared" si="2099"/>
        <v>1.2911956783482936</v>
      </c>
      <c r="Y9021">
        <f t="shared" si="2100"/>
        <v>20.497095952985589</v>
      </c>
    </row>
    <row r="9022" spans="1:25" x14ac:dyDescent="0.3">
      <c r="A9022">
        <v>19990429</v>
      </c>
      <c r="B9022">
        <v>0.04</v>
      </c>
      <c r="C9022">
        <f t="shared" ref="C9022:C9085" si="2102">_xlfn.STDEV.S(B8963:B9022)</f>
        <v>0.62029688080707202</v>
      </c>
      <c r="D9022">
        <f t="shared" ref="D9022:D9085" si="2103">C9022*SQRT(252)</f>
        <v>9.8469077138675214</v>
      </c>
      <c r="E9022">
        <f t="shared" si="2101"/>
        <v>199904</v>
      </c>
      <c r="F9022" s="1"/>
      <c r="G9022">
        <v>19990429</v>
      </c>
      <c r="H9022">
        <v>0.33289999999999997</v>
      </c>
      <c r="I9022">
        <f t="shared" ref="I9022:I9085" si="2104">_xlfn.STDEV.S(H8963:H9022)</f>
        <v>1.2880025539625783</v>
      </c>
      <c r="J9022">
        <f t="shared" ref="J9022:J9085" si="2105">I9022*SQRT(252)</f>
        <v>20.446406674806198</v>
      </c>
      <c r="K9022">
        <v>0.23810000000000001</v>
      </c>
      <c r="L9022">
        <f t="shared" ref="L9022:L9085" si="2106">_xlfn.STDEV.S(K8963:K9022)</f>
        <v>0.80925048228711038</v>
      </c>
      <c r="M9022">
        <f t="shared" ref="M9022:M9085" si="2107">L9022*SQRT(252)</f>
        <v>12.846453146944647</v>
      </c>
      <c r="N9022">
        <v>6.4899999999999999E-2</v>
      </c>
      <c r="O9022">
        <f t="shared" ref="O9022:O9085" si="2108">_xlfn.STDEV.S(N8963:N9022)</f>
        <v>0.82156352201703764</v>
      </c>
      <c r="P9022">
        <f t="shared" ref="P9022:P9085" si="2109">O9022*SQRT(252)</f>
        <v>13.04191659299652</v>
      </c>
      <c r="Q9022">
        <v>-1.0147999999999999</v>
      </c>
      <c r="R9022">
        <f t="shared" ref="R9022:R9085" si="2110">_xlfn.STDEV.S(Q8963:Q9022)</f>
        <v>1.4907171643205828</v>
      </c>
      <c r="S9022">
        <f t="shared" ref="S9022:S9085" si="2111">R9022*SQRT(252)</f>
        <v>23.664401351566024</v>
      </c>
      <c r="T9022">
        <v>6.25E-2</v>
      </c>
      <c r="U9022">
        <f t="shared" ref="U9022:U9085" si="2112">_xlfn.STDEV.S(T8963:T9022)</f>
        <v>1.0931437025921842</v>
      </c>
      <c r="V9022">
        <f t="shared" ref="V9022:V9085" si="2113">U9022*SQRT(252)</f>
        <v>17.353118305891634</v>
      </c>
      <c r="W9022">
        <v>-0.66059999999999997</v>
      </c>
      <c r="X9022">
        <f t="shared" ref="X9022:X9085" si="2114">_xlfn.STDEV.S(W8963:W9022)</f>
        <v>1.2897634551838111</v>
      </c>
      <c r="Y9022">
        <f t="shared" ref="Y9022:Y9085" si="2115">X9022*SQRT(252)</f>
        <v>20.474360115094587</v>
      </c>
    </row>
    <row r="9023" spans="1:25" x14ac:dyDescent="0.3">
      <c r="A9023">
        <v>19990430</v>
      </c>
      <c r="B9023">
        <v>-0.53</v>
      </c>
      <c r="C9023">
        <f t="shared" si="2102"/>
        <v>0.62062243223221503</v>
      </c>
      <c r="D9023">
        <f t="shared" si="2103"/>
        <v>9.8520756825268681</v>
      </c>
      <c r="E9023">
        <f t="shared" si="2101"/>
        <v>199904</v>
      </c>
      <c r="F9023" s="1"/>
      <c r="G9023">
        <v>19990430</v>
      </c>
      <c r="H9023">
        <v>0.30730000000000002</v>
      </c>
      <c r="I9023">
        <f t="shared" si="2104"/>
        <v>1.2855043845677609</v>
      </c>
      <c r="J9023">
        <f t="shared" si="2105"/>
        <v>20.406749465096599</v>
      </c>
      <c r="K9023">
        <v>-0.2767</v>
      </c>
      <c r="L9023">
        <f t="shared" si="2106"/>
        <v>0.80568545001233693</v>
      </c>
      <c r="M9023">
        <f t="shared" si="2107"/>
        <v>12.789860014054831</v>
      </c>
      <c r="N9023">
        <v>-0.42549999999999999</v>
      </c>
      <c r="O9023">
        <f t="shared" si="2108"/>
        <v>0.8191607634877619</v>
      </c>
      <c r="P9023">
        <f t="shared" si="2109"/>
        <v>13.003773983822503</v>
      </c>
      <c r="Q9023">
        <v>-7.3200000000000001E-2</v>
      </c>
      <c r="R9023">
        <f t="shared" si="2110"/>
        <v>1.4813292396398121</v>
      </c>
      <c r="S9023">
        <f t="shared" si="2111"/>
        <v>23.515372667372077</v>
      </c>
      <c r="T9023">
        <v>-0.89649999999999996</v>
      </c>
      <c r="U9023">
        <f t="shared" si="2112"/>
        <v>1.0902531226336523</v>
      </c>
      <c r="V9023">
        <f t="shared" si="2113"/>
        <v>17.307231771601497</v>
      </c>
      <c r="W9023">
        <v>-0.4042</v>
      </c>
      <c r="X9023">
        <f t="shared" si="2114"/>
        <v>1.2890305083096778</v>
      </c>
      <c r="Y9023">
        <f t="shared" si="2115"/>
        <v>20.462724944175516</v>
      </c>
    </row>
    <row r="9024" spans="1:25" x14ac:dyDescent="0.3">
      <c r="A9024">
        <v>19990503</v>
      </c>
      <c r="B9024">
        <v>0.83</v>
      </c>
      <c r="C9024">
        <f t="shared" si="2102"/>
        <v>0.63255867729878512</v>
      </c>
      <c r="D9024">
        <f t="shared" si="2103"/>
        <v>10.041557698731264</v>
      </c>
      <c r="E9024">
        <f t="shared" si="2101"/>
        <v>199905</v>
      </c>
      <c r="F9024" s="1"/>
      <c r="G9024">
        <v>19990503</v>
      </c>
      <c r="H9024">
        <v>9.4200000000000006E-2</v>
      </c>
      <c r="I9024">
        <f t="shared" si="2104"/>
        <v>1.2740776545294192</v>
      </c>
      <c r="J9024">
        <f t="shared" si="2105"/>
        <v>20.225355749215858</v>
      </c>
      <c r="K9024">
        <v>0.51849999999999996</v>
      </c>
      <c r="L9024">
        <f t="shared" si="2106"/>
        <v>0.79467785181585793</v>
      </c>
      <c r="M9024">
        <f t="shared" si="2107"/>
        <v>12.615119809894791</v>
      </c>
      <c r="N9024">
        <v>0.72770000000000001</v>
      </c>
      <c r="O9024">
        <f t="shared" si="2108"/>
        <v>0.80759734181612708</v>
      </c>
      <c r="P9024">
        <f t="shared" si="2109"/>
        <v>12.82021035553378</v>
      </c>
      <c r="Q9024">
        <v>0.2717</v>
      </c>
      <c r="R9024">
        <f t="shared" si="2110"/>
        <v>1.4575256086275412</v>
      </c>
      <c r="S9024">
        <f t="shared" si="2111"/>
        <v>23.137501739619196</v>
      </c>
      <c r="T9024">
        <v>1.7931999999999999</v>
      </c>
      <c r="U9024">
        <f t="shared" si="2112"/>
        <v>1.0844776104567218</v>
      </c>
      <c r="V9024">
        <f t="shared" si="2113"/>
        <v>17.215548358116397</v>
      </c>
      <c r="W9024">
        <v>1.3082</v>
      </c>
      <c r="X9024">
        <f t="shared" si="2114"/>
        <v>1.2687222085525955</v>
      </c>
      <c r="Y9024">
        <f t="shared" si="2115"/>
        <v>20.140340679928755</v>
      </c>
    </row>
    <row r="9025" spans="1:25" x14ac:dyDescent="0.3">
      <c r="A9025">
        <v>19990504</v>
      </c>
      <c r="B9025">
        <v>0.69</v>
      </c>
      <c r="C9025">
        <f t="shared" si="2102"/>
        <v>0.64075661490773739</v>
      </c>
      <c r="D9025">
        <f t="shared" si="2103"/>
        <v>10.171695923792731</v>
      </c>
      <c r="E9025">
        <f t="shared" si="2101"/>
        <v>199905</v>
      </c>
      <c r="F9025" s="1"/>
      <c r="G9025">
        <v>19990504</v>
      </c>
      <c r="H9025">
        <v>-1.1214</v>
      </c>
      <c r="I9025">
        <f t="shared" si="2104"/>
        <v>1.2721385084875136</v>
      </c>
      <c r="J9025">
        <f t="shared" si="2105"/>
        <v>20.194572760119552</v>
      </c>
      <c r="K9025">
        <v>-0.2878</v>
      </c>
      <c r="L9025">
        <f t="shared" si="2106"/>
        <v>0.77921211195726647</v>
      </c>
      <c r="M9025">
        <f t="shared" si="2107"/>
        <v>12.369608800850079</v>
      </c>
      <c r="N9025">
        <v>0.40579999999999999</v>
      </c>
      <c r="O9025">
        <f t="shared" si="2108"/>
        <v>0.79165696170560462</v>
      </c>
      <c r="P9025">
        <f t="shared" si="2109"/>
        <v>12.567164666076083</v>
      </c>
      <c r="Q9025">
        <v>-1.2566999999999999</v>
      </c>
      <c r="R9025">
        <f t="shared" si="2110"/>
        <v>1.462273236769295</v>
      </c>
      <c r="S9025">
        <f t="shared" si="2111"/>
        <v>23.212867999902148</v>
      </c>
      <c r="T9025">
        <v>-1.7379</v>
      </c>
      <c r="U9025">
        <f t="shared" si="2112"/>
        <v>1.1099654137979633</v>
      </c>
      <c r="V9025">
        <f t="shared" si="2113"/>
        <v>17.620154692753875</v>
      </c>
      <c r="W9025">
        <v>-1.4074</v>
      </c>
      <c r="X9025">
        <f t="shared" si="2114"/>
        <v>1.2742924153280955</v>
      </c>
      <c r="Y9025">
        <f t="shared" si="2115"/>
        <v>20.228764971203834</v>
      </c>
    </row>
    <row r="9026" spans="1:25" x14ac:dyDescent="0.3">
      <c r="A9026">
        <v>19990505</v>
      </c>
      <c r="B9026">
        <v>-0.57999999999999996</v>
      </c>
      <c r="C9026">
        <f t="shared" si="2102"/>
        <v>0.6409513365453019</v>
      </c>
      <c r="D9026">
        <f t="shared" si="2103"/>
        <v>10.174787033960005</v>
      </c>
      <c r="E9026">
        <f t="shared" si="2101"/>
        <v>199905</v>
      </c>
      <c r="F9026" s="1"/>
      <c r="G9026">
        <v>19990505</v>
      </c>
      <c r="H9026">
        <v>0.1323</v>
      </c>
      <c r="I9026">
        <f t="shared" si="2104"/>
        <v>1.2702900878715195</v>
      </c>
      <c r="J9026">
        <f t="shared" si="2105"/>
        <v>20.165229992510561</v>
      </c>
      <c r="K9026">
        <v>0.13619999999999999</v>
      </c>
      <c r="L9026">
        <f t="shared" si="2106"/>
        <v>0.77777762733439482</v>
      </c>
      <c r="M9026">
        <f t="shared" si="2107"/>
        <v>12.346837063420091</v>
      </c>
      <c r="N9026">
        <v>-0.30830000000000002</v>
      </c>
      <c r="O9026">
        <f t="shared" si="2108"/>
        <v>0.79104499482046431</v>
      </c>
      <c r="P9026">
        <f t="shared" si="2109"/>
        <v>12.557449992943955</v>
      </c>
      <c r="Q9026">
        <v>1.7718</v>
      </c>
      <c r="R9026">
        <f t="shared" si="2110"/>
        <v>1.4734289492416242</v>
      </c>
      <c r="S9026">
        <f t="shared" si="2111"/>
        <v>23.389959445299297</v>
      </c>
      <c r="T9026">
        <v>0.69579999999999997</v>
      </c>
      <c r="U9026">
        <f t="shared" si="2112"/>
        <v>1.1114512464166015</v>
      </c>
      <c r="V9026">
        <f t="shared" si="2113"/>
        <v>17.643741554346583</v>
      </c>
      <c r="W9026">
        <v>1.0459000000000001</v>
      </c>
      <c r="X9026">
        <f t="shared" si="2114"/>
        <v>1.27977968436198</v>
      </c>
      <c r="Y9026">
        <f t="shared" si="2115"/>
        <v>20.31587266664722</v>
      </c>
    </row>
    <row r="9027" spans="1:25" x14ac:dyDescent="0.3">
      <c r="A9027">
        <v>19990506</v>
      </c>
      <c r="B9027">
        <v>0.53</v>
      </c>
      <c r="C9027">
        <f t="shared" si="2102"/>
        <v>0.63873840608846222</v>
      </c>
      <c r="D9027">
        <f t="shared" si="2103"/>
        <v>10.139657852015135</v>
      </c>
      <c r="E9027">
        <f t="shared" si="2101"/>
        <v>199905</v>
      </c>
      <c r="F9027" s="1"/>
      <c r="G9027">
        <v>19990506</v>
      </c>
      <c r="H9027">
        <v>-0.46579999999999999</v>
      </c>
      <c r="I9027">
        <f t="shared" si="2104"/>
        <v>1.2365173669577534</v>
      </c>
      <c r="J9027">
        <f t="shared" si="2105"/>
        <v>19.629104668695671</v>
      </c>
      <c r="K9027">
        <v>1.44E-2</v>
      </c>
      <c r="L9027">
        <f t="shared" si="2106"/>
        <v>0.75530897408873854</v>
      </c>
      <c r="M9027">
        <f t="shared" si="2107"/>
        <v>11.990158250724786</v>
      </c>
      <c r="N9027">
        <v>0.24060000000000001</v>
      </c>
      <c r="O9027">
        <f t="shared" si="2108"/>
        <v>0.76865156850889615</v>
      </c>
      <c r="P9027">
        <f t="shared" si="2109"/>
        <v>12.201965370805597</v>
      </c>
      <c r="Q9027">
        <v>-1.3549</v>
      </c>
      <c r="R9027">
        <f t="shared" si="2110"/>
        <v>1.4361475283384164</v>
      </c>
      <c r="S9027">
        <f t="shared" si="2111"/>
        <v>22.798135235901221</v>
      </c>
      <c r="T9027">
        <v>-1.3746</v>
      </c>
      <c r="U9027">
        <f t="shared" si="2112"/>
        <v>1.0956301079189688</v>
      </c>
      <c r="V9027">
        <f t="shared" si="2113"/>
        <v>17.392588766810704</v>
      </c>
      <c r="W9027">
        <v>-1.0047999999999999</v>
      </c>
      <c r="X9027">
        <f t="shared" si="2114"/>
        <v>1.2504524011660421</v>
      </c>
      <c r="Y9027">
        <f t="shared" si="2115"/>
        <v>19.850316478853529</v>
      </c>
    </row>
    <row r="9028" spans="1:25" x14ac:dyDescent="0.3">
      <c r="A9028">
        <v>19990507</v>
      </c>
      <c r="B9028">
        <v>-0.24</v>
      </c>
      <c r="C9028">
        <f t="shared" si="2102"/>
        <v>0.62985147563209865</v>
      </c>
      <c r="D9028">
        <f t="shared" si="2103"/>
        <v>9.9985822045775521</v>
      </c>
      <c r="E9028">
        <f t="shared" si="2101"/>
        <v>199905</v>
      </c>
      <c r="F9028" s="1"/>
      <c r="G9028">
        <v>19990507</v>
      </c>
      <c r="H9028">
        <v>0.75139999999999996</v>
      </c>
      <c r="I9028">
        <f t="shared" si="2104"/>
        <v>1.2256223339409258</v>
      </c>
      <c r="J9028">
        <f t="shared" si="2105"/>
        <v>19.456151381365487</v>
      </c>
      <c r="K9028">
        <v>0.40389999999999998</v>
      </c>
      <c r="L9028">
        <f t="shared" si="2106"/>
        <v>0.74369652597207792</v>
      </c>
      <c r="M9028">
        <f t="shared" si="2107"/>
        <v>11.80581635174884</v>
      </c>
      <c r="N9028">
        <v>0.45240000000000002</v>
      </c>
      <c r="O9028">
        <f t="shared" si="2108"/>
        <v>0.75680471821608253</v>
      </c>
      <c r="P9028">
        <f t="shared" si="2109"/>
        <v>12.01390245264041</v>
      </c>
      <c r="Q9028">
        <v>1.01</v>
      </c>
      <c r="R9028">
        <f t="shared" si="2110"/>
        <v>1.4348843488613794</v>
      </c>
      <c r="S9028">
        <f t="shared" si="2111"/>
        <v>22.778082883356337</v>
      </c>
      <c r="T9028">
        <v>1.1893</v>
      </c>
      <c r="U9028">
        <f t="shared" si="2112"/>
        <v>1.1031185325925554</v>
      </c>
      <c r="V9028">
        <f t="shared" si="2113"/>
        <v>17.511463823198405</v>
      </c>
      <c r="W9028">
        <v>0.83330000000000004</v>
      </c>
      <c r="X9028">
        <f t="shared" si="2114"/>
        <v>1.2520774870653246</v>
      </c>
      <c r="Y9028">
        <f t="shared" si="2115"/>
        <v>19.876113917745243</v>
      </c>
    </row>
    <row r="9029" spans="1:25" x14ac:dyDescent="0.3">
      <c r="A9029">
        <v>19990510</v>
      </c>
      <c r="B9029">
        <v>-0.84</v>
      </c>
      <c r="C9029">
        <f t="shared" si="2102"/>
        <v>0.62492539667741875</v>
      </c>
      <c r="D9029">
        <f t="shared" si="2103"/>
        <v>9.92038312546104</v>
      </c>
      <c r="E9029">
        <f t="shared" si="2101"/>
        <v>199905</v>
      </c>
      <c r="F9029" s="1"/>
      <c r="G9029">
        <v>19990510</v>
      </c>
      <c r="H9029">
        <v>1.4218999999999999</v>
      </c>
      <c r="I9029">
        <f t="shared" si="2104"/>
        <v>1.2121703436258873</v>
      </c>
      <c r="J9029">
        <f t="shared" si="2105"/>
        <v>19.24260765529084</v>
      </c>
      <c r="K9029">
        <v>1.0613999999999999</v>
      </c>
      <c r="L9029">
        <f t="shared" si="2106"/>
        <v>0.74172455082504185</v>
      </c>
      <c r="M9029">
        <f t="shared" si="2107"/>
        <v>11.774512216764895</v>
      </c>
      <c r="N9029">
        <v>1.0275000000000001</v>
      </c>
      <c r="O9029">
        <f t="shared" si="2108"/>
        <v>0.75412281322885544</v>
      </c>
      <c r="P9029">
        <f t="shared" si="2109"/>
        <v>11.97132853082377</v>
      </c>
      <c r="Q9029">
        <v>0.82930000000000004</v>
      </c>
      <c r="R9029">
        <f t="shared" si="2110"/>
        <v>1.3707612108051579</v>
      </c>
      <c r="S9029">
        <f t="shared" si="2111"/>
        <v>21.760159623865395</v>
      </c>
      <c r="T9029">
        <v>6.0499999999999998E-2</v>
      </c>
      <c r="U9029">
        <f t="shared" si="2112"/>
        <v>1.0683138309879854</v>
      </c>
      <c r="V9029">
        <f t="shared" si="2113"/>
        <v>16.958956313789386</v>
      </c>
      <c r="W9029">
        <v>-0.4577</v>
      </c>
      <c r="X9029">
        <f t="shared" si="2114"/>
        <v>1.2187416183794071</v>
      </c>
      <c r="Y9029">
        <f t="shared" si="2115"/>
        <v>19.346923408057783</v>
      </c>
    </row>
    <row r="9030" spans="1:25" x14ac:dyDescent="0.3">
      <c r="A9030">
        <v>19990511</v>
      </c>
      <c r="B9030">
        <v>-0.47</v>
      </c>
      <c r="C9030">
        <f t="shared" si="2102"/>
        <v>0.62655481181089789</v>
      </c>
      <c r="D9030">
        <f t="shared" si="2103"/>
        <v>9.946249288815066</v>
      </c>
      <c r="E9030">
        <f t="shared" si="2101"/>
        <v>199905</v>
      </c>
      <c r="F9030" s="1"/>
      <c r="G9030">
        <v>19990511</v>
      </c>
      <c r="H9030">
        <v>1.1726000000000001</v>
      </c>
      <c r="I9030">
        <f t="shared" si="2104"/>
        <v>1.1965438144026783</v>
      </c>
      <c r="J9030">
        <f t="shared" si="2105"/>
        <v>18.994544194212676</v>
      </c>
      <c r="K9030">
        <v>0.70899999999999996</v>
      </c>
      <c r="L9030">
        <f t="shared" si="2106"/>
        <v>0.70839652748880122</v>
      </c>
      <c r="M9030">
        <f t="shared" si="2107"/>
        <v>11.245446248142596</v>
      </c>
      <c r="N9030">
        <v>0.83079999999999998</v>
      </c>
      <c r="O9030">
        <f t="shared" si="2108"/>
        <v>0.72286244087611751</v>
      </c>
      <c r="P9030">
        <f t="shared" si="2109"/>
        <v>11.475085504004028</v>
      </c>
      <c r="Q9030">
        <v>1.6097999999999999</v>
      </c>
      <c r="R9030">
        <f t="shared" si="2110"/>
        <v>1.3528115321276748</v>
      </c>
      <c r="S9030">
        <f t="shared" si="2111"/>
        <v>21.475217308500561</v>
      </c>
      <c r="T9030">
        <v>1.4315</v>
      </c>
      <c r="U9030">
        <f t="shared" si="2112"/>
        <v>1.0521962030522227</v>
      </c>
      <c r="V9030">
        <f t="shared" si="2113"/>
        <v>16.703096902335616</v>
      </c>
      <c r="W9030">
        <v>1.0108999999999999</v>
      </c>
      <c r="X9030">
        <f t="shared" si="2114"/>
        <v>1.1934313111341934</v>
      </c>
      <c r="Y9030">
        <f t="shared" si="2115"/>
        <v>18.945134736592955</v>
      </c>
    </row>
    <row r="9031" spans="1:25" x14ac:dyDescent="0.3">
      <c r="A9031">
        <v>19990512</v>
      </c>
      <c r="B9031">
        <v>0.02</v>
      </c>
      <c r="C9031">
        <f t="shared" si="2102"/>
        <v>0.62679191710218529</v>
      </c>
      <c r="D9031">
        <f t="shared" si="2103"/>
        <v>9.9500132186267702</v>
      </c>
      <c r="E9031">
        <f t="shared" si="2101"/>
        <v>199905</v>
      </c>
      <c r="F9031" s="1"/>
      <c r="G9031">
        <v>19990512</v>
      </c>
      <c r="H9031">
        <v>1.0815999999999999</v>
      </c>
      <c r="I9031">
        <f t="shared" si="2104"/>
        <v>1.1978743350331345</v>
      </c>
      <c r="J9031">
        <f t="shared" si="2105"/>
        <v>19.01566555442724</v>
      </c>
      <c r="K9031">
        <v>0.13200000000000001</v>
      </c>
      <c r="L9031">
        <f t="shared" si="2106"/>
        <v>0.70443661945994696</v>
      </c>
      <c r="M9031">
        <f t="shared" si="2107"/>
        <v>11.182584656988377</v>
      </c>
      <c r="N9031">
        <v>0.42449999999999999</v>
      </c>
      <c r="O9031">
        <f t="shared" si="2108"/>
        <v>0.71580066413748256</v>
      </c>
      <c r="P9031">
        <f t="shared" si="2109"/>
        <v>11.362983273615896</v>
      </c>
      <c r="Q9031">
        <v>0.1981</v>
      </c>
      <c r="R9031">
        <f t="shared" si="2110"/>
        <v>1.3507910422517924</v>
      </c>
      <c r="S9031">
        <f t="shared" si="2111"/>
        <v>21.443143026071908</v>
      </c>
      <c r="T9031">
        <v>0.23599999999999999</v>
      </c>
      <c r="U9031">
        <f t="shared" si="2112"/>
        <v>1.0493673990568746</v>
      </c>
      <c r="V9031">
        <f t="shared" si="2113"/>
        <v>16.658191031058994</v>
      </c>
      <c r="W9031">
        <v>0.89759999999999995</v>
      </c>
      <c r="X9031">
        <f t="shared" si="2114"/>
        <v>1.1956936359344412</v>
      </c>
      <c r="Y9031">
        <f t="shared" si="2115"/>
        <v>18.981048029430813</v>
      </c>
    </row>
    <row r="9032" spans="1:25" x14ac:dyDescent="0.3">
      <c r="A9032">
        <v>19990513</v>
      </c>
      <c r="B9032">
        <v>0.56999999999999995</v>
      </c>
      <c r="C9032">
        <f t="shared" si="2102"/>
        <v>0.63083040957908609</v>
      </c>
      <c r="D9032">
        <f t="shared" si="2103"/>
        <v>10.014122299219679</v>
      </c>
      <c r="E9032">
        <f t="shared" si="2101"/>
        <v>199905</v>
      </c>
      <c r="F9032" s="1"/>
      <c r="G9032">
        <v>19990513</v>
      </c>
      <c r="H9032">
        <v>0.22600000000000001</v>
      </c>
      <c r="I9032">
        <f t="shared" si="2104"/>
        <v>1.1572122652901036</v>
      </c>
      <c r="J9032">
        <f t="shared" si="2105"/>
        <v>18.370175208427899</v>
      </c>
      <c r="K9032">
        <v>0.4415</v>
      </c>
      <c r="L9032">
        <f t="shared" si="2106"/>
        <v>0.68286692295298423</v>
      </c>
      <c r="M9032">
        <f t="shared" si="2107"/>
        <v>10.840176340113006</v>
      </c>
      <c r="N9032">
        <v>0.4864</v>
      </c>
      <c r="O9032">
        <f t="shared" si="2108"/>
        <v>0.66950725062001248</v>
      </c>
      <c r="P9032">
        <f t="shared" si="2109"/>
        <v>10.628098116570886</v>
      </c>
      <c r="Q9032">
        <v>-0.51139999999999997</v>
      </c>
      <c r="R9032">
        <f t="shared" si="2110"/>
        <v>1.3295727635019934</v>
      </c>
      <c r="S9032">
        <f t="shared" si="2111"/>
        <v>21.106313293147021</v>
      </c>
      <c r="T9032">
        <v>0.3014</v>
      </c>
      <c r="U9032">
        <f t="shared" si="2112"/>
        <v>1.0348212373038839</v>
      </c>
      <c r="V9032">
        <f t="shared" si="2113"/>
        <v>16.427277871885398</v>
      </c>
      <c r="W9032">
        <v>0.36509999999999998</v>
      </c>
      <c r="X9032">
        <f t="shared" si="2114"/>
        <v>1.1777544751997793</v>
      </c>
      <c r="Y9032">
        <f t="shared" si="2115"/>
        <v>18.696272681232031</v>
      </c>
    </row>
    <row r="9033" spans="1:25" x14ac:dyDescent="0.3">
      <c r="A9033">
        <v>19990514</v>
      </c>
      <c r="B9033">
        <v>-0.13</v>
      </c>
      <c r="C9033">
        <f t="shared" si="2102"/>
        <v>0.63051624440872001</v>
      </c>
      <c r="D9033">
        <f t="shared" si="2103"/>
        <v>10.009135081751356</v>
      </c>
      <c r="E9033">
        <f t="shared" si="2101"/>
        <v>199905</v>
      </c>
      <c r="F9033" s="1"/>
      <c r="G9033">
        <v>19990514</v>
      </c>
      <c r="H9033">
        <v>-1.429</v>
      </c>
      <c r="I9033">
        <f t="shared" si="2104"/>
        <v>1.1771935217354108</v>
      </c>
      <c r="J9033">
        <f t="shared" si="2105"/>
        <v>18.687367821049236</v>
      </c>
      <c r="K9033">
        <v>-1.1577999999999999</v>
      </c>
      <c r="L9033">
        <f t="shared" si="2106"/>
        <v>0.70396865157757904</v>
      </c>
      <c r="M9033">
        <f t="shared" si="2107"/>
        <v>11.175155897158511</v>
      </c>
      <c r="N9033">
        <v>-1.6052</v>
      </c>
      <c r="O9033">
        <f t="shared" si="2108"/>
        <v>0.70912799234172019</v>
      </c>
      <c r="P9033">
        <f t="shared" si="2109"/>
        <v>11.257057892704243</v>
      </c>
      <c r="Q9033">
        <v>-2.2103999999999999</v>
      </c>
      <c r="R9033">
        <f t="shared" si="2110"/>
        <v>1.3619698088474153</v>
      </c>
      <c r="S9033">
        <f t="shared" si="2111"/>
        <v>21.620600444330634</v>
      </c>
      <c r="T9033">
        <v>-1.9000999999999999</v>
      </c>
      <c r="U9033">
        <f t="shared" si="2112"/>
        <v>1.0663032455704728</v>
      </c>
      <c r="V9033">
        <f t="shared" si="2113"/>
        <v>16.927039259763042</v>
      </c>
      <c r="W9033">
        <v>-2.2965</v>
      </c>
      <c r="X9033">
        <f t="shared" si="2114"/>
        <v>1.2146493948802883</v>
      </c>
      <c r="Y9033">
        <f t="shared" si="2115"/>
        <v>19.28196137393001</v>
      </c>
    </row>
    <row r="9034" spans="1:25" x14ac:dyDescent="0.3">
      <c r="A9034">
        <v>19990517</v>
      </c>
      <c r="B9034">
        <v>-0.19</v>
      </c>
      <c r="C9034">
        <f t="shared" si="2102"/>
        <v>0.63030875314704715</v>
      </c>
      <c r="D9034">
        <f t="shared" si="2103"/>
        <v>10.005841260085726</v>
      </c>
      <c r="E9034">
        <f t="shared" si="2101"/>
        <v>199905</v>
      </c>
      <c r="F9034" s="1"/>
      <c r="G9034">
        <v>19990517</v>
      </c>
      <c r="H9034">
        <v>-0.2094</v>
      </c>
      <c r="I9034">
        <f t="shared" si="2104"/>
        <v>1.17848277551778</v>
      </c>
      <c r="J9034">
        <f t="shared" si="2105"/>
        <v>18.707834090359224</v>
      </c>
      <c r="K9034">
        <v>-0.43330000000000002</v>
      </c>
      <c r="L9034">
        <f t="shared" si="2106"/>
        <v>0.70775729282574162</v>
      </c>
      <c r="M9034">
        <f t="shared" si="2107"/>
        <v>11.235298712455387</v>
      </c>
      <c r="N9034">
        <v>-0.34760000000000002</v>
      </c>
      <c r="O9034">
        <f t="shared" si="2108"/>
        <v>0.71077086368721287</v>
      </c>
      <c r="P9034">
        <f t="shared" si="2109"/>
        <v>11.28313766680173</v>
      </c>
      <c r="Q9034">
        <v>0.59240000000000004</v>
      </c>
      <c r="R9034">
        <f t="shared" si="2110"/>
        <v>1.3604759505937869</v>
      </c>
      <c r="S9034">
        <f t="shared" si="2111"/>
        <v>21.596886179732142</v>
      </c>
      <c r="T9034">
        <v>-0.16769999999999999</v>
      </c>
      <c r="U9034">
        <f t="shared" si="2112"/>
        <v>1.0671332088613876</v>
      </c>
      <c r="V9034">
        <f t="shared" si="2113"/>
        <v>16.940214518553478</v>
      </c>
      <c r="W9034">
        <v>0.34989999999999999</v>
      </c>
      <c r="X9034">
        <f t="shared" si="2114"/>
        <v>1.2150627624672163</v>
      </c>
      <c r="Y9034">
        <f t="shared" si="2115"/>
        <v>19.288523380940408</v>
      </c>
    </row>
    <row r="9035" spans="1:25" x14ac:dyDescent="0.3">
      <c r="A9035">
        <v>19990518</v>
      </c>
      <c r="B9035">
        <v>-0.01</v>
      </c>
      <c r="C9035">
        <f t="shared" si="2102"/>
        <v>0.62989181655659854</v>
      </c>
      <c r="D9035">
        <f t="shared" si="2103"/>
        <v>9.9992225969008643</v>
      </c>
      <c r="E9035">
        <f t="shared" si="2101"/>
        <v>199905</v>
      </c>
      <c r="F9035" s="1"/>
      <c r="G9035">
        <v>19990518</v>
      </c>
      <c r="H9035">
        <v>0.22789999999999999</v>
      </c>
      <c r="I9035">
        <f t="shared" si="2104"/>
        <v>1.1706898607702083</v>
      </c>
      <c r="J9035">
        <f t="shared" si="2105"/>
        <v>18.58412540389681</v>
      </c>
      <c r="K9035">
        <v>0.16880000000000001</v>
      </c>
      <c r="L9035">
        <f t="shared" si="2106"/>
        <v>0.69786952557074666</v>
      </c>
      <c r="M9035">
        <f t="shared" si="2107"/>
        <v>11.078335273384962</v>
      </c>
      <c r="N9035">
        <v>0.36649999999999999</v>
      </c>
      <c r="O9035">
        <f t="shared" si="2108"/>
        <v>0.69877977086251331</v>
      </c>
      <c r="P9035">
        <f t="shared" si="2109"/>
        <v>11.092784969429454</v>
      </c>
      <c r="Q9035">
        <v>-0.43980000000000002</v>
      </c>
      <c r="R9035">
        <f t="shared" si="2110"/>
        <v>1.3320587065454792</v>
      </c>
      <c r="S9035">
        <f t="shared" si="2111"/>
        <v>21.145776415546226</v>
      </c>
      <c r="T9035">
        <v>-4.9399999999999999E-2</v>
      </c>
      <c r="U9035">
        <f t="shared" si="2112"/>
        <v>1.0333677426533581</v>
      </c>
      <c r="V9035">
        <f t="shared" si="2113"/>
        <v>16.404204359621872</v>
      </c>
      <c r="W9035">
        <v>-0.60799999999999998</v>
      </c>
      <c r="X9035">
        <f t="shared" si="2114"/>
        <v>1.1680373518474201</v>
      </c>
      <c r="Y9035">
        <f t="shared" si="2115"/>
        <v>18.542018130136345</v>
      </c>
    </row>
    <row r="9036" spans="1:25" x14ac:dyDescent="0.3">
      <c r="A9036">
        <v>19990519</v>
      </c>
      <c r="B9036">
        <v>-0.37</v>
      </c>
      <c r="C9036">
        <f t="shared" si="2102"/>
        <v>0.62866505053383692</v>
      </c>
      <c r="D9036">
        <f t="shared" si="2103"/>
        <v>9.979748290022318</v>
      </c>
      <c r="E9036">
        <f t="shared" si="2101"/>
        <v>199905</v>
      </c>
      <c r="F9036" s="1"/>
      <c r="G9036">
        <v>19990519</v>
      </c>
      <c r="H9036">
        <v>0.82879999999999998</v>
      </c>
      <c r="I9036">
        <f t="shared" si="2104"/>
        <v>1.1731772347451572</v>
      </c>
      <c r="J9036">
        <f t="shared" si="2105"/>
        <v>18.623611241628787</v>
      </c>
      <c r="K9036">
        <v>0.91600000000000004</v>
      </c>
      <c r="L9036">
        <f t="shared" si="2106"/>
        <v>0.70529788665162918</v>
      </c>
      <c r="M9036">
        <f t="shared" si="2107"/>
        <v>11.196256849797798</v>
      </c>
      <c r="N9036">
        <v>0.2334</v>
      </c>
      <c r="O9036">
        <f t="shared" si="2108"/>
        <v>0.69849834560343405</v>
      </c>
      <c r="P9036">
        <f t="shared" si="2109"/>
        <v>11.088317481940399</v>
      </c>
      <c r="Q9036">
        <v>0.94030000000000002</v>
      </c>
      <c r="R9036">
        <f t="shared" si="2110"/>
        <v>1.3343231754963512</v>
      </c>
      <c r="S9036">
        <f t="shared" si="2111"/>
        <v>21.181723745720035</v>
      </c>
      <c r="T9036">
        <v>0.84930000000000005</v>
      </c>
      <c r="U9036">
        <f t="shared" si="2112"/>
        <v>1.0370815545174539</v>
      </c>
      <c r="V9036">
        <f t="shared" si="2113"/>
        <v>16.463159295272746</v>
      </c>
      <c r="W9036">
        <v>0.78710000000000002</v>
      </c>
      <c r="X9036">
        <f t="shared" si="2114"/>
        <v>1.1718559325849158</v>
      </c>
      <c r="Y9036">
        <f t="shared" si="2115"/>
        <v>18.602636220092158</v>
      </c>
    </row>
    <row r="9037" spans="1:25" x14ac:dyDescent="0.3">
      <c r="A9037">
        <v>19990520</v>
      </c>
      <c r="B9037">
        <v>0.35</v>
      </c>
      <c r="C9037">
        <f t="shared" si="2102"/>
        <v>0.63092847016383458</v>
      </c>
      <c r="D9037">
        <f t="shared" si="2103"/>
        <v>10.015678962743651</v>
      </c>
      <c r="E9037">
        <f t="shared" si="2101"/>
        <v>199905</v>
      </c>
      <c r="F9037" s="1"/>
      <c r="G9037">
        <v>19990520</v>
      </c>
      <c r="H9037">
        <v>0.57289999999999996</v>
      </c>
      <c r="I9037">
        <f t="shared" si="2104"/>
        <v>1.1664773727515003</v>
      </c>
      <c r="J9037">
        <f t="shared" si="2105"/>
        <v>18.517254229706769</v>
      </c>
      <c r="K9037">
        <v>0.52059999999999995</v>
      </c>
      <c r="L9037">
        <f t="shared" si="2106"/>
        <v>0.69402868486893532</v>
      </c>
      <c r="M9037">
        <f t="shared" si="2107"/>
        <v>11.017363817450516</v>
      </c>
      <c r="N9037">
        <v>1.1901999999999999</v>
      </c>
      <c r="O9037">
        <f t="shared" si="2108"/>
        <v>0.70488401192562278</v>
      </c>
      <c r="P9037">
        <f t="shared" si="2109"/>
        <v>11.18968679220411</v>
      </c>
      <c r="Q9037">
        <v>-0.4672</v>
      </c>
      <c r="R9037">
        <f t="shared" si="2110"/>
        <v>1.3240852312793501</v>
      </c>
      <c r="S9037">
        <f t="shared" si="2111"/>
        <v>21.019201419711614</v>
      </c>
      <c r="T9037">
        <v>-0.34410000000000002</v>
      </c>
      <c r="U9037">
        <f t="shared" si="2112"/>
        <v>1.0169937365313848</v>
      </c>
      <c r="V9037">
        <f t="shared" si="2113"/>
        <v>16.144275070634329</v>
      </c>
      <c r="W9037">
        <v>-0.37759999999999999</v>
      </c>
      <c r="X9037">
        <f t="shared" si="2114"/>
        <v>1.1598058736587975</v>
      </c>
      <c r="Y9037">
        <f t="shared" si="2115"/>
        <v>18.411347464879061</v>
      </c>
    </row>
    <row r="9038" spans="1:25" x14ac:dyDescent="0.3">
      <c r="A9038">
        <v>19990521</v>
      </c>
      <c r="B9038">
        <v>0.27</v>
      </c>
      <c r="C9038">
        <f t="shared" si="2102"/>
        <v>0.63265247375029898</v>
      </c>
      <c r="D9038">
        <f t="shared" si="2103"/>
        <v>10.043046671238661</v>
      </c>
      <c r="E9038">
        <f t="shared" si="2101"/>
        <v>199905</v>
      </c>
      <c r="F9038" s="1"/>
      <c r="G9038">
        <v>19990521</v>
      </c>
      <c r="H9038">
        <v>9.4299999999999995E-2</v>
      </c>
      <c r="I9038">
        <f t="shared" si="2104"/>
        <v>1.1612102972541849</v>
      </c>
      <c r="J9038">
        <f t="shared" si="2105"/>
        <v>18.433641998291776</v>
      </c>
      <c r="K9038">
        <v>0.63780000000000003</v>
      </c>
      <c r="L9038">
        <f t="shared" si="2106"/>
        <v>0.69045246145017025</v>
      </c>
      <c r="M9038">
        <f t="shared" si="2107"/>
        <v>10.960593030657371</v>
      </c>
      <c r="N9038">
        <v>0.71679999999999999</v>
      </c>
      <c r="O9038">
        <f t="shared" si="2108"/>
        <v>0.70091596377858367</v>
      </c>
      <c r="P9038">
        <f t="shared" si="2109"/>
        <v>11.126695980679733</v>
      </c>
      <c r="Q9038">
        <v>-0.77549999999999997</v>
      </c>
      <c r="R9038">
        <f t="shared" si="2110"/>
        <v>1.3255444746133438</v>
      </c>
      <c r="S9038">
        <f t="shared" si="2111"/>
        <v>21.042366189496072</v>
      </c>
      <c r="T9038">
        <v>-0.1196</v>
      </c>
      <c r="U9038">
        <f t="shared" si="2112"/>
        <v>1.0102684161692077</v>
      </c>
      <c r="V9038">
        <f t="shared" si="2113"/>
        <v>16.037513919640972</v>
      </c>
      <c r="W9038">
        <v>-0.85670000000000002</v>
      </c>
      <c r="X9038">
        <f t="shared" si="2114"/>
        <v>1.1618970082558029</v>
      </c>
      <c r="Y9038">
        <f t="shared" si="2115"/>
        <v>18.444543197488898</v>
      </c>
    </row>
    <row r="9039" spans="1:25" x14ac:dyDescent="0.3">
      <c r="A9039">
        <v>19990524</v>
      </c>
      <c r="B9039">
        <v>0.61</v>
      </c>
      <c r="C9039">
        <f t="shared" si="2102"/>
        <v>0.63839335322849944</v>
      </c>
      <c r="D9039">
        <f t="shared" si="2103"/>
        <v>10.134180307675337</v>
      </c>
      <c r="E9039">
        <f t="shared" si="2101"/>
        <v>199905</v>
      </c>
      <c r="F9039" s="1"/>
      <c r="G9039">
        <v>19990524</v>
      </c>
      <c r="H9039">
        <v>-1.9384999999999999</v>
      </c>
      <c r="I9039">
        <f t="shared" si="2104"/>
        <v>1.1936753320334155</v>
      </c>
      <c r="J9039">
        <f t="shared" si="2105"/>
        <v>18.949008448277219</v>
      </c>
      <c r="K9039">
        <v>-1.2868999999999999</v>
      </c>
      <c r="L9039">
        <f t="shared" si="2106"/>
        <v>0.71380176512691895</v>
      </c>
      <c r="M9039">
        <f t="shared" si="2107"/>
        <v>11.331251735548589</v>
      </c>
      <c r="N9039">
        <v>-1.4670000000000001</v>
      </c>
      <c r="O9039">
        <f t="shared" si="2108"/>
        <v>0.72992923719408198</v>
      </c>
      <c r="P9039">
        <f t="shared" si="2109"/>
        <v>11.587267417743714</v>
      </c>
      <c r="Q9039">
        <v>-2.42</v>
      </c>
      <c r="R9039">
        <f t="shared" si="2110"/>
        <v>1.369572103100233</v>
      </c>
      <c r="S9039">
        <f t="shared" si="2111"/>
        <v>21.741283124249581</v>
      </c>
      <c r="T9039">
        <v>-1.694</v>
      </c>
      <c r="U9039">
        <f t="shared" si="2112"/>
        <v>1.032552508467699</v>
      </c>
      <c r="V9039">
        <f t="shared" si="2113"/>
        <v>16.391262918128678</v>
      </c>
      <c r="W9039">
        <v>-1.6747000000000001</v>
      </c>
      <c r="X9039">
        <f t="shared" si="2114"/>
        <v>1.1811240655124966</v>
      </c>
      <c r="Y9039">
        <f t="shared" si="2115"/>
        <v>18.749763269157764</v>
      </c>
    </row>
    <row r="9040" spans="1:25" x14ac:dyDescent="0.3">
      <c r="A9040">
        <v>19990525</v>
      </c>
      <c r="B9040">
        <v>0.33</v>
      </c>
      <c r="C9040">
        <f t="shared" si="2102"/>
        <v>0.64015217117485967</v>
      </c>
      <c r="D9040">
        <f t="shared" si="2103"/>
        <v>10.162100677000376</v>
      </c>
      <c r="E9040">
        <f t="shared" si="2101"/>
        <v>199905</v>
      </c>
      <c r="F9040" s="1"/>
      <c r="G9040">
        <v>19990525</v>
      </c>
      <c r="H9040">
        <v>-1.9887999999999999</v>
      </c>
      <c r="I9040">
        <f t="shared" si="2104"/>
        <v>1.2265377307298602</v>
      </c>
      <c r="J9040">
        <f t="shared" si="2105"/>
        <v>19.470682854892292</v>
      </c>
      <c r="K9040">
        <v>-0.96240000000000003</v>
      </c>
      <c r="L9040">
        <f t="shared" si="2106"/>
        <v>0.72832415052259747</v>
      </c>
      <c r="M9040">
        <f t="shared" si="2107"/>
        <v>11.561787456750999</v>
      </c>
      <c r="N9040">
        <v>-1.2984</v>
      </c>
      <c r="O9040">
        <f t="shared" si="2108"/>
        <v>0.7550291037979403</v>
      </c>
      <c r="P9040">
        <f t="shared" si="2109"/>
        <v>11.985715447591941</v>
      </c>
      <c r="Q9040">
        <v>-1.7027000000000001</v>
      </c>
      <c r="R9040">
        <f t="shared" si="2110"/>
        <v>1.3917685135140252</v>
      </c>
      <c r="S9040">
        <f t="shared" si="2111"/>
        <v>22.093640215968893</v>
      </c>
      <c r="T9040">
        <v>-1.4312</v>
      </c>
      <c r="U9040">
        <f t="shared" si="2112"/>
        <v>1.0517407986554943</v>
      </c>
      <c r="V9040">
        <f t="shared" si="2113"/>
        <v>16.695867581657364</v>
      </c>
      <c r="W9040">
        <v>-1.7326999999999999</v>
      </c>
      <c r="X9040">
        <f t="shared" si="2114"/>
        <v>1.2035498959176045</v>
      </c>
      <c r="Y9040">
        <f t="shared" si="2115"/>
        <v>19.105762290333924</v>
      </c>
    </row>
    <row r="9041" spans="1:25" x14ac:dyDescent="0.3">
      <c r="A9041">
        <v>19990526</v>
      </c>
      <c r="B9041">
        <v>-0.06</v>
      </c>
      <c r="C9041">
        <f t="shared" si="2102"/>
        <v>0.63808902111700394</v>
      </c>
      <c r="D9041">
        <f t="shared" si="2103"/>
        <v>10.129349185177407</v>
      </c>
      <c r="E9041">
        <f t="shared" si="2101"/>
        <v>199905</v>
      </c>
      <c r="F9041" s="1"/>
      <c r="G9041">
        <v>19990526</v>
      </c>
      <c r="H9041">
        <v>0.11700000000000001</v>
      </c>
      <c r="I9041">
        <f t="shared" si="2104"/>
        <v>1.2250908148927013</v>
      </c>
      <c r="J9041">
        <f t="shared" si="2105"/>
        <v>19.447713778053313</v>
      </c>
      <c r="K9041">
        <v>1.7100000000000001E-2</v>
      </c>
      <c r="L9041">
        <f t="shared" si="2106"/>
        <v>0.72837651119800106</v>
      </c>
      <c r="M9041">
        <f t="shared" si="2107"/>
        <v>11.562618656704583</v>
      </c>
      <c r="N9041">
        <v>-6.8599999999999994E-2</v>
      </c>
      <c r="O9041">
        <f t="shared" si="2108"/>
        <v>0.75398285252834474</v>
      </c>
      <c r="P9041">
        <f t="shared" si="2109"/>
        <v>11.969106723582529</v>
      </c>
      <c r="Q9041">
        <v>1.2456</v>
      </c>
      <c r="R9041">
        <f t="shared" si="2110"/>
        <v>1.3981716748561517</v>
      </c>
      <c r="S9041">
        <f t="shared" si="2111"/>
        <v>22.195287251064229</v>
      </c>
      <c r="T9041">
        <v>1.8208</v>
      </c>
      <c r="U9041">
        <f t="shared" si="2112"/>
        <v>1.0717670057269777</v>
      </c>
      <c r="V9041">
        <f t="shared" si="2113"/>
        <v>17.013773763347533</v>
      </c>
      <c r="W9041">
        <v>1.3058000000000001</v>
      </c>
      <c r="X9041">
        <f t="shared" si="2114"/>
        <v>1.2062172941978713</v>
      </c>
      <c r="Y9041">
        <f t="shared" si="2115"/>
        <v>19.148105925316806</v>
      </c>
    </row>
    <row r="9042" spans="1:25" x14ac:dyDescent="0.3">
      <c r="A9042">
        <v>19990527</v>
      </c>
      <c r="B9042">
        <v>0.13</v>
      </c>
      <c r="C9042">
        <f t="shared" si="2102"/>
        <v>0.63741752540616192</v>
      </c>
      <c r="D9042">
        <f t="shared" si="2103"/>
        <v>10.118689521233399</v>
      </c>
      <c r="E9042">
        <f t="shared" si="2101"/>
        <v>199905</v>
      </c>
      <c r="F9042" s="1"/>
      <c r="G9042">
        <v>19990527</v>
      </c>
      <c r="H9042">
        <v>-0.41399999999999998</v>
      </c>
      <c r="I9042">
        <f t="shared" si="2104"/>
        <v>1.2214117542087144</v>
      </c>
      <c r="J9042">
        <f t="shared" si="2105"/>
        <v>19.389310500284445</v>
      </c>
      <c r="K9042">
        <v>-0.51100000000000001</v>
      </c>
      <c r="L9042">
        <f t="shared" si="2106"/>
        <v>0.72648638742831528</v>
      </c>
      <c r="M9042">
        <f t="shared" si="2107"/>
        <v>11.532613872054259</v>
      </c>
      <c r="N9042">
        <v>-0.28639999999999999</v>
      </c>
      <c r="O9042">
        <f t="shared" si="2108"/>
        <v>0.74794114632207642</v>
      </c>
      <c r="P9042">
        <f t="shared" si="2109"/>
        <v>11.87319761088472</v>
      </c>
      <c r="Q9042">
        <v>-1.4015</v>
      </c>
      <c r="R9042">
        <f t="shared" si="2110"/>
        <v>1.4117917402312958</v>
      </c>
      <c r="S9042">
        <f t="shared" si="2111"/>
        <v>22.411499086002667</v>
      </c>
      <c r="T9042">
        <v>-1.956</v>
      </c>
      <c r="U9042">
        <f t="shared" si="2112"/>
        <v>1.1055075815307798</v>
      </c>
      <c r="V9042">
        <f t="shared" si="2113"/>
        <v>17.549388799361434</v>
      </c>
      <c r="W9042">
        <v>-1.2686999999999999</v>
      </c>
      <c r="X9042">
        <f t="shared" si="2114"/>
        <v>1.2185231538374039</v>
      </c>
      <c r="Y9042">
        <f t="shared" si="2115"/>
        <v>19.343455390967229</v>
      </c>
    </row>
    <row r="9043" spans="1:25" x14ac:dyDescent="0.3">
      <c r="A9043">
        <v>19990528</v>
      </c>
      <c r="B9043">
        <v>-0.53</v>
      </c>
      <c r="C9043">
        <f t="shared" si="2102"/>
        <v>0.63883392623649404</v>
      </c>
      <c r="D9043">
        <f t="shared" si="2103"/>
        <v>10.141174187356464</v>
      </c>
      <c r="E9043">
        <f t="shared" si="2101"/>
        <v>199905</v>
      </c>
      <c r="F9043" s="1"/>
      <c r="G9043">
        <v>19990528</v>
      </c>
      <c r="H9043">
        <v>1.6253</v>
      </c>
      <c r="I9043">
        <f t="shared" si="2104"/>
        <v>1.2349956067809964</v>
      </c>
      <c r="J9043">
        <f t="shared" si="2105"/>
        <v>19.604947474798987</v>
      </c>
      <c r="K9043">
        <v>1.0682</v>
      </c>
      <c r="L9043">
        <f t="shared" si="2106"/>
        <v>0.73594672791424498</v>
      </c>
      <c r="M9043">
        <f t="shared" si="2107"/>
        <v>11.682792121516856</v>
      </c>
      <c r="N9043">
        <v>0.74750000000000005</v>
      </c>
      <c r="O9043">
        <f t="shared" si="2108"/>
        <v>0.75144619393066425</v>
      </c>
      <c r="P9043">
        <f t="shared" si="2109"/>
        <v>11.92883851671931</v>
      </c>
      <c r="Q9043">
        <v>1.5866</v>
      </c>
      <c r="R9043">
        <f t="shared" si="2110"/>
        <v>1.4202982374445641</v>
      </c>
      <c r="S9043">
        <f t="shared" si="2111"/>
        <v>22.546535542930098</v>
      </c>
      <c r="T9043">
        <v>1.5388999999999999</v>
      </c>
      <c r="U9043">
        <f t="shared" si="2112"/>
        <v>1.1086960411344122</v>
      </c>
      <c r="V9043">
        <f t="shared" si="2113"/>
        <v>17.600004026420955</v>
      </c>
      <c r="W9043">
        <v>1.4056999999999999</v>
      </c>
      <c r="X9043">
        <f t="shared" si="2114"/>
        <v>1.2150223999423146</v>
      </c>
      <c r="Y9043">
        <f t="shared" si="2115"/>
        <v>19.287882645721346</v>
      </c>
    </row>
    <row r="9044" spans="1:25" x14ac:dyDescent="0.3">
      <c r="A9044">
        <v>19990601</v>
      </c>
      <c r="B9044">
        <v>0.77</v>
      </c>
      <c r="C9044">
        <f t="shared" si="2102"/>
        <v>0.64595558347243109</v>
      </c>
      <c r="D9044">
        <f t="shared" si="2103"/>
        <v>10.254226991170063</v>
      </c>
      <c r="E9044">
        <f t="shared" si="2101"/>
        <v>199906</v>
      </c>
      <c r="F9044" s="1"/>
      <c r="G9044">
        <v>19990601</v>
      </c>
      <c r="H9044">
        <v>-0.46899999999999997</v>
      </c>
      <c r="I9044">
        <f t="shared" si="2104"/>
        <v>1.2357736341539483</v>
      </c>
      <c r="J9044">
        <f t="shared" si="2105"/>
        <v>19.617298276451177</v>
      </c>
      <c r="K9044">
        <v>-0.1787</v>
      </c>
      <c r="L9044">
        <f t="shared" si="2106"/>
        <v>0.73364433896737058</v>
      </c>
      <c r="M9044">
        <f t="shared" si="2107"/>
        <v>11.646242830068214</v>
      </c>
      <c r="N9044">
        <v>0.4249</v>
      </c>
      <c r="O9044">
        <f t="shared" si="2108"/>
        <v>0.7498176999612246</v>
      </c>
      <c r="P9044">
        <f t="shared" si="2109"/>
        <v>11.902986976391075</v>
      </c>
      <c r="Q9044">
        <v>-1.1541999999999999</v>
      </c>
      <c r="R9044">
        <f t="shared" si="2110"/>
        <v>1.422654912299079</v>
      </c>
      <c r="S9044">
        <f t="shared" si="2111"/>
        <v>22.583946596446612</v>
      </c>
      <c r="T9044">
        <v>-0.92569999999999997</v>
      </c>
      <c r="U9044">
        <f t="shared" si="2112"/>
        <v>1.0747827346060899</v>
      </c>
      <c r="V9044">
        <f t="shared" si="2113"/>
        <v>17.061646975161889</v>
      </c>
      <c r="W9044">
        <v>-0.51219999999999999</v>
      </c>
      <c r="X9044">
        <f t="shared" si="2114"/>
        <v>1.1835075907888393</v>
      </c>
      <c r="Y9044">
        <f t="shared" si="2115"/>
        <v>18.787600559906799</v>
      </c>
    </row>
    <row r="9045" spans="1:25" x14ac:dyDescent="0.3">
      <c r="A9045">
        <v>19990602</v>
      </c>
      <c r="B9045">
        <v>-7.0000000000000007E-2</v>
      </c>
      <c r="C9045">
        <f t="shared" si="2102"/>
        <v>0.6409582118816568</v>
      </c>
      <c r="D9045">
        <f t="shared" si="2103"/>
        <v>10.174896176541056</v>
      </c>
      <c r="E9045">
        <f t="shared" si="2101"/>
        <v>199906</v>
      </c>
      <c r="F9045" s="1"/>
      <c r="G9045">
        <v>19990602</v>
      </c>
      <c r="H9045">
        <v>-0.42180000000000001</v>
      </c>
      <c r="I9045">
        <f t="shared" si="2104"/>
        <v>1.2372773615442216</v>
      </c>
      <c r="J9045">
        <f t="shared" si="2105"/>
        <v>19.641169208736972</v>
      </c>
      <c r="K9045">
        <v>-0.14610000000000001</v>
      </c>
      <c r="L9045">
        <f t="shared" si="2106"/>
        <v>0.73406473936698591</v>
      </c>
      <c r="M9045">
        <f t="shared" si="2107"/>
        <v>11.652916479518939</v>
      </c>
      <c r="N9045">
        <v>-0.23230000000000001</v>
      </c>
      <c r="O9045">
        <f t="shared" si="2108"/>
        <v>0.75119608652254011</v>
      </c>
      <c r="P9045">
        <f t="shared" si="2109"/>
        <v>11.924868184701602</v>
      </c>
      <c r="Q9045">
        <v>0.36870000000000003</v>
      </c>
      <c r="R9045">
        <f t="shared" si="2110"/>
        <v>1.4136367009094635</v>
      </c>
      <c r="S9045">
        <f t="shared" si="2111"/>
        <v>22.440786928801415</v>
      </c>
      <c r="T9045">
        <v>0.54330000000000001</v>
      </c>
      <c r="U9045">
        <f t="shared" si="2112"/>
        <v>1.075882907381412</v>
      </c>
      <c r="V9045">
        <f t="shared" si="2113"/>
        <v>17.079111676538126</v>
      </c>
      <c r="W9045">
        <v>4.7199999999999999E-2</v>
      </c>
      <c r="X9045">
        <f t="shared" si="2114"/>
        <v>1.1807026770345266</v>
      </c>
      <c r="Y9045">
        <f t="shared" si="2115"/>
        <v>18.743073934449423</v>
      </c>
    </row>
    <row r="9046" spans="1:25" x14ac:dyDescent="0.3">
      <c r="A9046">
        <v>19990603</v>
      </c>
      <c r="B9046">
        <v>0.26</v>
      </c>
      <c r="C9046">
        <f t="shared" si="2102"/>
        <v>0.6423449932827997</v>
      </c>
      <c r="D9046">
        <f t="shared" si="2103"/>
        <v>10.196910648802458</v>
      </c>
      <c r="E9046">
        <f t="shared" si="2101"/>
        <v>199906</v>
      </c>
      <c r="F9046" s="1"/>
      <c r="G9046">
        <v>19990603</v>
      </c>
      <c r="H9046">
        <v>-0.20649999999999999</v>
      </c>
      <c r="I9046">
        <f t="shared" si="2104"/>
        <v>1.2375369485963814</v>
      </c>
      <c r="J9046">
        <f t="shared" si="2105"/>
        <v>19.645290025438495</v>
      </c>
      <c r="K9046">
        <v>1.7899999999999999E-2</v>
      </c>
      <c r="L9046">
        <f t="shared" si="2106"/>
        <v>0.73189536005153899</v>
      </c>
      <c r="M9046">
        <f t="shared" si="2107"/>
        <v>11.618478650510699</v>
      </c>
      <c r="N9046">
        <v>7.17E-2</v>
      </c>
      <c r="O9046">
        <f t="shared" si="2108"/>
        <v>0.75058317078115133</v>
      </c>
      <c r="P9046">
        <f t="shared" si="2109"/>
        <v>11.915138448943493</v>
      </c>
      <c r="Q9046">
        <v>-0.2215</v>
      </c>
      <c r="R9046">
        <f t="shared" si="2110"/>
        <v>1.4143917544201645</v>
      </c>
      <c r="S9046">
        <f t="shared" si="2111"/>
        <v>22.45277303169658</v>
      </c>
      <c r="T9046">
        <v>0.63319999999999999</v>
      </c>
      <c r="U9046">
        <f t="shared" si="2112"/>
        <v>1.0759645021382358</v>
      </c>
      <c r="V9046">
        <f t="shared" si="2113"/>
        <v>17.080406953147182</v>
      </c>
      <c r="W9046">
        <v>1.37E-2</v>
      </c>
      <c r="X9046">
        <f t="shared" si="2114"/>
        <v>1.1804398330479737</v>
      </c>
      <c r="Y9046">
        <f t="shared" si="2115"/>
        <v>18.738901415517258</v>
      </c>
    </row>
    <row r="9047" spans="1:25" x14ac:dyDescent="0.3">
      <c r="A9047">
        <v>19990604</v>
      </c>
      <c r="B9047">
        <v>-0.35</v>
      </c>
      <c r="C9047">
        <f t="shared" si="2102"/>
        <v>0.63677229431112947</v>
      </c>
      <c r="D9047">
        <f t="shared" si="2103"/>
        <v>10.108446795139669</v>
      </c>
      <c r="E9047">
        <f t="shared" si="2101"/>
        <v>199906</v>
      </c>
      <c r="F9047" s="1"/>
      <c r="G9047">
        <v>19990604</v>
      </c>
      <c r="H9047">
        <v>1.7963</v>
      </c>
      <c r="I9047">
        <f t="shared" si="2104"/>
        <v>1.2523030194969758</v>
      </c>
      <c r="J9047">
        <f t="shared" si="2105"/>
        <v>19.879694134105616</v>
      </c>
      <c r="K9047">
        <v>0.81869999999999998</v>
      </c>
      <c r="L9047">
        <f t="shared" si="2106"/>
        <v>0.73567945052813488</v>
      </c>
      <c r="M9047">
        <f t="shared" si="2107"/>
        <v>11.678549224548544</v>
      </c>
      <c r="N9047">
        <v>0.7631</v>
      </c>
      <c r="O9047">
        <f t="shared" si="2108"/>
        <v>0.75419588527411541</v>
      </c>
      <c r="P9047">
        <f t="shared" si="2109"/>
        <v>11.972488513581062</v>
      </c>
      <c r="Q9047">
        <v>2.0104000000000002</v>
      </c>
      <c r="R9047">
        <f t="shared" si="2110"/>
        <v>1.4309251888468073</v>
      </c>
      <c r="S9047">
        <f t="shared" si="2111"/>
        <v>22.715233166560726</v>
      </c>
      <c r="T9047">
        <v>1.7117</v>
      </c>
      <c r="U9047">
        <f t="shared" si="2112"/>
        <v>1.0882538512120994</v>
      </c>
      <c r="V9047">
        <f t="shared" si="2113"/>
        <v>17.275494321693014</v>
      </c>
      <c r="W9047">
        <v>2.3492000000000002</v>
      </c>
      <c r="X9047">
        <f t="shared" si="2114"/>
        <v>1.2190108044181298</v>
      </c>
      <c r="Y9047">
        <f t="shared" si="2115"/>
        <v>19.35119660394701</v>
      </c>
    </row>
    <row r="9048" spans="1:25" x14ac:dyDescent="0.3">
      <c r="A9048">
        <v>19990607</v>
      </c>
      <c r="B9048">
        <v>-0.61</v>
      </c>
      <c r="C9048">
        <f t="shared" si="2102"/>
        <v>0.64077945120356783</v>
      </c>
      <c r="D9048">
        <f t="shared" si="2103"/>
        <v>10.172058438750531</v>
      </c>
      <c r="E9048">
        <f t="shared" si="2101"/>
        <v>199906</v>
      </c>
      <c r="F9048" s="1"/>
      <c r="G9048">
        <v>19990607</v>
      </c>
      <c r="H9048">
        <v>1.2725</v>
      </c>
      <c r="I9048">
        <f t="shared" si="2104"/>
        <v>1.2600918738756093</v>
      </c>
      <c r="J9048">
        <f t="shared" si="2105"/>
        <v>20.00333836420938</v>
      </c>
      <c r="K9048">
        <v>0.76049999999999995</v>
      </c>
      <c r="L9048">
        <f t="shared" si="2106"/>
        <v>0.73876326202594089</v>
      </c>
      <c r="M9048">
        <f t="shared" si="2107"/>
        <v>11.727503214428921</v>
      </c>
      <c r="N9048">
        <v>0.62419999999999998</v>
      </c>
      <c r="O9048">
        <f t="shared" si="2108"/>
        <v>0.75513136142372583</v>
      </c>
      <c r="P9048">
        <f t="shared" si="2109"/>
        <v>11.987338737076872</v>
      </c>
      <c r="Q9048">
        <v>1.0987</v>
      </c>
      <c r="R9048">
        <f t="shared" si="2110"/>
        <v>1.4350157859512831</v>
      </c>
      <c r="S9048">
        <f t="shared" si="2111"/>
        <v>22.780169382473947</v>
      </c>
      <c r="T9048">
        <v>0.57110000000000005</v>
      </c>
      <c r="U9048">
        <f t="shared" si="2112"/>
        <v>1.0836502158508341</v>
      </c>
      <c r="V9048">
        <f t="shared" si="2113"/>
        <v>17.202413875936625</v>
      </c>
      <c r="W9048">
        <v>0.53100000000000003</v>
      </c>
      <c r="X9048">
        <f t="shared" si="2114"/>
        <v>1.2170986479836912</v>
      </c>
      <c r="Y9048">
        <f t="shared" si="2115"/>
        <v>19.320842061586749</v>
      </c>
    </row>
    <row r="9049" spans="1:25" x14ac:dyDescent="0.3">
      <c r="A9049">
        <v>19990608</v>
      </c>
      <c r="B9049">
        <v>0.06</v>
      </c>
      <c r="C9049">
        <f t="shared" si="2102"/>
        <v>0.64092224776771134</v>
      </c>
      <c r="D9049">
        <f t="shared" si="2103"/>
        <v>10.174325263931321</v>
      </c>
      <c r="E9049">
        <f t="shared" si="2101"/>
        <v>199906</v>
      </c>
      <c r="F9049" s="1"/>
      <c r="G9049">
        <v>19990608</v>
      </c>
      <c r="H9049">
        <v>-0.61950000000000005</v>
      </c>
      <c r="I9049">
        <f t="shared" si="2104"/>
        <v>1.2606593851849128</v>
      </c>
      <c r="J9049">
        <f t="shared" si="2105"/>
        <v>20.012347326953183</v>
      </c>
      <c r="K9049">
        <v>-0.31009999999999999</v>
      </c>
      <c r="L9049">
        <f t="shared" si="2106"/>
        <v>0.73930205309975594</v>
      </c>
      <c r="M9049">
        <f t="shared" si="2107"/>
        <v>11.736056257568537</v>
      </c>
      <c r="N9049">
        <v>-0.50949999999999995</v>
      </c>
      <c r="O9049">
        <f t="shared" si="2108"/>
        <v>0.75412421095468263</v>
      </c>
      <c r="P9049">
        <f t="shared" si="2109"/>
        <v>11.97135071903341</v>
      </c>
      <c r="Q9049">
        <v>-1.3472999999999999</v>
      </c>
      <c r="R9049">
        <f t="shared" si="2110"/>
        <v>1.4479128187968218</v>
      </c>
      <c r="S9049">
        <f t="shared" si="2111"/>
        <v>22.984903431833509</v>
      </c>
      <c r="T9049">
        <v>-1.1556999999999999</v>
      </c>
      <c r="U9049">
        <f t="shared" si="2112"/>
        <v>1.0948144968428097</v>
      </c>
      <c r="V9049">
        <f t="shared" si="2113"/>
        <v>17.379641342366305</v>
      </c>
      <c r="W9049">
        <v>-1.3444</v>
      </c>
      <c r="X9049">
        <f t="shared" si="2114"/>
        <v>1.2291801531432878</v>
      </c>
      <c r="Y9049">
        <f t="shared" si="2115"/>
        <v>19.512630010280567</v>
      </c>
    </row>
    <row r="9050" spans="1:25" x14ac:dyDescent="0.3">
      <c r="A9050">
        <v>19990609</v>
      </c>
      <c r="B9050">
        <v>-0.31</v>
      </c>
      <c r="C9050">
        <f t="shared" si="2102"/>
        <v>0.63941631222465911</v>
      </c>
      <c r="D9050">
        <f t="shared" si="2103"/>
        <v>10.150419278306865</v>
      </c>
      <c r="E9050">
        <f t="shared" si="2101"/>
        <v>199906</v>
      </c>
      <c r="F9050" s="1"/>
      <c r="G9050">
        <v>19990609</v>
      </c>
      <c r="H9050">
        <v>0.74739999999999995</v>
      </c>
      <c r="I9050">
        <f t="shared" si="2104"/>
        <v>1.2603968708397364</v>
      </c>
      <c r="J9050">
        <f t="shared" si="2105"/>
        <v>20.00818004091564</v>
      </c>
      <c r="K9050">
        <v>0.41020000000000001</v>
      </c>
      <c r="L9050">
        <f t="shared" si="2106"/>
        <v>0.73970325210528931</v>
      </c>
      <c r="M9050">
        <f t="shared" si="2107"/>
        <v>11.742425094337865</v>
      </c>
      <c r="N9050">
        <v>0.1898</v>
      </c>
      <c r="O9050">
        <f t="shared" si="2108"/>
        <v>0.75379911517187259</v>
      </c>
      <c r="P9050">
        <f t="shared" si="2109"/>
        <v>11.966189983471862</v>
      </c>
      <c r="Q9050">
        <v>0.1148</v>
      </c>
      <c r="R9050">
        <f t="shared" si="2110"/>
        <v>1.4390579830565791</v>
      </c>
      <c r="S9050">
        <f t="shared" si="2111"/>
        <v>22.844337272219459</v>
      </c>
      <c r="T9050">
        <v>0.1782</v>
      </c>
      <c r="U9050">
        <f t="shared" si="2112"/>
        <v>1.0939236836548594</v>
      </c>
      <c r="V9050">
        <f t="shared" si="2113"/>
        <v>17.365500121406704</v>
      </c>
      <c r="W9050">
        <v>5.9700000000000003E-2</v>
      </c>
      <c r="X9050">
        <f t="shared" si="2114"/>
        <v>1.2201803490053715</v>
      </c>
      <c r="Y9050">
        <f t="shared" si="2115"/>
        <v>19.36976254869727</v>
      </c>
    </row>
    <row r="9051" spans="1:25" x14ac:dyDescent="0.3">
      <c r="A9051">
        <v>19990610</v>
      </c>
      <c r="B9051">
        <v>7.0000000000000007E-2</v>
      </c>
      <c r="C9051">
        <f t="shared" si="2102"/>
        <v>0.63852363259203715</v>
      </c>
      <c r="D9051">
        <f t="shared" si="2103"/>
        <v>10.136248428456645</v>
      </c>
      <c r="E9051">
        <f t="shared" si="2101"/>
        <v>199906</v>
      </c>
      <c r="F9051" s="1"/>
      <c r="G9051">
        <v>19990610</v>
      </c>
      <c r="H9051">
        <v>-0.66379999999999995</v>
      </c>
      <c r="I9051">
        <f t="shared" si="2104"/>
        <v>1.2627639953006595</v>
      </c>
      <c r="J9051">
        <f t="shared" si="2105"/>
        <v>20.045756976791285</v>
      </c>
      <c r="K9051">
        <v>-0.372</v>
      </c>
      <c r="L9051">
        <f t="shared" si="2106"/>
        <v>0.73843931744458369</v>
      </c>
      <c r="M9051">
        <f t="shared" si="2107"/>
        <v>11.722360753623892</v>
      </c>
      <c r="N9051">
        <v>-0.38219999999999998</v>
      </c>
      <c r="O9051">
        <f t="shared" si="2108"/>
        <v>0.7558163018886036</v>
      </c>
      <c r="P9051">
        <f t="shared" si="2109"/>
        <v>11.998211829874581</v>
      </c>
      <c r="Q9051">
        <v>-1.2828999999999999</v>
      </c>
      <c r="R9051">
        <f t="shared" si="2110"/>
        <v>1.4498188301975803</v>
      </c>
      <c r="S9051">
        <f t="shared" si="2111"/>
        <v>23.015160424808276</v>
      </c>
      <c r="T9051">
        <v>-0.83420000000000005</v>
      </c>
      <c r="U9051">
        <f t="shared" si="2112"/>
        <v>1.0999696103390726</v>
      </c>
      <c r="V9051">
        <f t="shared" si="2113"/>
        <v>17.461476232114851</v>
      </c>
      <c r="W9051">
        <v>-1.4147000000000001</v>
      </c>
      <c r="X9051">
        <f t="shared" si="2114"/>
        <v>1.2336212005877443</v>
      </c>
      <c r="Y9051">
        <f t="shared" si="2115"/>
        <v>19.583129452872594</v>
      </c>
    </row>
    <row r="9052" spans="1:25" x14ac:dyDescent="0.3">
      <c r="A9052">
        <v>19990611</v>
      </c>
      <c r="B9052">
        <v>0.57999999999999996</v>
      </c>
      <c r="C9052">
        <f t="shared" si="2102"/>
        <v>0.63612392194272682</v>
      </c>
      <c r="D9052">
        <f t="shared" si="2103"/>
        <v>10.098154202877113</v>
      </c>
      <c r="E9052">
        <f t="shared" si="2101"/>
        <v>199906</v>
      </c>
      <c r="F9052" s="1"/>
      <c r="G9052">
        <v>19990611</v>
      </c>
      <c r="H9052">
        <v>-0.96730000000000005</v>
      </c>
      <c r="I9052">
        <f t="shared" si="2104"/>
        <v>1.2712837554629395</v>
      </c>
      <c r="J9052">
        <f t="shared" si="2105"/>
        <v>20.181003976507132</v>
      </c>
      <c r="K9052">
        <v>-0.59389999999999998</v>
      </c>
      <c r="L9052">
        <f t="shared" si="2106"/>
        <v>0.7435217933025362</v>
      </c>
      <c r="M9052">
        <f t="shared" si="2107"/>
        <v>11.803042556611684</v>
      </c>
      <c r="N9052">
        <v>-0.15959999999999999</v>
      </c>
      <c r="O9052">
        <f t="shared" si="2108"/>
        <v>0.75486389804054843</v>
      </c>
      <c r="P9052">
        <f t="shared" si="2109"/>
        <v>11.983092887496651</v>
      </c>
      <c r="Q9052">
        <v>-1.1194999999999999</v>
      </c>
      <c r="R9052">
        <f t="shared" si="2110"/>
        <v>1.4578306643971026</v>
      </c>
      <c r="S9052">
        <f t="shared" si="2111"/>
        <v>23.142344349832786</v>
      </c>
      <c r="T9052">
        <v>-0.60809999999999997</v>
      </c>
      <c r="U9052">
        <f t="shared" si="2112"/>
        <v>1.1032534398302027</v>
      </c>
      <c r="V9052">
        <f t="shared" si="2113"/>
        <v>17.51360540920367</v>
      </c>
      <c r="W9052">
        <v>-0.75780000000000003</v>
      </c>
      <c r="X9052">
        <f t="shared" si="2114"/>
        <v>1.2299192467451365</v>
      </c>
      <c r="Y9052">
        <f t="shared" si="2115"/>
        <v>19.524362757477114</v>
      </c>
    </row>
    <row r="9053" spans="1:25" x14ac:dyDescent="0.3">
      <c r="A9053">
        <v>19990614</v>
      </c>
      <c r="B9053">
        <v>1.22</v>
      </c>
      <c r="C9053">
        <f t="shared" si="2102"/>
        <v>0.65638506681078845</v>
      </c>
      <c r="D9053">
        <f t="shared" si="2103"/>
        <v>10.419789906467175</v>
      </c>
      <c r="E9053">
        <f t="shared" si="2101"/>
        <v>199906</v>
      </c>
      <c r="F9053" s="1"/>
      <c r="G9053">
        <v>19990614</v>
      </c>
      <c r="H9053">
        <v>-1.877</v>
      </c>
      <c r="I9053">
        <f t="shared" si="2104"/>
        <v>1.2986762435090597</v>
      </c>
      <c r="J9053">
        <f t="shared" si="2105"/>
        <v>20.615846243475193</v>
      </c>
      <c r="K9053">
        <v>-0.86650000000000005</v>
      </c>
      <c r="L9053">
        <f t="shared" si="2106"/>
        <v>0.75520565537261419</v>
      </c>
      <c r="M9053">
        <f t="shared" si="2107"/>
        <v>11.988518116952925</v>
      </c>
      <c r="N9053">
        <v>-0.82030000000000003</v>
      </c>
      <c r="O9053">
        <f t="shared" si="2108"/>
        <v>0.76620768379112769</v>
      </c>
      <c r="P9053">
        <f t="shared" si="2109"/>
        <v>12.163169903628837</v>
      </c>
      <c r="Q9053">
        <v>-1.4004000000000001</v>
      </c>
      <c r="R9053">
        <f t="shared" si="2110"/>
        <v>1.4574622730239488</v>
      </c>
      <c r="S9053">
        <f t="shared" si="2111"/>
        <v>23.136496318081747</v>
      </c>
      <c r="T9053">
        <v>6.3299999999999995E-2</v>
      </c>
      <c r="U9053">
        <f t="shared" si="2112"/>
        <v>1.0890003809226687</v>
      </c>
      <c r="V9053">
        <f t="shared" si="2113"/>
        <v>17.287345113455938</v>
      </c>
      <c r="W9053">
        <v>-8.0999999999999996E-3</v>
      </c>
      <c r="X9053">
        <f t="shared" si="2114"/>
        <v>1.2183209447042616</v>
      </c>
      <c r="Y9053">
        <f t="shared" si="2115"/>
        <v>19.340245420492504</v>
      </c>
    </row>
    <row r="9054" spans="1:25" x14ac:dyDescent="0.3">
      <c r="A9054">
        <v>19990615</v>
      </c>
      <c r="B9054">
        <v>-0.12</v>
      </c>
      <c r="C9054">
        <f t="shared" si="2102"/>
        <v>0.65613271618090918</v>
      </c>
      <c r="D9054">
        <f t="shared" si="2103"/>
        <v>10.415783964408069</v>
      </c>
      <c r="E9054">
        <f t="shared" si="2101"/>
        <v>199906</v>
      </c>
      <c r="F9054" s="1"/>
      <c r="G9054">
        <v>19990615</v>
      </c>
      <c r="H9054">
        <v>-4.4499999999999998E-2</v>
      </c>
      <c r="I9054">
        <f t="shared" si="2104"/>
        <v>1.292549415151059</v>
      </c>
      <c r="J9054">
        <f t="shared" si="2105"/>
        <v>20.518585858510107</v>
      </c>
      <c r="K9054">
        <v>0.37759999999999999</v>
      </c>
      <c r="L9054">
        <f t="shared" si="2106"/>
        <v>0.7461375529491221</v>
      </c>
      <c r="M9054">
        <f t="shared" si="2107"/>
        <v>11.844566453697992</v>
      </c>
      <c r="N9054">
        <v>0.17580000000000001</v>
      </c>
      <c r="O9054">
        <f t="shared" si="2108"/>
        <v>0.75779395372506086</v>
      </c>
      <c r="P9054">
        <f t="shared" si="2109"/>
        <v>12.029606079509398</v>
      </c>
      <c r="Q9054">
        <v>0.82120000000000004</v>
      </c>
      <c r="R9054">
        <f t="shared" si="2110"/>
        <v>1.4572772144671322</v>
      </c>
      <c r="S9054">
        <f t="shared" si="2111"/>
        <v>23.13355860456582</v>
      </c>
      <c r="T9054">
        <v>0.83069999999999999</v>
      </c>
      <c r="U9054">
        <f t="shared" si="2112"/>
        <v>1.0673563183104731</v>
      </c>
      <c r="V9054">
        <f t="shared" si="2113"/>
        <v>16.943756271258053</v>
      </c>
      <c r="W9054">
        <v>0.3624</v>
      </c>
      <c r="X9054">
        <f t="shared" si="2114"/>
        <v>1.208195306198838</v>
      </c>
      <c r="Y9054">
        <f t="shared" si="2115"/>
        <v>19.179505892385961</v>
      </c>
    </row>
    <row r="9055" spans="1:25" x14ac:dyDescent="0.3">
      <c r="A9055">
        <v>19990616</v>
      </c>
      <c r="B9055">
        <v>-0.83</v>
      </c>
      <c r="C9055">
        <f t="shared" si="2102"/>
        <v>0.65592079582483132</v>
      </c>
      <c r="D9055">
        <f t="shared" si="2103"/>
        <v>10.412419833048464</v>
      </c>
      <c r="E9055">
        <f t="shared" si="2101"/>
        <v>199906</v>
      </c>
      <c r="F9055" s="1"/>
      <c r="G9055">
        <v>19990616</v>
      </c>
      <c r="H9055">
        <v>1.9331</v>
      </c>
      <c r="I9055">
        <f t="shared" si="2104"/>
        <v>1.3092688393108558</v>
      </c>
      <c r="J9055">
        <f t="shared" si="2105"/>
        <v>20.78399848885627</v>
      </c>
      <c r="K9055">
        <v>1.0712999999999999</v>
      </c>
      <c r="L9055">
        <f t="shared" si="2106"/>
        <v>0.74620558704394147</v>
      </c>
      <c r="M9055">
        <f t="shared" si="2107"/>
        <v>11.845646461471384</v>
      </c>
      <c r="N9055">
        <v>0.73919999999999997</v>
      </c>
      <c r="O9055">
        <f t="shared" si="2108"/>
        <v>0.7478921983332113</v>
      </c>
      <c r="P9055">
        <f t="shared" si="2109"/>
        <v>11.872420585650437</v>
      </c>
      <c r="Q9055">
        <v>2.8170000000000002</v>
      </c>
      <c r="R9055">
        <f t="shared" si="2110"/>
        <v>1.4965653452825123</v>
      </c>
      <c r="S9055">
        <f t="shared" si="2111"/>
        <v>23.757238346250233</v>
      </c>
      <c r="T9055">
        <v>1.8017000000000001</v>
      </c>
      <c r="U9055">
        <f t="shared" si="2112"/>
        <v>1.0862959964776069</v>
      </c>
      <c r="V9055">
        <f t="shared" si="2113"/>
        <v>17.244414341309067</v>
      </c>
      <c r="W9055">
        <v>2.3412000000000002</v>
      </c>
      <c r="X9055">
        <f t="shared" si="2114"/>
        <v>1.2445920371003338</v>
      </c>
      <c r="Y9055">
        <f t="shared" si="2115"/>
        <v>19.757286083392547</v>
      </c>
    </row>
    <row r="9056" spans="1:25" x14ac:dyDescent="0.3">
      <c r="A9056">
        <v>19990617</v>
      </c>
      <c r="B9056">
        <v>-0.27</v>
      </c>
      <c r="C9056">
        <f t="shared" si="2102"/>
        <v>0.64935030546619399</v>
      </c>
      <c r="D9056">
        <f t="shared" si="2103"/>
        <v>10.308116532164251</v>
      </c>
      <c r="E9056">
        <f t="shared" si="2101"/>
        <v>199906</v>
      </c>
      <c r="F9056" s="1"/>
      <c r="G9056">
        <v>19990617</v>
      </c>
      <c r="H9056">
        <v>0.75660000000000005</v>
      </c>
      <c r="I9056">
        <f t="shared" si="2104"/>
        <v>1.2591374258675416</v>
      </c>
      <c r="J9056">
        <f t="shared" si="2105"/>
        <v>19.988186971797251</v>
      </c>
      <c r="K9056">
        <v>0.29909999999999998</v>
      </c>
      <c r="L9056">
        <f t="shared" si="2106"/>
        <v>0.70325526630832669</v>
      </c>
      <c r="M9056">
        <f t="shared" si="2107"/>
        <v>11.163831257089999</v>
      </c>
      <c r="N9056">
        <v>0.26429999999999998</v>
      </c>
      <c r="O9056">
        <f t="shared" si="2108"/>
        <v>0.70800569600951713</v>
      </c>
      <c r="P9056">
        <f t="shared" si="2109"/>
        <v>11.239241990750267</v>
      </c>
      <c r="Q9056">
        <v>0.88959999999999995</v>
      </c>
      <c r="R9056">
        <f t="shared" si="2110"/>
        <v>1.4380364419802711</v>
      </c>
      <c r="S9056">
        <f t="shared" si="2111"/>
        <v>22.828120810367771</v>
      </c>
      <c r="T9056">
        <v>0.27410000000000001</v>
      </c>
      <c r="U9056">
        <f t="shared" si="2112"/>
        <v>1.0429716525214274</v>
      </c>
      <c r="V9056">
        <f t="shared" si="2113"/>
        <v>16.556661702370615</v>
      </c>
      <c r="W9056">
        <v>0.84750000000000003</v>
      </c>
      <c r="X9056">
        <f t="shared" si="2114"/>
        <v>1.1974936954600914</v>
      </c>
      <c r="Y9056">
        <f t="shared" si="2115"/>
        <v>19.009623088530713</v>
      </c>
    </row>
    <row r="9057" spans="1:25" x14ac:dyDescent="0.3">
      <c r="A9057">
        <v>19990618</v>
      </c>
      <c r="B9057">
        <v>-0.35</v>
      </c>
      <c r="C9057">
        <f t="shared" si="2102"/>
        <v>0.64915092305561317</v>
      </c>
      <c r="D9057">
        <f t="shared" si="2103"/>
        <v>10.304951434519067</v>
      </c>
      <c r="E9057">
        <f t="shared" si="2101"/>
        <v>199906</v>
      </c>
      <c r="F9057" s="1"/>
      <c r="G9057">
        <v>19990618</v>
      </c>
      <c r="H9057">
        <v>0.7278</v>
      </c>
      <c r="I9057">
        <f t="shared" si="2104"/>
        <v>1.2600794210060482</v>
      </c>
      <c r="J9057">
        <f t="shared" si="2105"/>
        <v>20.003140681033575</v>
      </c>
      <c r="K9057">
        <v>0.2195</v>
      </c>
      <c r="L9057">
        <f t="shared" si="2106"/>
        <v>0.70315530554601813</v>
      </c>
      <c r="M9057">
        <f t="shared" si="2107"/>
        <v>11.162244429182403</v>
      </c>
      <c r="N9057">
        <v>0.60450000000000004</v>
      </c>
      <c r="O9057">
        <f t="shared" si="2108"/>
        <v>0.70784601839857209</v>
      </c>
      <c r="P9057">
        <f t="shared" si="2109"/>
        <v>11.236707187259235</v>
      </c>
      <c r="Q9057">
        <v>0.66190000000000004</v>
      </c>
      <c r="R9057">
        <f t="shared" si="2110"/>
        <v>1.4395181081972135</v>
      </c>
      <c r="S9057">
        <f t="shared" si="2111"/>
        <v>22.851641532383983</v>
      </c>
      <c r="T9057">
        <v>6.83E-2</v>
      </c>
      <c r="U9057">
        <f t="shared" si="2112"/>
        <v>1.0430389760445304</v>
      </c>
      <c r="V9057">
        <f t="shared" si="2113"/>
        <v>16.557730430167709</v>
      </c>
      <c r="W9057">
        <v>8.5599999999999996E-2</v>
      </c>
      <c r="X9057">
        <f t="shared" si="2114"/>
        <v>1.1926698889028262</v>
      </c>
      <c r="Y9057">
        <f t="shared" si="2115"/>
        <v>18.933047533391473</v>
      </c>
    </row>
    <row r="9058" spans="1:25" x14ac:dyDescent="0.3">
      <c r="A9058">
        <v>19990621</v>
      </c>
      <c r="B9058">
        <v>-0.17</v>
      </c>
      <c r="C9058">
        <f t="shared" si="2102"/>
        <v>0.64414466126233483</v>
      </c>
      <c r="D9058">
        <f t="shared" si="2103"/>
        <v>10.225479492300474</v>
      </c>
      <c r="E9058">
        <f t="shared" si="2101"/>
        <v>199906</v>
      </c>
      <c r="F9058" s="1"/>
      <c r="G9058">
        <v>19990621</v>
      </c>
      <c r="H9058">
        <v>1.4369000000000001</v>
      </c>
      <c r="I9058">
        <f t="shared" si="2104"/>
        <v>1.2432478366482318</v>
      </c>
      <c r="J9058">
        <f t="shared" si="2105"/>
        <v>19.735947562741654</v>
      </c>
      <c r="K9058">
        <v>0.88819999999999999</v>
      </c>
      <c r="L9058">
        <f t="shared" si="2106"/>
        <v>0.68607757670269132</v>
      </c>
      <c r="M9058">
        <f t="shared" si="2107"/>
        <v>10.891143888318977</v>
      </c>
      <c r="N9058">
        <v>0.76819999999999999</v>
      </c>
      <c r="O9058">
        <f t="shared" si="2108"/>
        <v>0.67901220187400546</v>
      </c>
      <c r="P9058">
        <f t="shared" si="2109"/>
        <v>10.778984540022027</v>
      </c>
      <c r="Q9058">
        <v>0.39789999999999998</v>
      </c>
      <c r="R9058">
        <f t="shared" si="2110"/>
        <v>1.4054257064328446</v>
      </c>
      <c r="S9058">
        <f t="shared" si="2111"/>
        <v>22.310441432391464</v>
      </c>
      <c r="T9058">
        <v>0.29139999999999999</v>
      </c>
      <c r="U9058">
        <f t="shared" si="2112"/>
        <v>1.0232713718782764</v>
      </c>
      <c r="V9058">
        <f t="shared" si="2113"/>
        <v>16.243929442330874</v>
      </c>
      <c r="W9058">
        <v>0.72599999999999998</v>
      </c>
      <c r="X9058">
        <f t="shared" si="2114"/>
        <v>1.1800641039024995</v>
      </c>
      <c r="Y9058">
        <f t="shared" si="2115"/>
        <v>18.732936900241796</v>
      </c>
    </row>
    <row r="9059" spans="1:25" x14ac:dyDescent="0.3">
      <c r="A9059">
        <v>19990622</v>
      </c>
      <c r="B9059">
        <v>0.53</v>
      </c>
      <c r="C9059">
        <f t="shared" si="2102"/>
        <v>0.64762852922366421</v>
      </c>
      <c r="D9059">
        <f t="shared" si="2103"/>
        <v>10.280784181658053</v>
      </c>
      <c r="E9059">
        <f t="shared" si="2101"/>
        <v>199906</v>
      </c>
      <c r="F9059" s="1"/>
      <c r="G9059">
        <v>19990622</v>
      </c>
      <c r="H9059">
        <v>-0.53320000000000001</v>
      </c>
      <c r="I9059">
        <f t="shared" si="2104"/>
        <v>1.24715348130088</v>
      </c>
      <c r="J9059">
        <f t="shared" si="2105"/>
        <v>19.797947749503432</v>
      </c>
      <c r="K9059">
        <v>-0.12889999999999999</v>
      </c>
      <c r="L9059">
        <f t="shared" si="2106"/>
        <v>0.68760488681368204</v>
      </c>
      <c r="M9059">
        <f t="shared" si="2107"/>
        <v>10.915389184690312</v>
      </c>
      <c r="N9059">
        <v>2.6200000000000001E-2</v>
      </c>
      <c r="O9059">
        <f t="shared" si="2108"/>
        <v>0.67927482378341431</v>
      </c>
      <c r="P9059">
        <f t="shared" si="2109"/>
        <v>10.783153533588823</v>
      </c>
      <c r="Q9059">
        <v>-1.4293</v>
      </c>
      <c r="R9059">
        <f t="shared" si="2110"/>
        <v>1.4186849713213669</v>
      </c>
      <c r="S9059">
        <f t="shared" si="2111"/>
        <v>22.520925737166827</v>
      </c>
      <c r="T9059">
        <v>-0.7339</v>
      </c>
      <c r="U9059">
        <f t="shared" si="2112"/>
        <v>1.0282383442068164</v>
      </c>
      <c r="V9059">
        <f t="shared" si="2113"/>
        <v>16.32277768363241</v>
      </c>
      <c r="W9059">
        <v>-0.93120000000000003</v>
      </c>
      <c r="X9059">
        <f t="shared" si="2114"/>
        <v>1.1824177165612215</v>
      </c>
      <c r="Y9059">
        <f t="shared" si="2115"/>
        <v>18.770299342907109</v>
      </c>
    </row>
    <row r="9060" spans="1:25" x14ac:dyDescent="0.3">
      <c r="A9060">
        <v>19990623</v>
      </c>
      <c r="B9060">
        <v>-0.28000000000000003</v>
      </c>
      <c r="C9060">
        <f t="shared" si="2102"/>
        <v>0.6470843778754013</v>
      </c>
      <c r="D9060">
        <f t="shared" si="2103"/>
        <v>10.272146046799548</v>
      </c>
      <c r="E9060">
        <f t="shared" si="2101"/>
        <v>199906</v>
      </c>
      <c r="F9060" s="1"/>
      <c r="G9060">
        <v>19990623</v>
      </c>
      <c r="H9060">
        <v>-3.3599999999999998E-2</v>
      </c>
      <c r="I9060">
        <f t="shared" si="2104"/>
        <v>1.2412441289293958</v>
      </c>
      <c r="J9060">
        <f t="shared" si="2105"/>
        <v>19.704139688797049</v>
      </c>
      <c r="K9060">
        <v>0.1046</v>
      </c>
      <c r="L9060">
        <f t="shared" si="2106"/>
        <v>0.66868764220386046</v>
      </c>
      <c r="M9060">
        <f t="shared" si="2107"/>
        <v>10.615087236321322</v>
      </c>
      <c r="N9060">
        <v>-0.2041</v>
      </c>
      <c r="O9060">
        <f t="shared" si="2108"/>
        <v>0.66437001087730263</v>
      </c>
      <c r="P9060">
        <f t="shared" si="2109"/>
        <v>10.546546963863719</v>
      </c>
      <c r="Q9060">
        <v>0.25190000000000001</v>
      </c>
      <c r="R9060">
        <f t="shared" si="2110"/>
        <v>1.4014983814991131</v>
      </c>
      <c r="S9060">
        <f t="shared" si="2111"/>
        <v>22.248097081837084</v>
      </c>
      <c r="T9060">
        <v>-0.29320000000000002</v>
      </c>
      <c r="U9060">
        <f t="shared" si="2112"/>
        <v>1.0036462263809962</v>
      </c>
      <c r="V9060">
        <f t="shared" si="2113"/>
        <v>15.932389915755298</v>
      </c>
      <c r="W9060">
        <v>-0.13020000000000001</v>
      </c>
      <c r="X9060">
        <f t="shared" si="2114"/>
        <v>1.1491735869954647</v>
      </c>
      <c r="Y9060">
        <f t="shared" si="2115"/>
        <v>18.242565146604296</v>
      </c>
    </row>
    <row r="9061" spans="1:25" x14ac:dyDescent="0.3">
      <c r="A9061">
        <v>19990624</v>
      </c>
      <c r="B9061">
        <v>0.12</v>
      </c>
      <c r="C9061">
        <f t="shared" si="2102"/>
        <v>0.64737584155263961</v>
      </c>
      <c r="D9061">
        <f t="shared" si="2103"/>
        <v>10.276772889236634</v>
      </c>
      <c r="E9061">
        <f t="shared" si="2101"/>
        <v>199906</v>
      </c>
      <c r="F9061" s="1"/>
      <c r="G9061">
        <v>19990624</v>
      </c>
      <c r="H9061">
        <v>-0.57540000000000002</v>
      </c>
      <c r="I9061">
        <f t="shared" si="2104"/>
        <v>1.2425501784636306</v>
      </c>
      <c r="J9061">
        <f t="shared" si="2105"/>
        <v>19.724872582402149</v>
      </c>
      <c r="K9061">
        <v>-0.44169999999999998</v>
      </c>
      <c r="L9061">
        <f t="shared" si="2106"/>
        <v>0.67262048409507547</v>
      </c>
      <c r="M9061">
        <f t="shared" si="2107"/>
        <v>10.677519165860673</v>
      </c>
      <c r="N9061">
        <v>-0.86050000000000004</v>
      </c>
      <c r="O9061">
        <f t="shared" si="2108"/>
        <v>0.67861175443062616</v>
      </c>
      <c r="P9061">
        <f t="shared" si="2109"/>
        <v>10.772627633932027</v>
      </c>
      <c r="Q9061">
        <v>-1.4411</v>
      </c>
      <c r="R9061">
        <f t="shared" si="2110"/>
        <v>1.415153578952687</v>
      </c>
      <c r="S9061">
        <f t="shared" si="2111"/>
        <v>22.464866621230918</v>
      </c>
      <c r="T9061">
        <v>-1.9490000000000001</v>
      </c>
      <c r="U9061">
        <f t="shared" si="2112"/>
        <v>1.0257998429281476</v>
      </c>
      <c r="V9061">
        <f t="shared" si="2113"/>
        <v>16.284067675901987</v>
      </c>
      <c r="W9061">
        <v>-0.91569999999999996</v>
      </c>
      <c r="X9061">
        <f t="shared" si="2114"/>
        <v>1.153282963513022</v>
      </c>
      <c r="Y9061">
        <f t="shared" si="2115"/>
        <v>18.307799476458207</v>
      </c>
    </row>
    <row r="9062" spans="1:25" x14ac:dyDescent="0.3">
      <c r="A9062">
        <v>19990625</v>
      </c>
      <c r="B9062">
        <v>0.31</v>
      </c>
      <c r="C9062">
        <f t="shared" si="2102"/>
        <v>0.64695590974388817</v>
      </c>
      <c r="D9062">
        <f t="shared" si="2103"/>
        <v>10.270106678435264</v>
      </c>
      <c r="E9062">
        <f t="shared" si="2101"/>
        <v>199906</v>
      </c>
      <c r="F9062" s="1"/>
      <c r="G9062">
        <v>19990625</v>
      </c>
      <c r="H9062">
        <v>-0.1087</v>
      </c>
      <c r="I9062">
        <f t="shared" si="2104"/>
        <v>1.2409213595819304</v>
      </c>
      <c r="J9062">
        <f t="shared" si="2105"/>
        <v>19.699015884251679</v>
      </c>
      <c r="K9062">
        <v>0.30059999999999998</v>
      </c>
      <c r="L9062">
        <f t="shared" si="2106"/>
        <v>0.65984096182637431</v>
      </c>
      <c r="M9062">
        <f t="shared" si="2107"/>
        <v>10.474650539077503</v>
      </c>
      <c r="N9062">
        <v>0.24049999999999999</v>
      </c>
      <c r="O9062">
        <f t="shared" si="2108"/>
        <v>0.67810226712970123</v>
      </c>
      <c r="P9062">
        <f t="shared" si="2109"/>
        <v>10.764539773765669</v>
      </c>
      <c r="Q9062">
        <v>-0.30020000000000002</v>
      </c>
      <c r="R9062">
        <f t="shared" si="2110"/>
        <v>1.415799405094557</v>
      </c>
      <c r="S9062">
        <f t="shared" si="2111"/>
        <v>22.475118793400352</v>
      </c>
      <c r="T9062">
        <v>0.1205</v>
      </c>
      <c r="U9062">
        <f t="shared" si="2112"/>
        <v>1.0191241219404552</v>
      </c>
      <c r="V9062">
        <f t="shared" si="2113"/>
        <v>16.178093890569055</v>
      </c>
      <c r="W9062">
        <v>-2.75E-2</v>
      </c>
      <c r="X9062">
        <f t="shared" si="2114"/>
        <v>1.1413750941694827</v>
      </c>
      <c r="Y9062">
        <f t="shared" si="2115"/>
        <v>18.118767910892277</v>
      </c>
    </row>
    <row r="9063" spans="1:25" x14ac:dyDescent="0.3">
      <c r="A9063">
        <v>19990628</v>
      </c>
      <c r="B9063">
        <v>-0.28000000000000003</v>
      </c>
      <c r="C9063">
        <f t="shared" si="2102"/>
        <v>0.64425516491070833</v>
      </c>
      <c r="D9063">
        <f t="shared" si="2103"/>
        <v>10.227233683335845</v>
      </c>
      <c r="E9063">
        <f t="shared" si="2101"/>
        <v>199906</v>
      </c>
      <c r="F9063" s="1"/>
      <c r="G9063">
        <v>19990628</v>
      </c>
      <c r="H9063">
        <v>1.4318</v>
      </c>
      <c r="I9063">
        <f t="shared" si="2104"/>
        <v>1.2500949059688944</v>
      </c>
      <c r="J9063">
        <f t="shared" si="2105"/>
        <v>19.844641418534213</v>
      </c>
      <c r="K9063">
        <v>1.0004</v>
      </c>
      <c r="L9063">
        <f t="shared" si="2106"/>
        <v>0.66721834959956916</v>
      </c>
      <c r="M9063">
        <f t="shared" si="2107"/>
        <v>10.591762939316475</v>
      </c>
      <c r="N9063">
        <v>1.0029999999999999</v>
      </c>
      <c r="O9063">
        <f t="shared" si="2108"/>
        <v>0.68291017933513631</v>
      </c>
      <c r="P9063">
        <f t="shared" si="2109"/>
        <v>10.840863013891751</v>
      </c>
      <c r="Q9063">
        <v>1.2211000000000001</v>
      </c>
      <c r="R9063">
        <f t="shared" si="2110"/>
        <v>1.4193710863188549</v>
      </c>
      <c r="S9063">
        <f t="shared" si="2111"/>
        <v>22.531817475091696</v>
      </c>
      <c r="T9063">
        <v>1.4381999999999999</v>
      </c>
      <c r="U9063">
        <f t="shared" si="2112"/>
        <v>1.0337846816253744</v>
      </c>
      <c r="V9063">
        <f t="shared" si="2113"/>
        <v>16.410823060612948</v>
      </c>
      <c r="W9063">
        <v>1.0911</v>
      </c>
      <c r="X9063">
        <f t="shared" si="2114"/>
        <v>1.1469924848610316</v>
      </c>
      <c r="Y9063">
        <f t="shared" si="2115"/>
        <v>18.20794122361384</v>
      </c>
    </row>
    <row r="9064" spans="1:25" x14ac:dyDescent="0.3">
      <c r="A9064">
        <v>19990629</v>
      </c>
      <c r="B9064">
        <v>0.14000000000000001</v>
      </c>
      <c r="C9064">
        <f t="shared" si="2102"/>
        <v>0.63362681276371746</v>
      </c>
      <c r="D9064">
        <f t="shared" si="2103"/>
        <v>10.058513823571701</v>
      </c>
      <c r="E9064">
        <f t="shared" si="2101"/>
        <v>199906</v>
      </c>
      <c r="F9064" s="1"/>
      <c r="G9064">
        <v>19990629</v>
      </c>
      <c r="H9064">
        <v>1.2129000000000001</v>
      </c>
      <c r="I9064">
        <f t="shared" si="2104"/>
        <v>1.2524818227128045</v>
      </c>
      <c r="J9064">
        <f t="shared" si="2105"/>
        <v>19.882532547161826</v>
      </c>
      <c r="K9064">
        <v>0.95169999999999999</v>
      </c>
      <c r="L9064">
        <f t="shared" si="2106"/>
        <v>0.66797126214444846</v>
      </c>
      <c r="M9064">
        <f t="shared" si="2107"/>
        <v>10.603715055432863</v>
      </c>
      <c r="N9064">
        <v>1.0335000000000001</v>
      </c>
      <c r="O9064">
        <f t="shared" si="2108"/>
        <v>0.68957649678076283</v>
      </c>
      <c r="P9064">
        <f t="shared" si="2109"/>
        <v>10.946687522622184</v>
      </c>
      <c r="Q9064">
        <v>1.1842999999999999</v>
      </c>
      <c r="R9064">
        <f t="shared" si="2110"/>
        <v>1.3732213309163297</v>
      </c>
      <c r="S9064">
        <f t="shared" si="2111"/>
        <v>21.799212819922449</v>
      </c>
      <c r="T9064">
        <v>1.3835999999999999</v>
      </c>
      <c r="U9064">
        <f t="shared" si="2112"/>
        <v>1.017920923082789</v>
      </c>
      <c r="V9064">
        <f t="shared" si="2113"/>
        <v>16.158993700838206</v>
      </c>
      <c r="W9064">
        <v>1.6402000000000001</v>
      </c>
      <c r="X9064">
        <f t="shared" si="2114"/>
        <v>1.1464727739073155</v>
      </c>
      <c r="Y9064">
        <f t="shared" si="2115"/>
        <v>18.199691067990827</v>
      </c>
    </row>
    <row r="9065" spans="1:25" x14ac:dyDescent="0.3">
      <c r="A9065">
        <v>19990630</v>
      </c>
      <c r="B9065">
        <v>0.41</v>
      </c>
      <c r="C9065">
        <f t="shared" si="2102"/>
        <v>0.63532855506529495</v>
      </c>
      <c r="D9065">
        <f t="shared" si="2103"/>
        <v>10.085528145124657</v>
      </c>
      <c r="E9065">
        <f t="shared" si="2101"/>
        <v>199906</v>
      </c>
      <c r="F9065" s="1"/>
      <c r="G9065">
        <v>19990630</v>
      </c>
      <c r="H9065">
        <v>2.5985</v>
      </c>
      <c r="I9065">
        <f t="shared" si="2104"/>
        <v>1.2886361217459186</v>
      </c>
      <c r="J9065">
        <f t="shared" si="2105"/>
        <v>20.456464251566722</v>
      </c>
      <c r="K9065">
        <v>1.6771</v>
      </c>
      <c r="L9065">
        <f t="shared" si="2106"/>
        <v>0.67585795957000039</v>
      </c>
      <c r="M9065">
        <f t="shared" si="2107"/>
        <v>10.728912495754606</v>
      </c>
      <c r="N9065">
        <v>1.4341999999999999</v>
      </c>
      <c r="O9065">
        <f t="shared" si="2108"/>
        <v>0.69885144409613564</v>
      </c>
      <c r="P9065">
        <f t="shared" si="2109"/>
        <v>11.0939227467404</v>
      </c>
      <c r="Q9065">
        <v>2.6499999999999999E-2</v>
      </c>
      <c r="R9065">
        <f t="shared" si="2110"/>
        <v>1.3725344854054191</v>
      </c>
      <c r="S9065">
        <f t="shared" si="2111"/>
        <v>21.788309485456505</v>
      </c>
      <c r="T9065">
        <v>1.1535</v>
      </c>
      <c r="U9065">
        <f t="shared" si="2112"/>
        <v>1.0214565371840016</v>
      </c>
      <c r="V9065">
        <f t="shared" si="2113"/>
        <v>16.215119834700417</v>
      </c>
      <c r="W9065">
        <v>2.0095999999999998</v>
      </c>
      <c r="X9065">
        <f t="shared" si="2114"/>
        <v>1.1743254231637417</v>
      </c>
      <c r="Y9065">
        <f t="shared" si="2115"/>
        <v>18.6418381677117</v>
      </c>
    </row>
    <row r="9066" spans="1:25" x14ac:dyDescent="0.3">
      <c r="A9066">
        <v>19990701</v>
      </c>
      <c r="B9066">
        <v>-0.19</v>
      </c>
      <c r="C9066">
        <f t="shared" si="2102"/>
        <v>0.63015814982059104</v>
      </c>
      <c r="D9066">
        <f t="shared" si="2103"/>
        <v>10.003450506395193</v>
      </c>
      <c r="E9066">
        <f t="shared" si="2101"/>
        <v>199907</v>
      </c>
      <c r="F9066" s="1"/>
      <c r="G9066">
        <v>19990701</v>
      </c>
      <c r="H9066">
        <v>-0.24199999999999999</v>
      </c>
      <c r="I9066">
        <f t="shared" si="2104"/>
        <v>1.2870914573571277</v>
      </c>
      <c r="J9066">
        <f t="shared" si="2105"/>
        <v>20.431943464575934</v>
      </c>
      <c r="K9066">
        <v>3.1399999999999997E-2</v>
      </c>
      <c r="L9066">
        <f t="shared" si="2106"/>
        <v>0.67410313609298356</v>
      </c>
      <c r="M9066">
        <f t="shared" si="2107"/>
        <v>10.701055536664581</v>
      </c>
      <c r="N9066">
        <v>-0.16309999999999999</v>
      </c>
      <c r="O9066">
        <f t="shared" si="2108"/>
        <v>0.69115801732485838</v>
      </c>
      <c r="P9066">
        <f t="shared" si="2109"/>
        <v>10.971793382940282</v>
      </c>
      <c r="Q9066">
        <v>0.9758</v>
      </c>
      <c r="R9066">
        <f t="shared" si="2110"/>
        <v>1.3737214076346724</v>
      </c>
      <c r="S9066">
        <f t="shared" si="2111"/>
        <v>21.807151291721578</v>
      </c>
      <c r="T9066">
        <v>0.72409999999999997</v>
      </c>
      <c r="U9066">
        <f t="shared" si="2112"/>
        <v>1.0221215633847855</v>
      </c>
      <c r="V9066">
        <f t="shared" si="2113"/>
        <v>16.225676798356112</v>
      </c>
      <c r="W9066">
        <v>0.52080000000000004</v>
      </c>
      <c r="X9066">
        <f t="shared" si="2114"/>
        <v>1.1725290870881611</v>
      </c>
      <c r="Y9066">
        <f t="shared" si="2115"/>
        <v>18.613322216549218</v>
      </c>
    </row>
    <row r="9067" spans="1:25" x14ac:dyDescent="0.3">
      <c r="A9067">
        <v>19990702</v>
      </c>
      <c r="B9067">
        <v>-7.0000000000000007E-2</v>
      </c>
      <c r="C9067">
        <f t="shared" si="2102"/>
        <v>0.6302230570955929</v>
      </c>
      <c r="D9067">
        <f t="shared" si="2103"/>
        <v>10.004480877442797</v>
      </c>
      <c r="E9067">
        <f t="shared" si="2101"/>
        <v>199907</v>
      </c>
      <c r="F9067" s="1"/>
      <c r="G9067">
        <v>19990702</v>
      </c>
      <c r="H9067">
        <v>0.74439999999999995</v>
      </c>
      <c r="I9067">
        <f t="shared" si="2104"/>
        <v>1.2854327138567416</v>
      </c>
      <c r="J9067">
        <f t="shared" si="2105"/>
        <v>20.405611727830735</v>
      </c>
      <c r="K9067">
        <v>0.48399999999999999</v>
      </c>
      <c r="L9067">
        <f t="shared" si="2106"/>
        <v>0.67352956828420485</v>
      </c>
      <c r="M9067">
        <f t="shared" si="2107"/>
        <v>10.691950429972216</v>
      </c>
      <c r="N9067">
        <v>0.32719999999999999</v>
      </c>
      <c r="O9067">
        <f t="shared" si="2108"/>
        <v>0.69055135033270887</v>
      </c>
      <c r="P9067">
        <f t="shared" si="2109"/>
        <v>10.962162843001128</v>
      </c>
      <c r="Q9067">
        <v>0.51890000000000003</v>
      </c>
      <c r="R9067">
        <f t="shared" si="2110"/>
        <v>1.3713939794277701</v>
      </c>
      <c r="S9067">
        <f t="shared" si="2111"/>
        <v>21.770204514342655</v>
      </c>
      <c r="T9067">
        <v>0.62949999999999995</v>
      </c>
      <c r="U9067">
        <f t="shared" si="2112"/>
        <v>1.0093531119982564</v>
      </c>
      <c r="V9067">
        <f t="shared" si="2113"/>
        <v>16.022983916379069</v>
      </c>
      <c r="W9067">
        <v>0.80559999999999998</v>
      </c>
      <c r="X9067">
        <f t="shared" si="2114"/>
        <v>1.1654977447631645</v>
      </c>
      <c r="Y9067">
        <f t="shared" si="2115"/>
        <v>18.501703117499797</v>
      </c>
    </row>
    <row r="9068" spans="1:25" x14ac:dyDescent="0.3">
      <c r="A9068">
        <v>19990706</v>
      </c>
      <c r="B9068">
        <v>-0.47</v>
      </c>
      <c r="C9068">
        <f t="shared" si="2102"/>
        <v>0.63197207261474098</v>
      </c>
      <c r="D9068">
        <f t="shared" si="2103"/>
        <v>10.032245638059946</v>
      </c>
      <c r="E9068">
        <f t="shared" si="2101"/>
        <v>199907</v>
      </c>
      <c r="F9068" s="1"/>
      <c r="G9068">
        <v>19990706</v>
      </c>
      <c r="H9068">
        <v>0.41959999999999997</v>
      </c>
      <c r="I9068">
        <f t="shared" si="2104"/>
        <v>1.2747662930640282</v>
      </c>
      <c r="J9068">
        <f t="shared" si="2105"/>
        <v>20.236287547050605</v>
      </c>
      <c r="K9068">
        <v>8.2699999999999996E-2</v>
      </c>
      <c r="L9068">
        <f t="shared" si="2106"/>
        <v>0.65175644808800604</v>
      </c>
      <c r="M9068">
        <f t="shared" si="2107"/>
        <v>10.346312862141858</v>
      </c>
      <c r="N9068">
        <v>-1.83E-2</v>
      </c>
      <c r="O9068">
        <f t="shared" si="2108"/>
        <v>0.67607920305409486</v>
      </c>
      <c r="P9068">
        <f t="shared" si="2109"/>
        <v>10.732424627183251</v>
      </c>
      <c r="Q9068">
        <v>0.26519999999999999</v>
      </c>
      <c r="R9068">
        <f t="shared" si="2110"/>
        <v>1.3699320735933906</v>
      </c>
      <c r="S9068">
        <f t="shared" si="2111"/>
        <v>21.746997478674881</v>
      </c>
      <c r="T9068">
        <v>-0.13719999999999999</v>
      </c>
      <c r="U9068">
        <f t="shared" si="2112"/>
        <v>1.008767072838392</v>
      </c>
      <c r="V9068">
        <f t="shared" si="2113"/>
        <v>16.01368083312579</v>
      </c>
      <c r="W9068">
        <v>-0.2356</v>
      </c>
      <c r="X9068">
        <f t="shared" si="2114"/>
        <v>1.1660574543352205</v>
      </c>
      <c r="Y9068">
        <f t="shared" si="2115"/>
        <v>18.510588231504293</v>
      </c>
    </row>
    <row r="9069" spans="1:25" x14ac:dyDescent="0.3">
      <c r="A9069">
        <v>19990707</v>
      </c>
      <c r="B9069">
        <v>0.36</v>
      </c>
      <c r="C9069">
        <f t="shared" si="2102"/>
        <v>0.62302941320415506</v>
      </c>
      <c r="D9069">
        <f t="shared" si="2103"/>
        <v>9.8902853209001744</v>
      </c>
      <c r="E9069">
        <f t="shared" si="2101"/>
        <v>199907</v>
      </c>
      <c r="F9069" s="1"/>
      <c r="G9069">
        <v>19990707</v>
      </c>
      <c r="H9069">
        <v>-0.41489999999999999</v>
      </c>
      <c r="I9069">
        <f t="shared" si="2104"/>
        <v>1.2583633794508398</v>
      </c>
      <c r="J9069">
        <f t="shared" si="2105"/>
        <v>19.975899365866368</v>
      </c>
      <c r="K9069">
        <v>-0.67269999999999996</v>
      </c>
      <c r="L9069">
        <f t="shared" si="2106"/>
        <v>0.65062782466321611</v>
      </c>
      <c r="M9069">
        <f t="shared" si="2107"/>
        <v>10.328396520706841</v>
      </c>
      <c r="N9069">
        <v>-0.57340000000000002</v>
      </c>
      <c r="O9069">
        <f t="shared" si="2108"/>
        <v>0.67498071984182795</v>
      </c>
      <c r="P9069">
        <f t="shared" si="2109"/>
        <v>10.714986746789025</v>
      </c>
      <c r="Q9069">
        <v>-0.2233</v>
      </c>
      <c r="R9069">
        <f t="shared" si="2110"/>
        <v>1.353376723467747</v>
      </c>
      <c r="S9069">
        <f t="shared" si="2111"/>
        <v>21.484189442874548</v>
      </c>
      <c r="T9069">
        <v>-7.5999999999999998E-2</v>
      </c>
      <c r="U9069">
        <f t="shared" si="2112"/>
        <v>1.0085334574236682</v>
      </c>
      <c r="V9069">
        <f t="shared" si="2113"/>
        <v>16.009972303387048</v>
      </c>
      <c r="W9069">
        <v>0.66310000000000002</v>
      </c>
      <c r="X9069">
        <f t="shared" si="2114"/>
        <v>1.1651765074697145</v>
      </c>
      <c r="Y9069">
        <f t="shared" si="2115"/>
        <v>18.496603633557946</v>
      </c>
    </row>
    <row r="9070" spans="1:25" x14ac:dyDescent="0.3">
      <c r="A9070">
        <v>19990708</v>
      </c>
      <c r="B9070">
        <v>-0.78</v>
      </c>
      <c r="C9070">
        <f t="shared" si="2102"/>
        <v>0.62120295181577534</v>
      </c>
      <c r="D9070">
        <f t="shared" si="2103"/>
        <v>9.8612911452226886</v>
      </c>
      <c r="E9070">
        <f t="shared" si="2101"/>
        <v>199907</v>
      </c>
      <c r="F9070" s="1"/>
      <c r="G9070">
        <v>19990708</v>
      </c>
      <c r="H9070">
        <v>0.82899999999999996</v>
      </c>
      <c r="I9070">
        <f t="shared" si="2104"/>
        <v>1.2285800893565209</v>
      </c>
      <c r="J9070">
        <f t="shared" si="2105"/>
        <v>19.503104292977202</v>
      </c>
      <c r="K9070">
        <v>0.1133</v>
      </c>
      <c r="L9070">
        <f t="shared" si="2106"/>
        <v>0.64118969371164558</v>
      </c>
      <c r="M9070">
        <f t="shared" si="2107"/>
        <v>10.178570836672138</v>
      </c>
      <c r="N9070">
        <v>0.2228</v>
      </c>
      <c r="O9070">
        <f t="shared" si="2108"/>
        <v>0.66032982054082667</v>
      </c>
      <c r="P9070">
        <f t="shared" si="2109"/>
        <v>10.482410930585628</v>
      </c>
      <c r="Q9070">
        <v>0.90229999999999999</v>
      </c>
      <c r="R9070">
        <f t="shared" si="2110"/>
        <v>1.3577782022511904</v>
      </c>
      <c r="S9070">
        <f t="shared" si="2111"/>
        <v>21.554060752446059</v>
      </c>
      <c r="T9070">
        <v>-0.2863</v>
      </c>
      <c r="U9070">
        <f t="shared" si="2112"/>
        <v>1.0090744758409982</v>
      </c>
      <c r="V9070">
        <f t="shared" si="2113"/>
        <v>16.018560704508815</v>
      </c>
      <c r="W9070">
        <v>-5.5199999999999999E-2</v>
      </c>
      <c r="X9070">
        <f t="shared" si="2114"/>
        <v>1.1593629839781172</v>
      </c>
      <c r="Y9070">
        <f t="shared" si="2115"/>
        <v>18.404316809159159</v>
      </c>
    </row>
    <row r="9071" spans="1:25" x14ac:dyDescent="0.3">
      <c r="A9071">
        <v>19990709</v>
      </c>
      <c r="B9071">
        <v>0.01</v>
      </c>
      <c r="C9071">
        <f t="shared" si="2102"/>
        <v>0.61057960793586818</v>
      </c>
      <c r="D9071">
        <f t="shared" si="2103"/>
        <v>9.6926507892337614</v>
      </c>
      <c r="E9071">
        <f t="shared" si="2101"/>
        <v>199907</v>
      </c>
      <c r="F9071" s="1"/>
      <c r="G9071">
        <v>19990709</v>
      </c>
      <c r="H9071">
        <v>0.99580000000000002</v>
      </c>
      <c r="I9071">
        <f t="shared" si="2104"/>
        <v>1.2212705936596742</v>
      </c>
      <c r="J9071">
        <f t="shared" si="2105"/>
        <v>19.387069646038285</v>
      </c>
      <c r="K9071">
        <v>0.67069999999999996</v>
      </c>
      <c r="L9071">
        <f t="shared" si="2106"/>
        <v>0.64213889840488003</v>
      </c>
      <c r="M9071">
        <f t="shared" si="2107"/>
        <v>10.1936389940417</v>
      </c>
      <c r="N9071">
        <v>0.90369999999999995</v>
      </c>
      <c r="O9071">
        <f t="shared" si="2108"/>
        <v>0.66432027498143731</v>
      </c>
      <c r="P9071">
        <f t="shared" si="2109"/>
        <v>10.545757430993563</v>
      </c>
      <c r="Q9071">
        <v>0.37809999999999999</v>
      </c>
      <c r="R9071">
        <f t="shared" si="2110"/>
        <v>1.3388822117901271</v>
      </c>
      <c r="S9071">
        <f t="shared" si="2111"/>
        <v>21.254096203228727</v>
      </c>
      <c r="T9071">
        <v>0.71799999999999997</v>
      </c>
      <c r="U9071">
        <f t="shared" si="2112"/>
        <v>1.0032820587682845</v>
      </c>
      <c r="V9071">
        <f t="shared" si="2113"/>
        <v>15.926608934122623</v>
      </c>
      <c r="W9071">
        <v>0.4995</v>
      </c>
      <c r="X9071">
        <f t="shared" si="2114"/>
        <v>1.1391150820011</v>
      </c>
      <c r="Y9071">
        <f t="shared" si="2115"/>
        <v>18.082891329947156</v>
      </c>
    </row>
    <row r="9072" spans="1:25" x14ac:dyDescent="0.3">
      <c r="A9072">
        <v>19990712</v>
      </c>
      <c r="B9072">
        <v>0.14000000000000001</v>
      </c>
      <c r="C9072">
        <f t="shared" si="2102"/>
        <v>0.60046253358331014</v>
      </c>
      <c r="D9072">
        <f t="shared" si="2103"/>
        <v>9.5320472128392524</v>
      </c>
      <c r="E9072">
        <f t="shared" si="2101"/>
        <v>199907</v>
      </c>
      <c r="F9072" s="1"/>
      <c r="G9072">
        <v>19990712</v>
      </c>
      <c r="H9072">
        <v>0.3654</v>
      </c>
      <c r="I9072">
        <f t="shared" si="2104"/>
        <v>1.211238440674117</v>
      </c>
      <c r="J9072">
        <f t="shared" si="2105"/>
        <v>19.227814154552252</v>
      </c>
      <c r="K9072">
        <v>0.4975</v>
      </c>
      <c r="L9072">
        <f t="shared" si="2106"/>
        <v>0.64302757910427177</v>
      </c>
      <c r="M9072">
        <f t="shared" si="2107"/>
        <v>10.207746362794902</v>
      </c>
      <c r="N9072">
        <v>0.53039999999999998</v>
      </c>
      <c r="O9072">
        <f t="shared" si="2108"/>
        <v>0.66270214775662462</v>
      </c>
      <c r="P9072">
        <f t="shared" si="2109"/>
        <v>10.520070457634459</v>
      </c>
      <c r="Q9072">
        <v>-0.34089999999999998</v>
      </c>
      <c r="R9072">
        <f t="shared" si="2110"/>
        <v>1.3367702057877866</v>
      </c>
      <c r="S9072">
        <f t="shared" si="2111"/>
        <v>21.220569147330714</v>
      </c>
      <c r="T9072">
        <v>-0.3533</v>
      </c>
      <c r="U9072">
        <f t="shared" si="2112"/>
        <v>1.0049504755189496</v>
      </c>
      <c r="V9072">
        <f t="shared" si="2113"/>
        <v>15.953094228955468</v>
      </c>
      <c r="W9072">
        <v>-0.23569999999999999</v>
      </c>
      <c r="X9072">
        <f t="shared" si="2114"/>
        <v>1.1366302894538554</v>
      </c>
      <c r="Y9072">
        <f t="shared" si="2115"/>
        <v>18.043446471109579</v>
      </c>
    </row>
    <row r="9073" spans="1:25" x14ac:dyDescent="0.3">
      <c r="A9073">
        <v>19990713</v>
      </c>
      <c r="B9073">
        <v>-0.06</v>
      </c>
      <c r="C9073">
        <f t="shared" si="2102"/>
        <v>0.60028945466210792</v>
      </c>
      <c r="D9073">
        <f t="shared" si="2103"/>
        <v>9.5292996701431214</v>
      </c>
      <c r="E9073">
        <f t="shared" ref="E9073:E9136" si="2116">INT(A9073/100)</f>
        <v>199907</v>
      </c>
      <c r="F9073" s="1"/>
      <c r="G9073">
        <v>19990713</v>
      </c>
      <c r="H9073">
        <v>-0.16589999999999999</v>
      </c>
      <c r="I9073">
        <f t="shared" si="2104"/>
        <v>1.2079110339007624</v>
      </c>
      <c r="J9073">
        <f t="shared" si="2105"/>
        <v>19.174993209553964</v>
      </c>
      <c r="K9073">
        <v>-0.1971</v>
      </c>
      <c r="L9073">
        <f t="shared" si="2106"/>
        <v>0.63783491501385725</v>
      </c>
      <c r="M9073">
        <f t="shared" si="2107"/>
        <v>10.125315375844108</v>
      </c>
      <c r="N9073">
        <v>-0.16389999999999999</v>
      </c>
      <c r="O9073">
        <f t="shared" si="2108"/>
        <v>0.65913546109754351</v>
      </c>
      <c r="P9073">
        <f t="shared" si="2109"/>
        <v>10.463451062207936</v>
      </c>
      <c r="Q9073">
        <v>-0.29930000000000001</v>
      </c>
      <c r="R9073">
        <f t="shared" si="2110"/>
        <v>1.3361577304890928</v>
      </c>
      <c r="S9073">
        <f t="shared" si="2111"/>
        <v>21.210846403383631</v>
      </c>
      <c r="T9073">
        <v>-0.41220000000000001</v>
      </c>
      <c r="U9073">
        <f t="shared" si="2112"/>
        <v>1.0072750797639933</v>
      </c>
      <c r="V9073">
        <f t="shared" si="2113"/>
        <v>15.989996177329653</v>
      </c>
      <c r="W9073">
        <v>-0.4254</v>
      </c>
      <c r="X9073">
        <f t="shared" si="2114"/>
        <v>1.136329998838316</v>
      </c>
      <c r="Y9073">
        <f t="shared" si="2115"/>
        <v>18.038679505370997</v>
      </c>
    </row>
    <row r="9074" spans="1:25" x14ac:dyDescent="0.3">
      <c r="A9074">
        <v>19990714</v>
      </c>
      <c r="B9074">
        <v>-0.46</v>
      </c>
      <c r="C9074">
        <f t="shared" si="2102"/>
        <v>0.5194994059364858</v>
      </c>
      <c r="D9074">
        <f t="shared" si="2103"/>
        <v>8.2467974061224005</v>
      </c>
      <c r="E9074">
        <f t="shared" si="2116"/>
        <v>199907</v>
      </c>
      <c r="F9074" s="1"/>
      <c r="G9074">
        <v>19990714</v>
      </c>
      <c r="H9074">
        <v>0.99409999999999998</v>
      </c>
      <c r="I9074">
        <f t="shared" si="2104"/>
        <v>1.0514831056655165</v>
      </c>
      <c r="J9074">
        <f t="shared" si="2105"/>
        <v>16.691776832260846</v>
      </c>
      <c r="K9074">
        <v>0.52600000000000002</v>
      </c>
      <c r="L9074">
        <f t="shared" si="2106"/>
        <v>0.61530382355817581</v>
      </c>
      <c r="M9074">
        <f t="shared" si="2107"/>
        <v>9.7676453872925961</v>
      </c>
      <c r="N9074">
        <v>0.57699999999999996</v>
      </c>
      <c r="O9074">
        <f t="shared" si="2108"/>
        <v>0.65650558168848472</v>
      </c>
      <c r="P9074">
        <f t="shared" si="2109"/>
        <v>10.421703020841182</v>
      </c>
      <c r="Q9074">
        <v>0.92120000000000002</v>
      </c>
      <c r="R9074">
        <f t="shared" si="2110"/>
        <v>1.2574411329416419</v>
      </c>
      <c r="S9074">
        <f t="shared" si="2111"/>
        <v>19.961259156401361</v>
      </c>
      <c r="T9074">
        <v>0.23630000000000001</v>
      </c>
      <c r="U9074">
        <f t="shared" si="2112"/>
        <v>0.99964777578119657</v>
      </c>
      <c r="V9074">
        <f t="shared" si="2113"/>
        <v>15.868916480255416</v>
      </c>
      <c r="W9074">
        <v>0.42430000000000001</v>
      </c>
      <c r="X9074">
        <f t="shared" si="2114"/>
        <v>1.0725403854630149</v>
      </c>
      <c r="Y9074">
        <f t="shared" si="2115"/>
        <v>17.026050786050959</v>
      </c>
    </row>
    <row r="9075" spans="1:25" x14ac:dyDescent="0.3">
      <c r="A9075">
        <v>19990715</v>
      </c>
      <c r="B9075">
        <v>0.62</v>
      </c>
      <c r="C9075">
        <f t="shared" si="2102"/>
        <v>0.50548404949492254</v>
      </c>
      <c r="D9075">
        <f t="shared" si="2103"/>
        <v>8.0243105200405793</v>
      </c>
      <c r="E9075">
        <f t="shared" si="2116"/>
        <v>199907</v>
      </c>
      <c r="F9075" s="1"/>
      <c r="G9075">
        <v>19990715</v>
      </c>
      <c r="H9075">
        <v>0.80889999999999995</v>
      </c>
      <c r="I9075">
        <f t="shared" si="2104"/>
        <v>1.0384590004337775</v>
      </c>
      <c r="J9075">
        <f t="shared" si="2105"/>
        <v>16.485025571306945</v>
      </c>
      <c r="K9075">
        <v>0.76519999999999999</v>
      </c>
      <c r="L9075">
        <f t="shared" si="2106"/>
        <v>0.61849426408056929</v>
      </c>
      <c r="M9075">
        <f t="shared" si="2107"/>
        <v>9.8182920604625732</v>
      </c>
      <c r="N9075">
        <v>1.3703000000000001</v>
      </c>
      <c r="O9075">
        <f t="shared" si="2108"/>
        <v>0.67244568159856977</v>
      </c>
      <c r="P9075">
        <f t="shared" si="2109"/>
        <v>10.67474426225483</v>
      </c>
      <c r="Q9075">
        <v>0.20480000000000001</v>
      </c>
      <c r="R9075">
        <f t="shared" si="2110"/>
        <v>1.2302986234563262</v>
      </c>
      <c r="S9075">
        <f t="shared" si="2111"/>
        <v>19.53038517606322</v>
      </c>
      <c r="T9075">
        <v>0.97560000000000002</v>
      </c>
      <c r="U9075">
        <f t="shared" si="2112"/>
        <v>1.0013143141013683</v>
      </c>
      <c r="V9075">
        <f t="shared" si="2113"/>
        <v>15.895371955928619</v>
      </c>
      <c r="W9075">
        <v>0.88719999999999999</v>
      </c>
      <c r="X9075">
        <f t="shared" si="2114"/>
        <v>1.0619243059767933</v>
      </c>
      <c r="Y9075">
        <f t="shared" si="2115"/>
        <v>16.857525748736741</v>
      </c>
    </row>
    <row r="9076" spans="1:25" x14ac:dyDescent="0.3">
      <c r="A9076">
        <v>19990716</v>
      </c>
      <c r="B9076">
        <v>0.56999999999999995</v>
      </c>
      <c r="C9076">
        <f t="shared" si="2102"/>
        <v>0.48900960673613153</v>
      </c>
      <c r="D9076">
        <f t="shared" si="2103"/>
        <v>7.7627868488717997</v>
      </c>
      <c r="E9076">
        <f t="shared" si="2116"/>
        <v>199907</v>
      </c>
      <c r="F9076" s="1"/>
      <c r="G9076">
        <v>19990716</v>
      </c>
      <c r="H9076">
        <v>-0.1946</v>
      </c>
      <c r="I9076">
        <f t="shared" si="2104"/>
        <v>0.97894385288807284</v>
      </c>
      <c r="J9076">
        <f t="shared" si="2105"/>
        <v>15.540251893423443</v>
      </c>
      <c r="K9076">
        <v>0.2329</v>
      </c>
      <c r="L9076">
        <f t="shared" si="2106"/>
        <v>0.58527890820999195</v>
      </c>
      <c r="M9076">
        <f t="shared" si="2107"/>
        <v>9.2910146324102314</v>
      </c>
      <c r="N9076">
        <v>-6.5299999999999997E-2</v>
      </c>
      <c r="O9076">
        <f t="shared" si="2108"/>
        <v>0.6383019080845731</v>
      </c>
      <c r="P9076">
        <f t="shared" si="2109"/>
        <v>10.132728661018735</v>
      </c>
      <c r="Q9076">
        <v>-0.23580000000000001</v>
      </c>
      <c r="R9076">
        <f t="shared" si="2110"/>
        <v>1.1342428651339822</v>
      </c>
      <c r="S9076">
        <f t="shared" si="2111"/>
        <v>18.005547284963345</v>
      </c>
      <c r="T9076">
        <v>0.52449999999999997</v>
      </c>
      <c r="U9076">
        <f t="shared" si="2112"/>
        <v>0.98452038890491811</v>
      </c>
      <c r="V9076">
        <f t="shared" si="2113"/>
        <v>15.628776658290047</v>
      </c>
      <c r="W9076">
        <v>0.78129999999999999</v>
      </c>
      <c r="X9076">
        <f t="shared" si="2114"/>
        <v>1.0167831122106799</v>
      </c>
      <c r="Y9076">
        <f t="shared" si="2115"/>
        <v>16.140931513198446</v>
      </c>
    </row>
    <row r="9077" spans="1:25" x14ac:dyDescent="0.3">
      <c r="A9077">
        <v>19990719</v>
      </c>
      <c r="B9077">
        <v>0.08</v>
      </c>
      <c r="C9077">
        <f t="shared" si="2102"/>
        <v>0.48361734301333409</v>
      </c>
      <c r="D9077">
        <f t="shared" si="2103"/>
        <v>7.6771873159866155</v>
      </c>
      <c r="E9077">
        <f t="shared" si="2116"/>
        <v>199907</v>
      </c>
      <c r="F9077" s="1"/>
      <c r="G9077">
        <v>19990719</v>
      </c>
      <c r="H9077">
        <v>-0.68189999999999995</v>
      </c>
      <c r="I9077">
        <f t="shared" si="2104"/>
        <v>0.98320676689684738</v>
      </c>
      <c r="J9077">
        <f t="shared" si="2105"/>
        <v>15.607923555389469</v>
      </c>
      <c r="K9077">
        <v>-0.4143</v>
      </c>
      <c r="L9077">
        <f t="shared" si="2106"/>
        <v>0.59054663971918064</v>
      </c>
      <c r="M9077">
        <f t="shared" si="2107"/>
        <v>9.374637277690864</v>
      </c>
      <c r="N9077">
        <v>-0.40870000000000001</v>
      </c>
      <c r="O9077">
        <f t="shared" si="2108"/>
        <v>0.64312991741571257</v>
      </c>
      <c r="P9077">
        <f t="shared" si="2109"/>
        <v>10.209370933124902</v>
      </c>
      <c r="Q9077">
        <v>-0.83099999999999996</v>
      </c>
      <c r="R9077">
        <f t="shared" si="2110"/>
        <v>1.110128205772384</v>
      </c>
      <c r="S9077">
        <f t="shared" si="2111"/>
        <v>17.622738935232402</v>
      </c>
      <c r="T9077">
        <v>-0.52569999999999995</v>
      </c>
      <c r="U9077">
        <f t="shared" si="2112"/>
        <v>0.98375234050360838</v>
      </c>
      <c r="V9077">
        <f t="shared" si="2113"/>
        <v>15.61658426790169</v>
      </c>
      <c r="W9077">
        <v>-0.94969999999999999</v>
      </c>
      <c r="X9077">
        <f t="shared" si="2114"/>
        <v>1.0078602631864049</v>
      </c>
      <c r="Y9077">
        <f t="shared" si="2115"/>
        <v>15.999285676172004</v>
      </c>
    </row>
    <row r="9078" spans="1:25" x14ac:dyDescent="0.3">
      <c r="A9078">
        <v>19990720</v>
      </c>
      <c r="B9078">
        <v>-7.0000000000000007E-2</v>
      </c>
      <c r="C9078">
        <f t="shared" si="2102"/>
        <v>0.47919102615556414</v>
      </c>
      <c r="D9078">
        <f t="shared" si="2103"/>
        <v>7.6069217142088226</v>
      </c>
      <c r="E9078">
        <f t="shared" si="2116"/>
        <v>199907</v>
      </c>
      <c r="F9078" s="1"/>
      <c r="G9078">
        <v>19990720</v>
      </c>
      <c r="H9078">
        <v>-1.8038000000000001</v>
      </c>
      <c r="I9078">
        <f t="shared" si="2104"/>
        <v>1.0116909193046018</v>
      </c>
      <c r="J9078">
        <f t="shared" si="2105"/>
        <v>16.060095456853748</v>
      </c>
      <c r="K9078">
        <v>-1.2899</v>
      </c>
      <c r="L9078">
        <f t="shared" si="2106"/>
        <v>0.61811827075507386</v>
      </c>
      <c r="M9078">
        <f t="shared" si="2107"/>
        <v>9.8123233514592858</v>
      </c>
      <c r="N9078">
        <v>-1.6263000000000001</v>
      </c>
      <c r="O9078">
        <f t="shared" si="2108"/>
        <v>0.68335259639928914</v>
      </c>
      <c r="P9078">
        <f t="shared" si="2109"/>
        <v>10.847886167056869</v>
      </c>
      <c r="Q9078">
        <v>-2.0629</v>
      </c>
      <c r="R9078">
        <f t="shared" si="2110"/>
        <v>1.1404017648405376</v>
      </c>
      <c r="S9078">
        <f t="shared" si="2111"/>
        <v>18.103316786803351</v>
      </c>
      <c r="T9078">
        <v>-1.966</v>
      </c>
      <c r="U9078">
        <f t="shared" si="2112"/>
        <v>1.0189595276181131</v>
      </c>
      <c r="V9078">
        <f t="shared" si="2113"/>
        <v>16.175481036704273</v>
      </c>
      <c r="W9078">
        <v>-2.3847</v>
      </c>
      <c r="X9078">
        <f t="shared" si="2114"/>
        <v>1.0567827343478977</v>
      </c>
      <c r="Y9078">
        <f t="shared" si="2115"/>
        <v>16.77590582946824</v>
      </c>
    </row>
    <row r="9079" spans="1:25" x14ac:dyDescent="0.3">
      <c r="A9079">
        <v>19990721</v>
      </c>
      <c r="B9079">
        <v>-0.21</v>
      </c>
      <c r="C9079">
        <f t="shared" si="2102"/>
        <v>0.45794628752713673</v>
      </c>
      <c r="D9079">
        <f t="shared" si="2103"/>
        <v>7.2696719437325044</v>
      </c>
      <c r="E9079">
        <f t="shared" si="2116"/>
        <v>199907</v>
      </c>
      <c r="F9079" s="1"/>
      <c r="G9079">
        <v>19990721</v>
      </c>
      <c r="H9079">
        <v>0.32150000000000001</v>
      </c>
      <c r="I9079">
        <f t="shared" si="2104"/>
        <v>0.98902833293320414</v>
      </c>
      <c r="J9079">
        <f t="shared" si="2105"/>
        <v>15.700338051228309</v>
      </c>
      <c r="K9079">
        <v>0.1111</v>
      </c>
      <c r="L9079">
        <f t="shared" si="2106"/>
        <v>0.61731047842099807</v>
      </c>
      <c r="M9079">
        <f t="shared" si="2107"/>
        <v>9.7995000456975916</v>
      </c>
      <c r="N9079">
        <v>0.1709</v>
      </c>
      <c r="O9079">
        <f t="shared" si="2108"/>
        <v>0.68325950979550121</v>
      </c>
      <c r="P9079">
        <f t="shared" si="2109"/>
        <v>10.846408463032782</v>
      </c>
      <c r="Q9079">
        <v>0.64190000000000003</v>
      </c>
      <c r="R9079">
        <f t="shared" si="2110"/>
        <v>1.1339420178881299</v>
      </c>
      <c r="S9079">
        <f t="shared" si="2111"/>
        <v>18.000771482992484</v>
      </c>
      <c r="T9079">
        <v>3.5999999999999997E-2</v>
      </c>
      <c r="U9079">
        <f t="shared" si="2112"/>
        <v>1.0174525830773316</v>
      </c>
      <c r="V9079">
        <f t="shared" si="2113"/>
        <v>16.151559033737428</v>
      </c>
      <c r="W9079">
        <v>0.37119999999999997</v>
      </c>
      <c r="X9079">
        <f t="shared" si="2114"/>
        <v>1.0558065465243223</v>
      </c>
      <c r="Y9079">
        <f t="shared" si="2115"/>
        <v>16.760409328183819</v>
      </c>
    </row>
    <row r="9080" spans="1:25" x14ac:dyDescent="0.3">
      <c r="A9080">
        <v>19990722</v>
      </c>
      <c r="B9080">
        <v>0.53</v>
      </c>
      <c r="C9080">
        <f t="shared" si="2102"/>
        <v>0.45428813749030117</v>
      </c>
      <c r="D9080">
        <f t="shared" si="2103"/>
        <v>7.2116006121963325</v>
      </c>
      <c r="E9080">
        <f t="shared" si="2116"/>
        <v>199907</v>
      </c>
      <c r="F9080" s="1"/>
      <c r="G9080">
        <v>19990722</v>
      </c>
      <c r="H9080">
        <v>-1.0296000000000001</v>
      </c>
      <c r="I9080">
        <f t="shared" si="2104"/>
        <v>1.0004984768268108</v>
      </c>
      <c r="J9080">
        <f t="shared" si="2105"/>
        <v>15.882420940695964</v>
      </c>
      <c r="K9080">
        <v>-0.31309999999999999</v>
      </c>
      <c r="L9080">
        <f t="shared" si="2106"/>
        <v>0.62015301951681179</v>
      </c>
      <c r="M9080">
        <f t="shared" si="2107"/>
        <v>9.8446239866836169</v>
      </c>
      <c r="N9080">
        <v>-0.48299999999999998</v>
      </c>
      <c r="O9080">
        <f t="shared" si="2108"/>
        <v>0.68267826488370986</v>
      </c>
      <c r="P9080">
        <f t="shared" si="2109"/>
        <v>10.837181486108252</v>
      </c>
      <c r="Q9080">
        <v>-1.8894</v>
      </c>
      <c r="R9080">
        <f t="shared" si="2110"/>
        <v>1.1561135292753246</v>
      </c>
      <c r="S9080">
        <f t="shared" si="2111"/>
        <v>18.352733314918208</v>
      </c>
      <c r="T9080">
        <v>-0.93489999999999995</v>
      </c>
      <c r="U9080">
        <f t="shared" si="2112"/>
        <v>1.0179173159122004</v>
      </c>
      <c r="V9080">
        <f t="shared" si="2113"/>
        <v>16.158936438780319</v>
      </c>
      <c r="W9080">
        <v>-1.3749</v>
      </c>
      <c r="X9080">
        <f t="shared" si="2114"/>
        <v>1.0712079345365793</v>
      </c>
      <c r="Y9080">
        <f t="shared" si="2115"/>
        <v>17.00489878333768</v>
      </c>
    </row>
    <row r="9081" spans="1:25" x14ac:dyDescent="0.3">
      <c r="A9081">
        <v>19990723</v>
      </c>
      <c r="B9081">
        <v>-0.23</v>
      </c>
      <c r="C9081">
        <f t="shared" si="2102"/>
        <v>0.44361496513095178</v>
      </c>
      <c r="D9081">
        <f t="shared" si="2103"/>
        <v>7.0421692536185301</v>
      </c>
      <c r="E9081">
        <f t="shared" si="2116"/>
        <v>199907</v>
      </c>
      <c r="F9081" s="1"/>
      <c r="G9081">
        <v>19990723</v>
      </c>
      <c r="H9081">
        <v>-0.64970000000000006</v>
      </c>
      <c r="I9081">
        <f t="shared" si="2104"/>
        <v>0.9908756507682035</v>
      </c>
      <c r="J9081">
        <f t="shared" si="2105"/>
        <v>15.729663312731724</v>
      </c>
      <c r="K9081">
        <v>-0.66300000000000003</v>
      </c>
      <c r="L9081">
        <f t="shared" si="2106"/>
        <v>0.62885318927474387</v>
      </c>
      <c r="M9081">
        <f t="shared" si="2107"/>
        <v>9.9827348999448162</v>
      </c>
      <c r="N9081">
        <v>-0.48970000000000002</v>
      </c>
      <c r="O9081">
        <f t="shared" si="2108"/>
        <v>0.68737386922285271</v>
      </c>
      <c r="P9081">
        <f t="shared" si="2109"/>
        <v>10.911721894127419</v>
      </c>
      <c r="Q9081">
        <v>0.18229999999999999</v>
      </c>
      <c r="R9081">
        <f t="shared" si="2110"/>
        <v>1.1433668425604562</v>
      </c>
      <c r="S9081">
        <f t="shared" si="2111"/>
        <v>18.150385936392649</v>
      </c>
      <c r="T9081">
        <v>-0.19239999999999999</v>
      </c>
      <c r="U9081">
        <f t="shared" si="2112"/>
        <v>1.0182205053203368</v>
      </c>
      <c r="V9081">
        <f t="shared" si="2113"/>
        <v>16.163749421424786</v>
      </c>
      <c r="W9081">
        <v>-0.4299</v>
      </c>
      <c r="X9081">
        <f t="shared" si="2114"/>
        <v>1.0642643284192903</v>
      </c>
      <c r="Y9081">
        <f t="shared" si="2115"/>
        <v>16.894672453407679</v>
      </c>
    </row>
    <row r="9082" spans="1:25" x14ac:dyDescent="0.3">
      <c r="A9082">
        <v>19990726</v>
      </c>
      <c r="B9082">
        <v>0.81</v>
      </c>
      <c r="C9082">
        <f t="shared" si="2102"/>
        <v>0.45527600742610314</v>
      </c>
      <c r="D9082">
        <f t="shared" si="2103"/>
        <v>7.2272825612631886</v>
      </c>
      <c r="E9082">
        <f t="shared" si="2116"/>
        <v>199907</v>
      </c>
      <c r="F9082" s="1"/>
      <c r="G9082">
        <v>19990726</v>
      </c>
      <c r="H9082">
        <v>-1.5499000000000001</v>
      </c>
      <c r="I9082">
        <f t="shared" si="2104"/>
        <v>1.0145736665440479</v>
      </c>
      <c r="J9082">
        <f t="shared" si="2105"/>
        <v>16.105857650583143</v>
      </c>
      <c r="K9082">
        <v>-1.0364</v>
      </c>
      <c r="L9082">
        <f t="shared" si="2106"/>
        <v>0.64647092167664144</v>
      </c>
      <c r="M9082">
        <f t="shared" si="2107"/>
        <v>10.26240773154665</v>
      </c>
      <c r="N9082">
        <v>-0.73399999999999999</v>
      </c>
      <c r="O9082">
        <f t="shared" si="2108"/>
        <v>0.69621017041336419</v>
      </c>
      <c r="P9082">
        <f t="shared" si="2109"/>
        <v>11.051993826885962</v>
      </c>
      <c r="Q9082">
        <v>-1.7566999999999999</v>
      </c>
      <c r="R9082">
        <f t="shared" si="2110"/>
        <v>1.1580241347989413</v>
      </c>
      <c r="S9082">
        <f t="shared" si="2111"/>
        <v>18.383063237332422</v>
      </c>
      <c r="T9082">
        <v>-0.5141</v>
      </c>
      <c r="U9082">
        <f t="shared" si="2112"/>
        <v>1.0206316756729654</v>
      </c>
      <c r="V9082">
        <f t="shared" si="2113"/>
        <v>16.202025564154791</v>
      </c>
      <c r="W9082">
        <v>-0.94720000000000004</v>
      </c>
      <c r="X9082">
        <f t="shared" si="2114"/>
        <v>1.0680289348849181</v>
      </c>
      <c r="Y9082">
        <f t="shared" si="2115"/>
        <v>16.954433728360144</v>
      </c>
    </row>
    <row r="9083" spans="1:25" x14ac:dyDescent="0.3">
      <c r="A9083">
        <v>19990727</v>
      </c>
      <c r="B9083">
        <v>0.14000000000000001</v>
      </c>
      <c r="C9083">
        <f t="shared" si="2102"/>
        <v>0.4494919919725574</v>
      </c>
      <c r="D9083">
        <f t="shared" si="2103"/>
        <v>7.1354641624465698</v>
      </c>
      <c r="E9083">
        <f t="shared" si="2116"/>
        <v>199907</v>
      </c>
      <c r="F9083" s="1"/>
      <c r="G9083">
        <v>19990727</v>
      </c>
      <c r="H9083">
        <v>0.52049999999999996</v>
      </c>
      <c r="I9083">
        <f t="shared" si="2104"/>
        <v>1.0156120040920806</v>
      </c>
      <c r="J9083">
        <f t="shared" si="2105"/>
        <v>16.122340748157352</v>
      </c>
      <c r="K9083">
        <v>0.45829999999999999</v>
      </c>
      <c r="L9083">
        <f t="shared" si="2106"/>
        <v>0.64597715893178587</v>
      </c>
      <c r="M9083">
        <f t="shared" si="2107"/>
        <v>10.254569490969311</v>
      </c>
      <c r="N9083">
        <v>0.74509999999999998</v>
      </c>
      <c r="O9083">
        <f t="shared" si="2108"/>
        <v>0.69734366269112968</v>
      </c>
      <c r="P9083">
        <f t="shared" si="2109"/>
        <v>11.069987458965841</v>
      </c>
      <c r="Q9083">
        <v>1.2819</v>
      </c>
      <c r="R9083">
        <f t="shared" si="2110"/>
        <v>1.1707215322570932</v>
      </c>
      <c r="S9083">
        <f t="shared" si="2111"/>
        <v>18.584628173164504</v>
      </c>
      <c r="T9083">
        <v>0.90949999999999998</v>
      </c>
      <c r="U9083">
        <f t="shared" si="2112"/>
        <v>1.0197477963861765</v>
      </c>
      <c r="V9083">
        <f t="shared" si="2113"/>
        <v>16.187994415463724</v>
      </c>
      <c r="W9083">
        <v>1.3386</v>
      </c>
      <c r="X9083">
        <f t="shared" si="2114"/>
        <v>1.0799303817329293</v>
      </c>
      <c r="Y9083">
        <f t="shared" si="2115"/>
        <v>17.143363339970289</v>
      </c>
    </row>
    <row r="9084" spans="1:25" x14ac:dyDescent="0.3">
      <c r="A9084">
        <v>19990728</v>
      </c>
      <c r="B9084">
        <v>-0.21</v>
      </c>
      <c r="C9084">
        <f t="shared" si="2102"/>
        <v>0.43846792846659299</v>
      </c>
      <c r="D9084">
        <f t="shared" si="2103"/>
        <v>6.9604625796015815</v>
      </c>
      <c r="E9084">
        <f t="shared" si="2116"/>
        <v>199907</v>
      </c>
      <c r="F9084" s="1"/>
      <c r="G9084">
        <v>19990728</v>
      </c>
      <c r="H9084">
        <v>0.24479999999999999</v>
      </c>
      <c r="I9084">
        <f t="shared" si="2104"/>
        <v>1.0157232117343447</v>
      </c>
      <c r="J9084">
        <f t="shared" si="2105"/>
        <v>16.124106114749274</v>
      </c>
      <c r="K9084">
        <v>-2.76E-2</v>
      </c>
      <c r="L9084">
        <f t="shared" si="2106"/>
        <v>0.64414821380225262</v>
      </c>
      <c r="M9084">
        <f t="shared" si="2107"/>
        <v>10.225535887123344</v>
      </c>
      <c r="N9084">
        <v>0.21479999999999999</v>
      </c>
      <c r="O9084">
        <f t="shared" si="2108"/>
        <v>0.69301974927223819</v>
      </c>
      <c r="P9084">
        <f t="shared" si="2109"/>
        <v>11.00134746138407</v>
      </c>
      <c r="Q9084">
        <v>0.51539999999999997</v>
      </c>
      <c r="R9084">
        <f t="shared" si="2110"/>
        <v>1.172200957274163</v>
      </c>
      <c r="S9084">
        <f t="shared" si="2111"/>
        <v>18.608113317235709</v>
      </c>
      <c r="T9084">
        <v>9.74E-2</v>
      </c>
      <c r="U9084">
        <f t="shared" si="2112"/>
        <v>0.9938134049573295</v>
      </c>
      <c r="V9084">
        <f t="shared" si="2113"/>
        <v>15.776298714716518</v>
      </c>
      <c r="W9084">
        <v>0.1288</v>
      </c>
      <c r="X9084">
        <f t="shared" si="2114"/>
        <v>1.067281927468354</v>
      </c>
      <c r="Y9084">
        <f t="shared" si="2115"/>
        <v>16.942575353249648</v>
      </c>
    </row>
    <row r="9085" spans="1:25" x14ac:dyDescent="0.3">
      <c r="A9085">
        <v>19990729</v>
      </c>
      <c r="B9085">
        <v>0.11</v>
      </c>
      <c r="C9085">
        <f t="shared" si="2102"/>
        <v>0.42983717847575725</v>
      </c>
      <c r="D9085">
        <f t="shared" si="2103"/>
        <v>6.8234536709792355</v>
      </c>
      <c r="E9085">
        <f t="shared" si="2116"/>
        <v>199907</v>
      </c>
      <c r="F9085" s="1"/>
      <c r="G9085">
        <v>19990729</v>
      </c>
      <c r="H9085">
        <v>-1.0522</v>
      </c>
      <c r="I9085">
        <f t="shared" si="2104"/>
        <v>1.014320543273008</v>
      </c>
      <c r="J9085">
        <f t="shared" si="2105"/>
        <v>16.101839443225852</v>
      </c>
      <c r="K9085">
        <v>-0.92020000000000002</v>
      </c>
      <c r="L9085">
        <f t="shared" si="2106"/>
        <v>0.65589163996694688</v>
      </c>
      <c r="M9085">
        <f t="shared" si="2107"/>
        <v>10.411956998153125</v>
      </c>
      <c r="N9085">
        <v>-1.0031000000000001</v>
      </c>
      <c r="O9085">
        <f t="shared" si="2108"/>
        <v>0.70694228194186759</v>
      </c>
      <c r="P9085">
        <f t="shared" si="2109"/>
        <v>11.222360815768138</v>
      </c>
      <c r="Q9085">
        <v>-1.9377</v>
      </c>
      <c r="R9085">
        <f t="shared" si="2110"/>
        <v>1.1875356676165909</v>
      </c>
      <c r="S9085">
        <f t="shared" si="2111"/>
        <v>18.851544297195357</v>
      </c>
      <c r="T9085">
        <v>-1.6931</v>
      </c>
      <c r="U9085">
        <f t="shared" si="2112"/>
        <v>0.99248412655054696</v>
      </c>
      <c r="V9085">
        <f t="shared" si="2113"/>
        <v>15.755197074191429</v>
      </c>
      <c r="W9085">
        <v>-1.7659</v>
      </c>
      <c r="X9085">
        <f t="shared" si="2114"/>
        <v>1.0764260104453427</v>
      </c>
      <c r="Y9085">
        <f t="shared" si="2115"/>
        <v>17.087733170398753</v>
      </c>
    </row>
    <row r="9086" spans="1:25" x14ac:dyDescent="0.3">
      <c r="A9086">
        <v>19990730</v>
      </c>
      <c r="B9086">
        <v>-0.36</v>
      </c>
      <c r="C9086">
        <f t="shared" ref="C9086:C9149" si="2117">_xlfn.STDEV.S(B9027:B9086)</f>
        <v>0.42560173420486919</v>
      </c>
      <c r="D9086">
        <f t="shared" ref="D9086:D9149" si="2118">C9086*SQRT(252)</f>
        <v>6.7562180775833767</v>
      </c>
      <c r="E9086">
        <f t="shared" si="2116"/>
        <v>199907</v>
      </c>
      <c r="F9086" s="1"/>
      <c r="G9086">
        <v>19990730</v>
      </c>
      <c r="H9086">
        <v>0.69830000000000003</v>
      </c>
      <c r="I9086">
        <f t="shared" ref="I9086:I9149" si="2119">_xlfn.STDEV.S(H9027:H9086)</f>
        <v>1.0169928653803149</v>
      </c>
      <c r="J9086">
        <f t="shared" ref="J9086:J9149" si="2120">I9086*SQRT(252)</f>
        <v>16.144261241539816</v>
      </c>
      <c r="K9086">
        <v>0.67669999999999997</v>
      </c>
      <c r="L9086">
        <f t="shared" ref="L9086:L9149" si="2121">_xlfn.STDEV.S(K9027:K9086)</f>
        <v>0.66005532521710442</v>
      </c>
      <c r="M9086">
        <f t="shared" ref="M9086:M9149" si="2122">L9086*SQRT(252)</f>
        <v>10.478053452409913</v>
      </c>
      <c r="N9086">
        <v>0.47799999999999998</v>
      </c>
      <c r="O9086">
        <f t="shared" ref="O9086:O9149" si="2123">_xlfn.STDEV.S(N9027:N9086)</f>
        <v>0.70657606985884769</v>
      </c>
      <c r="P9086">
        <f t="shared" ref="P9086:P9149" si="2124">O9086*SQRT(252)</f>
        <v>11.216547379175474</v>
      </c>
      <c r="Q9086">
        <v>-0.40589999999999998</v>
      </c>
      <c r="R9086">
        <f t="shared" ref="R9086:R9149" si="2125">_xlfn.STDEV.S(Q9027:Q9086)</f>
        <v>1.1644209010209596</v>
      </c>
      <c r="S9086">
        <f t="shared" ref="S9086:S9149" si="2126">R9086*SQRT(252)</f>
        <v>18.484608753043297</v>
      </c>
      <c r="T9086">
        <v>-0.82569999999999999</v>
      </c>
      <c r="U9086">
        <f t="shared" ref="U9086:U9149" si="2127">_xlfn.STDEV.S(T9027:T9086)</f>
        <v>0.99445074724722538</v>
      </c>
      <c r="V9086">
        <f t="shared" ref="V9086:V9149" si="2128">U9086*SQRT(252)</f>
        <v>15.786416209911051</v>
      </c>
      <c r="W9086">
        <v>-0.91120000000000001</v>
      </c>
      <c r="X9086">
        <f t="shared" ref="X9086:X9149" si="2129">_xlfn.STDEV.S(W9027:W9086)</f>
        <v>1.0745667882643115</v>
      </c>
      <c r="Y9086">
        <f t="shared" ref="Y9086:Y9149" si="2130">X9086*SQRT(252)</f>
        <v>17.058218933260612</v>
      </c>
    </row>
    <row r="9087" spans="1:25" x14ac:dyDescent="0.3">
      <c r="A9087">
        <v>19990802</v>
      </c>
      <c r="B9087">
        <v>0.4</v>
      </c>
      <c r="C9087">
        <f t="shared" si="2117"/>
        <v>0.42327386254275667</v>
      </c>
      <c r="D9087">
        <f t="shared" si="2118"/>
        <v>6.7192642605712312</v>
      </c>
      <c r="E9087">
        <f t="shared" si="2116"/>
        <v>199908</v>
      </c>
      <c r="F9087" s="1"/>
      <c r="G9087">
        <v>19990802</v>
      </c>
      <c r="H9087">
        <v>-0.54100000000000004</v>
      </c>
      <c r="I9087">
        <f t="shared" si="2119"/>
        <v>1.0177944791194284</v>
      </c>
      <c r="J9087">
        <f t="shared" si="2120"/>
        <v>16.156986465147181</v>
      </c>
      <c r="K9087">
        <v>-0.29160000000000003</v>
      </c>
      <c r="L9087">
        <f t="shared" si="2121"/>
        <v>0.66200078560683573</v>
      </c>
      <c r="M9087">
        <f t="shared" si="2122"/>
        <v>10.508936678670448</v>
      </c>
      <c r="N9087">
        <v>-0.3987</v>
      </c>
      <c r="O9087">
        <f t="shared" si="2123"/>
        <v>0.70940050018180278</v>
      </c>
      <c r="P9087">
        <f t="shared" si="2124"/>
        <v>11.261383820555286</v>
      </c>
      <c r="Q9087">
        <v>-0.6573</v>
      </c>
      <c r="R9087">
        <f t="shared" si="2125"/>
        <v>1.1548338056085261</v>
      </c>
      <c r="S9087">
        <f t="shared" si="2126"/>
        <v>18.332418331502812</v>
      </c>
      <c r="T9087">
        <v>-0.29959999999999998</v>
      </c>
      <c r="U9087">
        <f t="shared" si="2127"/>
        <v>0.97886126291415676</v>
      </c>
      <c r="V9087">
        <f t="shared" si="2128"/>
        <v>15.538940818232827</v>
      </c>
      <c r="W9087">
        <v>-4.0000000000000002E-4</v>
      </c>
      <c r="X9087">
        <f t="shared" si="2129"/>
        <v>1.0665885577510306</v>
      </c>
      <c r="Y9087">
        <f t="shared" si="2130"/>
        <v>16.931568450217679</v>
      </c>
    </row>
    <row r="9088" spans="1:25" x14ac:dyDescent="0.3">
      <c r="A9088">
        <v>19990803</v>
      </c>
      <c r="B9088">
        <v>0.55000000000000004</v>
      </c>
      <c r="C9088">
        <f t="shared" si="2117"/>
        <v>0.42745786457696694</v>
      </c>
      <c r="D9088">
        <f t="shared" si="2118"/>
        <v>6.7856832337762834</v>
      </c>
      <c r="E9088">
        <f t="shared" si="2116"/>
        <v>199908</v>
      </c>
      <c r="F9088" s="1"/>
      <c r="G9088">
        <v>19990803</v>
      </c>
      <c r="H9088">
        <v>-1.8097000000000001</v>
      </c>
      <c r="I9088">
        <f t="shared" si="2119"/>
        <v>1.0448851464686129</v>
      </c>
      <c r="J9088">
        <f t="shared" si="2120"/>
        <v>16.587037477087495</v>
      </c>
      <c r="K9088">
        <v>-0.93069999999999997</v>
      </c>
      <c r="L9088">
        <f t="shared" si="2121"/>
        <v>0.67415889342972801</v>
      </c>
      <c r="M9088">
        <f t="shared" si="2122"/>
        <v>10.701940656945339</v>
      </c>
      <c r="N9088">
        <v>-1.2477</v>
      </c>
      <c r="O9088">
        <f t="shared" si="2123"/>
        <v>0.72878125189067855</v>
      </c>
      <c r="P9088">
        <f t="shared" si="2124"/>
        <v>11.569043716014338</v>
      </c>
      <c r="Q9088">
        <v>-1.0873999999999999</v>
      </c>
      <c r="R9088">
        <f t="shared" si="2125"/>
        <v>1.1536388615317006</v>
      </c>
      <c r="S9088">
        <f t="shared" si="2126"/>
        <v>18.313449182355352</v>
      </c>
      <c r="T9088">
        <v>-0.63160000000000005</v>
      </c>
      <c r="U9088">
        <f t="shared" si="2127"/>
        <v>0.97005736882451143</v>
      </c>
      <c r="V9088">
        <f t="shared" si="2128"/>
        <v>15.39918333225191</v>
      </c>
      <c r="W9088">
        <v>-0.53959999999999997</v>
      </c>
      <c r="X9088">
        <f t="shared" si="2129"/>
        <v>1.0632937033053003</v>
      </c>
      <c r="Y9088">
        <f t="shared" si="2130"/>
        <v>16.879264257400333</v>
      </c>
    </row>
    <row r="9089" spans="1:25" x14ac:dyDescent="0.3">
      <c r="A9089">
        <v>19990804</v>
      </c>
      <c r="B9089">
        <v>0.26</v>
      </c>
      <c r="C9089">
        <f t="shared" si="2117"/>
        <v>0.41291153072224784</v>
      </c>
      <c r="D9089">
        <f t="shared" si="2118"/>
        <v>6.554767342572446</v>
      </c>
      <c r="E9089">
        <f t="shared" si="2116"/>
        <v>199908</v>
      </c>
      <c r="F9089" s="1"/>
      <c r="G9089">
        <v>19990804</v>
      </c>
      <c r="H9089">
        <v>-1.7748999999999999</v>
      </c>
      <c r="I9089">
        <f t="shared" si="2119"/>
        <v>1.0574116402347549</v>
      </c>
      <c r="J9089">
        <f t="shared" si="2120"/>
        <v>16.785889400916371</v>
      </c>
      <c r="K9089">
        <v>-0.97609999999999997</v>
      </c>
      <c r="L9089">
        <f t="shared" si="2121"/>
        <v>0.67543485728038821</v>
      </c>
      <c r="M9089">
        <f t="shared" si="2122"/>
        <v>10.722195955129871</v>
      </c>
      <c r="N9089">
        <v>-1.3381000000000001</v>
      </c>
      <c r="O9089">
        <f t="shared" si="2123"/>
        <v>0.74010478160285686</v>
      </c>
      <c r="P9089">
        <f t="shared" si="2124"/>
        <v>11.748799177505587</v>
      </c>
      <c r="Q9089">
        <v>-1.5246999999999999</v>
      </c>
      <c r="R9089">
        <f t="shared" si="2125"/>
        <v>1.1616728216860663</v>
      </c>
      <c r="S9089">
        <f t="shared" si="2126"/>
        <v>18.440984346024074</v>
      </c>
      <c r="T9089">
        <v>-1.0811999999999999</v>
      </c>
      <c r="U9089">
        <f t="shared" si="2127"/>
        <v>0.97971481804684613</v>
      </c>
      <c r="V9089">
        <f t="shared" si="2128"/>
        <v>15.552490585901101</v>
      </c>
      <c r="W9089">
        <v>-1.4477</v>
      </c>
      <c r="X9089">
        <f t="shared" si="2129"/>
        <v>1.0778554647440124</v>
      </c>
      <c r="Y9089">
        <f t="shared" si="2130"/>
        <v>17.110425053907626</v>
      </c>
    </row>
    <row r="9090" spans="1:25" x14ac:dyDescent="0.3">
      <c r="A9090">
        <v>19990805</v>
      </c>
      <c r="B9090">
        <v>-0.4</v>
      </c>
      <c r="C9090">
        <f t="shared" si="2117"/>
        <v>0.41152256221140482</v>
      </c>
      <c r="D9090">
        <f t="shared" si="2118"/>
        <v>6.5327181510209034</v>
      </c>
      <c r="E9090">
        <f t="shared" si="2116"/>
        <v>199908</v>
      </c>
      <c r="F9090" s="1"/>
      <c r="G9090">
        <v>19990805</v>
      </c>
      <c r="H9090">
        <v>-0.1641</v>
      </c>
      <c r="I9090">
        <f t="shared" si="2119"/>
        <v>1.0471737525075184</v>
      </c>
      <c r="J9090">
        <f t="shared" si="2120"/>
        <v>16.623367971655163</v>
      </c>
      <c r="K9090">
        <v>-0.39889999999999998</v>
      </c>
      <c r="L9090">
        <f t="shared" si="2121"/>
        <v>0.67226700004767992</v>
      </c>
      <c r="M9090">
        <f t="shared" si="2122"/>
        <v>10.671907780569651</v>
      </c>
      <c r="N9090">
        <v>-0.36309999999999998</v>
      </c>
      <c r="O9090">
        <f t="shared" si="2123"/>
        <v>0.7343022419084333</v>
      </c>
      <c r="P9090">
        <f t="shared" si="2124"/>
        <v>11.656686715481435</v>
      </c>
      <c r="Q9090">
        <v>1.2501</v>
      </c>
      <c r="R9090">
        <f t="shared" si="2125"/>
        <v>1.1534188519096944</v>
      </c>
      <c r="S9090">
        <f t="shared" si="2126"/>
        <v>18.309956637880134</v>
      </c>
      <c r="T9090">
        <v>0.48480000000000001</v>
      </c>
      <c r="U9090">
        <f t="shared" si="2127"/>
        <v>0.96320815541218419</v>
      </c>
      <c r="V9090">
        <f t="shared" si="2128"/>
        <v>15.290455440059354</v>
      </c>
      <c r="W9090">
        <v>0.64790000000000003</v>
      </c>
      <c r="X9090">
        <f t="shared" si="2129"/>
        <v>1.0729105443133971</v>
      </c>
      <c r="Y9090">
        <f t="shared" si="2130"/>
        <v>17.031926875633165</v>
      </c>
    </row>
    <row r="9091" spans="1:25" x14ac:dyDescent="0.3">
      <c r="A9091">
        <v>19990806</v>
      </c>
      <c r="B9091">
        <v>-0.04</v>
      </c>
      <c r="C9091">
        <f t="shared" si="2117"/>
        <v>0.41166504265559489</v>
      </c>
      <c r="D9091">
        <f t="shared" si="2118"/>
        <v>6.5349799579530048</v>
      </c>
      <c r="E9091">
        <f t="shared" si="2116"/>
        <v>199908</v>
      </c>
      <c r="F9091" s="1"/>
      <c r="G9091">
        <v>19990806</v>
      </c>
      <c r="H9091">
        <v>-9.1600000000000001E-2</v>
      </c>
      <c r="I9091">
        <f t="shared" si="2119"/>
        <v>1.0378814483248249</v>
      </c>
      <c r="J9091">
        <f t="shared" si="2120"/>
        <v>16.47585721581013</v>
      </c>
      <c r="K9091">
        <v>-0.30430000000000001</v>
      </c>
      <c r="L9091">
        <f t="shared" si="2121"/>
        <v>0.67352699307116126</v>
      </c>
      <c r="M9091">
        <f t="shared" si="2122"/>
        <v>10.691909549732499</v>
      </c>
      <c r="N9091">
        <v>-0.26479999999999998</v>
      </c>
      <c r="O9091">
        <f t="shared" si="2123"/>
        <v>0.73313849404981257</v>
      </c>
      <c r="P9091">
        <f t="shared" si="2124"/>
        <v>11.638212790945268</v>
      </c>
      <c r="Q9091">
        <v>-0.96519999999999995</v>
      </c>
      <c r="R9091">
        <f t="shared" si="2125"/>
        <v>1.1574060701159481</v>
      </c>
      <c r="S9091">
        <f t="shared" si="2126"/>
        <v>18.37325176466031</v>
      </c>
      <c r="T9091">
        <v>-1.4787999999999999</v>
      </c>
      <c r="U9091">
        <f t="shared" si="2127"/>
        <v>0.97990107626367662</v>
      </c>
      <c r="V9091">
        <f t="shared" si="2128"/>
        <v>15.555447343429355</v>
      </c>
      <c r="W9091">
        <v>-0.87</v>
      </c>
      <c r="X9091">
        <f t="shared" si="2129"/>
        <v>1.071053100060738</v>
      </c>
      <c r="Y9091">
        <f t="shared" si="2130"/>
        <v>17.002440862232952</v>
      </c>
    </row>
    <row r="9092" spans="1:25" x14ac:dyDescent="0.3">
      <c r="A9092">
        <v>19990809</v>
      </c>
      <c r="B9092">
        <v>0.49</v>
      </c>
      <c r="C9092">
        <f t="shared" si="2117"/>
        <v>0.41006940986125123</v>
      </c>
      <c r="D9092">
        <f t="shared" si="2118"/>
        <v>6.5096500726073305</v>
      </c>
      <c r="E9092">
        <f t="shared" si="2116"/>
        <v>199908</v>
      </c>
      <c r="F9092" s="1"/>
      <c r="G9092">
        <v>19990809</v>
      </c>
      <c r="H9092">
        <v>-0.54669999999999996</v>
      </c>
      <c r="I9092">
        <f t="shared" si="2119"/>
        <v>1.0397971081371573</v>
      </c>
      <c r="J9092">
        <f t="shared" si="2120"/>
        <v>16.506267372570324</v>
      </c>
      <c r="K9092">
        <v>-0.3614</v>
      </c>
      <c r="L9092">
        <f t="shared" si="2121"/>
        <v>0.67308488492430074</v>
      </c>
      <c r="M9092">
        <f t="shared" si="2122"/>
        <v>10.684891300477368</v>
      </c>
      <c r="N9092">
        <v>-0.39200000000000002</v>
      </c>
      <c r="O9092">
        <f t="shared" si="2123"/>
        <v>0.73205124202418548</v>
      </c>
      <c r="P9092">
        <f t="shared" si="2124"/>
        <v>11.620953200111705</v>
      </c>
      <c r="Q9092">
        <v>-0.98670000000000002</v>
      </c>
      <c r="R9092">
        <f t="shared" si="2125"/>
        <v>1.161474167004434</v>
      </c>
      <c r="S9092">
        <f t="shared" si="2126"/>
        <v>18.437830800717808</v>
      </c>
      <c r="T9092">
        <v>-0.40150000000000002</v>
      </c>
      <c r="U9092">
        <f t="shared" si="2127"/>
        <v>0.97949379247217561</v>
      </c>
      <c r="V9092">
        <f t="shared" si="2128"/>
        <v>15.54898191367732</v>
      </c>
      <c r="W9092">
        <v>-0.15959999999999999</v>
      </c>
      <c r="X9092">
        <f t="shared" si="2129"/>
        <v>1.0696030839880915</v>
      </c>
      <c r="Y9092">
        <f t="shared" si="2130"/>
        <v>16.979422570681336</v>
      </c>
    </row>
    <row r="9093" spans="1:25" x14ac:dyDescent="0.3">
      <c r="A9093">
        <v>19990810</v>
      </c>
      <c r="B9093">
        <v>-0.05</v>
      </c>
      <c r="C9093">
        <f t="shared" si="2117"/>
        <v>0.40961781139548781</v>
      </c>
      <c r="D9093">
        <f t="shared" si="2118"/>
        <v>6.502481169210121</v>
      </c>
      <c r="E9093">
        <f t="shared" si="2116"/>
        <v>199908</v>
      </c>
      <c r="F9093" s="1"/>
      <c r="G9093">
        <v>19990810</v>
      </c>
      <c r="H9093">
        <v>-1.0368999999999999</v>
      </c>
      <c r="I9093">
        <f t="shared" si="2119"/>
        <v>1.0319612452471703</v>
      </c>
      <c r="J9093">
        <f t="shared" si="2120"/>
        <v>16.381876905483288</v>
      </c>
      <c r="K9093">
        <v>-0.55930000000000002</v>
      </c>
      <c r="L9093">
        <f t="shared" si="2121"/>
        <v>0.65976563049801296</v>
      </c>
      <c r="M9093">
        <f t="shared" si="2122"/>
        <v>10.473454691312845</v>
      </c>
      <c r="N9093">
        <v>-0.71630000000000005</v>
      </c>
      <c r="O9093">
        <f t="shared" si="2123"/>
        <v>0.70789141976574765</v>
      </c>
      <c r="P9093">
        <f t="shared" si="2124"/>
        <v>11.237427911619609</v>
      </c>
      <c r="Q9093">
        <v>-0.94299999999999995</v>
      </c>
      <c r="R9093">
        <f t="shared" si="2125"/>
        <v>1.1349123638670044</v>
      </c>
      <c r="S9093">
        <f t="shared" si="2126"/>
        <v>18.016175247867245</v>
      </c>
      <c r="T9093">
        <v>-0.8508</v>
      </c>
      <c r="U9093">
        <f t="shared" si="2127"/>
        <v>0.95569499284714654</v>
      </c>
      <c r="V9093">
        <f t="shared" si="2128"/>
        <v>15.171187681819216</v>
      </c>
      <c r="W9093">
        <v>-1.3712</v>
      </c>
      <c r="X9093">
        <f t="shared" si="2129"/>
        <v>1.0433965129951834</v>
      </c>
      <c r="Y9093">
        <f t="shared" si="2130"/>
        <v>16.563406153303372</v>
      </c>
    </row>
    <row r="9094" spans="1:25" x14ac:dyDescent="0.3">
      <c r="A9094">
        <v>19990811</v>
      </c>
      <c r="B9094">
        <v>-0.33</v>
      </c>
      <c r="C9094">
        <f t="shared" si="2117"/>
        <v>0.41138662448147234</v>
      </c>
      <c r="D9094">
        <f t="shared" si="2118"/>
        <v>6.5305602064577517</v>
      </c>
      <c r="E9094">
        <f t="shared" si="2116"/>
        <v>199908</v>
      </c>
      <c r="F9094" s="1"/>
      <c r="G9094">
        <v>19990811</v>
      </c>
      <c r="H9094">
        <v>1.3481000000000001</v>
      </c>
      <c r="I9094">
        <f t="shared" si="2119"/>
        <v>1.0463062675660613</v>
      </c>
      <c r="J9094">
        <f t="shared" si="2120"/>
        <v>16.609597075128029</v>
      </c>
      <c r="K9094">
        <v>0.5766</v>
      </c>
      <c r="L9094">
        <f t="shared" si="2121"/>
        <v>0.66084853011857936</v>
      </c>
      <c r="M9094">
        <f t="shared" si="2122"/>
        <v>10.490645189858034</v>
      </c>
      <c r="N9094">
        <v>0.88280000000000003</v>
      </c>
      <c r="O9094">
        <f t="shared" si="2123"/>
        <v>0.71539776170659231</v>
      </c>
      <c r="P9094">
        <f t="shared" si="2124"/>
        <v>11.356587395807342</v>
      </c>
      <c r="Q9094">
        <v>1.7119</v>
      </c>
      <c r="R9094">
        <f t="shared" si="2125"/>
        <v>1.1562657979375788</v>
      </c>
      <c r="S9094">
        <f t="shared" si="2126"/>
        <v>18.355150504994967</v>
      </c>
      <c r="T9094">
        <v>1.8305</v>
      </c>
      <c r="U9094">
        <f t="shared" si="2127"/>
        <v>0.98661611604405353</v>
      </c>
      <c r="V9094">
        <f t="shared" si="2128"/>
        <v>15.662045295246054</v>
      </c>
      <c r="W9094">
        <v>1.5235000000000001</v>
      </c>
      <c r="X9094">
        <f t="shared" si="2129"/>
        <v>1.0620581042269941</v>
      </c>
      <c r="Y9094">
        <f t="shared" si="2130"/>
        <v>16.859649730112061</v>
      </c>
    </row>
    <row r="9095" spans="1:25" x14ac:dyDescent="0.3">
      <c r="A9095">
        <v>19990812</v>
      </c>
      <c r="B9095">
        <v>-0.28999999999999998</v>
      </c>
      <c r="C9095">
        <f t="shared" si="2117"/>
        <v>0.41360134604027554</v>
      </c>
      <c r="D9095">
        <f t="shared" si="2118"/>
        <v>6.5657178212648306</v>
      </c>
      <c r="E9095">
        <f t="shared" si="2116"/>
        <v>199908</v>
      </c>
      <c r="F9095" s="1"/>
      <c r="G9095">
        <v>19990812</v>
      </c>
      <c r="H9095">
        <v>0.32240000000000002</v>
      </c>
      <c r="I9095">
        <f t="shared" si="2119"/>
        <v>1.046699161365841</v>
      </c>
      <c r="J9095">
        <f t="shared" si="2120"/>
        <v>16.615834070843288</v>
      </c>
      <c r="K9095">
        <v>-1.9199999999999998E-2</v>
      </c>
      <c r="L9095">
        <f t="shared" si="2121"/>
        <v>0.66066491680901274</v>
      </c>
      <c r="M9095">
        <f t="shared" si="2122"/>
        <v>10.487730418930946</v>
      </c>
      <c r="N9095">
        <v>0.27200000000000002</v>
      </c>
      <c r="O9095">
        <f t="shared" si="2123"/>
        <v>0.71472950931119805</v>
      </c>
      <c r="P9095">
        <f t="shared" si="2124"/>
        <v>11.345979217899924</v>
      </c>
      <c r="Q9095">
        <v>0.18809999999999999</v>
      </c>
      <c r="R9095">
        <f t="shared" si="2125"/>
        <v>1.1562349714998283</v>
      </c>
      <c r="S9095">
        <f t="shared" si="2126"/>
        <v>18.354661150466402</v>
      </c>
      <c r="T9095">
        <v>-0.24679999999999999</v>
      </c>
      <c r="U9095">
        <f t="shared" si="2127"/>
        <v>0.9869817724505946</v>
      </c>
      <c r="V9095">
        <f t="shared" si="2128"/>
        <v>15.667849910748085</v>
      </c>
      <c r="W9095">
        <v>-0.33510000000000001</v>
      </c>
      <c r="X9095">
        <f t="shared" si="2129"/>
        <v>1.0601720899428475</v>
      </c>
      <c r="Y9095">
        <f t="shared" si="2130"/>
        <v>16.829710181522255</v>
      </c>
    </row>
    <row r="9096" spans="1:25" x14ac:dyDescent="0.3">
      <c r="A9096">
        <v>19990813</v>
      </c>
      <c r="B9096">
        <v>0.16</v>
      </c>
      <c r="C9096">
        <f t="shared" si="2117"/>
        <v>0.41033966913740699</v>
      </c>
      <c r="D9096">
        <f t="shared" si="2118"/>
        <v>6.5139403056126293</v>
      </c>
      <c r="E9096">
        <f t="shared" si="2116"/>
        <v>199908</v>
      </c>
      <c r="F9096" s="1"/>
      <c r="G9096">
        <v>19990813</v>
      </c>
      <c r="H9096">
        <v>1.0736000000000001</v>
      </c>
      <c r="I9096">
        <f t="shared" si="2119"/>
        <v>1.0503789618137367</v>
      </c>
      <c r="J9096">
        <f t="shared" si="2120"/>
        <v>16.674249092000146</v>
      </c>
      <c r="K9096">
        <v>0.68810000000000004</v>
      </c>
      <c r="L9096">
        <f t="shared" si="2121"/>
        <v>0.65615462915073008</v>
      </c>
      <c r="M9096">
        <f t="shared" si="2122"/>
        <v>10.416131822019867</v>
      </c>
      <c r="N9096">
        <v>1.0314000000000001</v>
      </c>
      <c r="O9096">
        <f t="shared" si="2123"/>
        <v>0.72609978369849804</v>
      </c>
      <c r="P9096">
        <f t="shared" si="2124"/>
        <v>11.526476728104102</v>
      </c>
      <c r="Q9096">
        <v>2.1238000000000001</v>
      </c>
      <c r="R9096">
        <f t="shared" si="2125"/>
        <v>1.1843361238945564</v>
      </c>
      <c r="S9096">
        <f t="shared" si="2126"/>
        <v>18.800753115211069</v>
      </c>
      <c r="T9096">
        <v>1.9737</v>
      </c>
      <c r="U9096">
        <f t="shared" si="2127"/>
        <v>1.0144814075184252</v>
      </c>
      <c r="V9096">
        <f t="shared" si="2128"/>
        <v>16.104393083955149</v>
      </c>
      <c r="W9096">
        <v>2.4950999999999999</v>
      </c>
      <c r="X9096">
        <f t="shared" si="2129"/>
        <v>1.104661553077438</v>
      </c>
      <c r="Y9096">
        <f t="shared" si="2130"/>
        <v>17.535958514023672</v>
      </c>
    </row>
    <row r="9097" spans="1:25" x14ac:dyDescent="0.3">
      <c r="A9097">
        <v>19990816</v>
      </c>
      <c r="B9097">
        <v>-7.0000000000000007E-2</v>
      </c>
      <c r="C9097">
        <f t="shared" si="2117"/>
        <v>0.40869697862717685</v>
      </c>
      <c r="D9097">
        <f t="shared" si="2118"/>
        <v>6.4878634021859414</v>
      </c>
      <c r="E9097">
        <f t="shared" si="2116"/>
        <v>199908</v>
      </c>
      <c r="F9097" s="1"/>
      <c r="G9097">
        <v>19990816</v>
      </c>
      <c r="H9097">
        <v>3.3999999999999998E-3</v>
      </c>
      <c r="I9097">
        <f t="shared" si="2119"/>
        <v>1.0478986679241882</v>
      </c>
      <c r="J9097">
        <f t="shared" si="2120"/>
        <v>16.634875647139555</v>
      </c>
      <c r="K9097">
        <v>-1.14E-2</v>
      </c>
      <c r="L9097">
        <f t="shared" si="2121"/>
        <v>0.65301842211060102</v>
      </c>
      <c r="M9097">
        <f t="shared" si="2122"/>
        <v>10.366346078690718</v>
      </c>
      <c r="N9097">
        <v>-0.15659999999999999</v>
      </c>
      <c r="O9097">
        <f t="shared" si="2123"/>
        <v>0.71038050529634089</v>
      </c>
      <c r="P9097">
        <f t="shared" si="2124"/>
        <v>11.276940919455122</v>
      </c>
      <c r="Q9097">
        <v>0.23200000000000001</v>
      </c>
      <c r="R9097">
        <f t="shared" si="2125"/>
        <v>1.1840770986264051</v>
      </c>
      <c r="S9097">
        <f t="shared" si="2126"/>
        <v>18.796641216554207</v>
      </c>
      <c r="T9097">
        <v>0.32590000000000002</v>
      </c>
      <c r="U9097">
        <f t="shared" si="2127"/>
        <v>1.0145762707906254</v>
      </c>
      <c r="V9097">
        <f t="shared" si="2128"/>
        <v>16.105898991715922</v>
      </c>
      <c r="W9097">
        <v>0.25769999999999998</v>
      </c>
      <c r="X9097">
        <f t="shared" si="2129"/>
        <v>1.1041047843130367</v>
      </c>
      <c r="Y9097">
        <f t="shared" si="2130"/>
        <v>17.527120083893426</v>
      </c>
    </row>
    <row r="9098" spans="1:25" x14ac:dyDescent="0.3">
      <c r="A9098">
        <v>19990817</v>
      </c>
      <c r="B9098">
        <v>-0.26</v>
      </c>
      <c r="C9098">
        <f t="shared" si="2117"/>
        <v>0.40941252523488952</v>
      </c>
      <c r="D9098">
        <f t="shared" si="2118"/>
        <v>6.4992223524388431</v>
      </c>
      <c r="E9098">
        <f t="shared" si="2116"/>
        <v>199908</v>
      </c>
      <c r="F9098" s="1"/>
      <c r="G9098">
        <v>19990817</v>
      </c>
      <c r="H9098">
        <v>0.54549999999999998</v>
      </c>
      <c r="I9098">
        <f t="shared" si="2119"/>
        <v>1.050102650704658</v>
      </c>
      <c r="J9098">
        <f t="shared" si="2120"/>
        <v>16.669862789125506</v>
      </c>
      <c r="K9098">
        <v>0.3614</v>
      </c>
      <c r="L9098">
        <f t="shared" si="2121"/>
        <v>0.64957003601121854</v>
      </c>
      <c r="M9098">
        <f t="shared" si="2122"/>
        <v>10.311604646429728</v>
      </c>
      <c r="N9098">
        <v>0.41120000000000001</v>
      </c>
      <c r="O9098">
        <f t="shared" si="2123"/>
        <v>0.70631803622290812</v>
      </c>
      <c r="P9098">
        <f t="shared" si="2124"/>
        <v>11.212451222191957</v>
      </c>
      <c r="Q9098">
        <v>1.3587</v>
      </c>
      <c r="R9098">
        <f t="shared" si="2125"/>
        <v>1.1950153589254813</v>
      </c>
      <c r="S9098">
        <f t="shared" si="2126"/>
        <v>18.970280715716488</v>
      </c>
      <c r="T9098">
        <v>0.95330000000000004</v>
      </c>
      <c r="U9098">
        <f t="shared" si="2127"/>
        <v>1.0220746494512267</v>
      </c>
      <c r="V9098">
        <f t="shared" si="2128"/>
        <v>16.224932062748792</v>
      </c>
      <c r="W9098">
        <v>0.97519999999999996</v>
      </c>
      <c r="X9098">
        <f t="shared" si="2129"/>
        <v>1.105272219678582</v>
      </c>
      <c r="Y9098">
        <f t="shared" si="2130"/>
        <v>17.545652545787274</v>
      </c>
    </row>
    <row r="9099" spans="1:25" x14ac:dyDescent="0.3">
      <c r="A9099">
        <v>19990818</v>
      </c>
      <c r="B9099">
        <v>-0.19</v>
      </c>
      <c r="C9099">
        <f t="shared" si="2117"/>
        <v>0.40328940555483028</v>
      </c>
      <c r="D9099">
        <f t="shared" si="2118"/>
        <v>6.4020208409109101</v>
      </c>
      <c r="E9099">
        <f t="shared" si="2116"/>
        <v>199908</v>
      </c>
      <c r="F9099" s="1"/>
      <c r="G9099">
        <v>19990818</v>
      </c>
      <c r="H9099">
        <v>-0.26860000000000001</v>
      </c>
      <c r="I9099">
        <f t="shared" si="2119"/>
        <v>1.0189462430043932</v>
      </c>
      <c r="J9099">
        <f t="shared" si="2120"/>
        <v>16.175270149999275</v>
      </c>
      <c r="K9099">
        <v>-0.47449999999999998</v>
      </c>
      <c r="L9099">
        <f t="shared" si="2121"/>
        <v>0.6300862082170271</v>
      </c>
      <c r="M9099">
        <f t="shared" si="2122"/>
        <v>10.002308468843497</v>
      </c>
      <c r="N9099">
        <v>-0.35199999999999998</v>
      </c>
      <c r="O9099">
        <f t="shared" si="2123"/>
        <v>0.68112808031721195</v>
      </c>
      <c r="P9099">
        <f t="shared" si="2124"/>
        <v>10.812573069013029</v>
      </c>
      <c r="Q9099">
        <v>-0.63390000000000002</v>
      </c>
      <c r="R9099">
        <f t="shared" si="2125"/>
        <v>1.1566143891770555</v>
      </c>
      <c r="S9099">
        <f t="shared" si="2126"/>
        <v>18.360684219368192</v>
      </c>
      <c r="T9099">
        <v>-0.52659999999999996</v>
      </c>
      <c r="U9099">
        <f t="shared" si="2127"/>
        <v>1.0000403773995221</v>
      </c>
      <c r="V9099">
        <f t="shared" si="2128"/>
        <v>15.875148837733882</v>
      </c>
      <c r="W9099">
        <v>-0.92700000000000005</v>
      </c>
      <c r="X9099">
        <f t="shared" si="2129"/>
        <v>1.0897989794875429</v>
      </c>
      <c r="Y9099">
        <f t="shared" si="2130"/>
        <v>17.300022472656117</v>
      </c>
    </row>
    <row r="9100" spans="1:25" x14ac:dyDescent="0.3">
      <c r="A9100">
        <v>19990819</v>
      </c>
      <c r="B9100">
        <v>-0.12</v>
      </c>
      <c r="C9100">
        <f t="shared" si="2117"/>
        <v>0.40160426877781691</v>
      </c>
      <c r="D9100">
        <f t="shared" si="2118"/>
        <v>6.3752701238882725</v>
      </c>
      <c r="E9100">
        <f t="shared" si="2116"/>
        <v>199908</v>
      </c>
      <c r="F9100" s="1"/>
      <c r="G9100">
        <v>19990819</v>
      </c>
      <c r="H9100">
        <v>0.17100000000000001</v>
      </c>
      <c r="I9100">
        <f t="shared" si="2119"/>
        <v>0.98325474180667483</v>
      </c>
      <c r="J9100">
        <f t="shared" si="2120"/>
        <v>15.608685133472914</v>
      </c>
      <c r="K9100">
        <v>9.6500000000000002E-2</v>
      </c>
      <c r="L9100">
        <f t="shared" si="2121"/>
        <v>0.616460157653823</v>
      </c>
      <c r="M9100">
        <f t="shared" si="2122"/>
        <v>9.7860016219901187</v>
      </c>
      <c r="N9100">
        <v>-0.19320000000000001</v>
      </c>
      <c r="O9100">
        <f t="shared" si="2123"/>
        <v>0.6593426317173795</v>
      </c>
      <c r="P9100">
        <f t="shared" si="2124"/>
        <v>10.466739793842207</v>
      </c>
      <c r="Q9100">
        <v>-1.0087999999999999</v>
      </c>
      <c r="R9100">
        <f t="shared" si="2125"/>
        <v>1.142897304499739</v>
      </c>
      <c r="S9100">
        <f t="shared" si="2126"/>
        <v>18.142932250754228</v>
      </c>
      <c r="T9100">
        <v>-0.56369999999999998</v>
      </c>
      <c r="U9100">
        <f t="shared" si="2127"/>
        <v>0.98477967774695163</v>
      </c>
      <c r="V9100">
        <f t="shared" si="2128"/>
        <v>15.632892741052574</v>
      </c>
      <c r="W9100">
        <v>-0.89059999999999995</v>
      </c>
      <c r="X9100">
        <f t="shared" si="2129"/>
        <v>1.0717846234702866</v>
      </c>
      <c r="Y9100">
        <f t="shared" si="2130"/>
        <v>17.014053436352278</v>
      </c>
    </row>
    <row r="9101" spans="1:25" x14ac:dyDescent="0.3">
      <c r="A9101">
        <v>19990820</v>
      </c>
      <c r="B9101">
        <v>-0.04</v>
      </c>
      <c r="C9101">
        <f t="shared" si="2117"/>
        <v>0.40155151079183982</v>
      </c>
      <c r="D9101">
        <f t="shared" si="2118"/>
        <v>6.3744326168248637</v>
      </c>
      <c r="E9101">
        <f t="shared" si="2116"/>
        <v>199908</v>
      </c>
      <c r="F9101" s="1"/>
      <c r="G9101">
        <v>19990820</v>
      </c>
      <c r="H9101">
        <v>0.68989999999999996</v>
      </c>
      <c r="I9101">
        <f t="shared" si="2119"/>
        <v>0.98634593789858516</v>
      </c>
      <c r="J9101">
        <f t="shared" si="2120"/>
        <v>15.657756350150491</v>
      </c>
      <c r="K9101">
        <v>8.9099999999999999E-2</v>
      </c>
      <c r="L9101">
        <f t="shared" si="2121"/>
        <v>0.61646693771573036</v>
      </c>
      <c r="M9101">
        <f t="shared" si="2122"/>
        <v>9.7861092521362014</v>
      </c>
      <c r="N9101">
        <v>0.14649999999999999</v>
      </c>
      <c r="O9101">
        <f t="shared" si="2123"/>
        <v>0.65931093372589278</v>
      </c>
      <c r="P9101">
        <f t="shared" si="2124"/>
        <v>10.466236603827001</v>
      </c>
      <c r="Q9101">
        <v>0.48599999999999999</v>
      </c>
      <c r="R9101">
        <f t="shared" si="2125"/>
        <v>1.1329281712337909</v>
      </c>
      <c r="S9101">
        <f t="shared" si="2126"/>
        <v>17.984677166302866</v>
      </c>
      <c r="T9101">
        <v>1.1887000000000001</v>
      </c>
      <c r="U9101">
        <f t="shared" si="2127"/>
        <v>0.96865298019151236</v>
      </c>
      <c r="V9101">
        <f t="shared" si="2128"/>
        <v>15.376889353849901</v>
      </c>
      <c r="W9101">
        <v>0.94789999999999996</v>
      </c>
      <c r="X9101">
        <f t="shared" si="2129"/>
        <v>1.0657093902363124</v>
      </c>
      <c r="Y9101">
        <f t="shared" si="2130"/>
        <v>16.917612098589416</v>
      </c>
    </row>
    <row r="9102" spans="1:25" x14ac:dyDescent="0.3">
      <c r="A9102">
        <v>19990823</v>
      </c>
      <c r="B9102">
        <v>0.11</v>
      </c>
      <c r="C9102">
        <f t="shared" si="2117"/>
        <v>0.40146075083783328</v>
      </c>
      <c r="D9102">
        <f t="shared" si="2118"/>
        <v>6.3729918472210345</v>
      </c>
      <c r="E9102">
        <f t="shared" si="2116"/>
        <v>199908</v>
      </c>
      <c r="F9102" s="1"/>
      <c r="G9102">
        <v>19990823</v>
      </c>
      <c r="H9102">
        <v>0.75049999999999994</v>
      </c>
      <c r="I9102">
        <f t="shared" si="2119"/>
        <v>0.98762236635110134</v>
      </c>
      <c r="J9102">
        <f t="shared" si="2120"/>
        <v>15.678019023660839</v>
      </c>
      <c r="K9102">
        <v>0.31059999999999999</v>
      </c>
      <c r="L9102">
        <f t="shared" si="2121"/>
        <v>0.61290288264658799</v>
      </c>
      <c r="M9102">
        <f t="shared" si="2122"/>
        <v>9.7295316319048624</v>
      </c>
      <c r="N9102">
        <v>0.58819999999999995</v>
      </c>
      <c r="O9102">
        <f t="shared" si="2123"/>
        <v>0.66149131705529429</v>
      </c>
      <c r="P9102">
        <f t="shared" si="2124"/>
        <v>10.500849116141326</v>
      </c>
      <c r="Q9102">
        <v>1.7278</v>
      </c>
      <c r="R9102">
        <f t="shared" si="2125"/>
        <v>1.1403345331772152</v>
      </c>
      <c r="S9102">
        <f t="shared" si="2126"/>
        <v>18.102249517235069</v>
      </c>
      <c r="T9102">
        <v>1.3647</v>
      </c>
      <c r="U9102">
        <f t="shared" si="2127"/>
        <v>0.9479444249648995</v>
      </c>
      <c r="V9102">
        <f t="shared" si="2128"/>
        <v>15.048151231003514</v>
      </c>
      <c r="W9102">
        <v>2.1076999999999999</v>
      </c>
      <c r="X9102">
        <f t="shared" si="2129"/>
        <v>1.0836997089889395</v>
      </c>
      <c r="Y9102">
        <f t="shared" si="2130"/>
        <v>17.203199555146814</v>
      </c>
    </row>
    <row r="9103" spans="1:25" x14ac:dyDescent="0.3">
      <c r="A9103">
        <v>19990824</v>
      </c>
      <c r="B9103">
        <v>0</v>
      </c>
      <c r="C9103">
        <f t="shared" si="2117"/>
        <v>0.39510604312100123</v>
      </c>
      <c r="D9103">
        <f t="shared" si="2118"/>
        <v>6.2721139895815901</v>
      </c>
      <c r="E9103">
        <f t="shared" si="2116"/>
        <v>199908</v>
      </c>
      <c r="F9103" s="1"/>
      <c r="G9103">
        <v>19990824</v>
      </c>
      <c r="H9103">
        <v>0.1021</v>
      </c>
      <c r="I9103">
        <f t="shared" si="2119"/>
        <v>0.96749111257542275</v>
      </c>
      <c r="J9103">
        <f t="shared" si="2120"/>
        <v>15.358445277238586</v>
      </c>
      <c r="K9103">
        <v>-7.9100000000000004E-2</v>
      </c>
      <c r="L9103">
        <f t="shared" si="2121"/>
        <v>0.59877552582556648</v>
      </c>
      <c r="M9103">
        <f t="shared" si="2122"/>
        <v>9.5052667949182936</v>
      </c>
      <c r="N9103">
        <v>-0.39019999999999999</v>
      </c>
      <c r="O9103">
        <f t="shared" si="2123"/>
        <v>0.65777641678200682</v>
      </c>
      <c r="P9103">
        <f t="shared" si="2124"/>
        <v>10.441876902530179</v>
      </c>
      <c r="Q9103">
        <v>-9.7100000000000006E-2</v>
      </c>
      <c r="R9103">
        <f t="shared" si="2125"/>
        <v>1.1219612307067655</v>
      </c>
      <c r="S9103">
        <f t="shared" si="2126"/>
        <v>17.810582382636397</v>
      </c>
      <c r="T9103">
        <v>-6.9099999999999995E-2</v>
      </c>
      <c r="U9103">
        <f t="shared" si="2127"/>
        <v>0.92866688100356054</v>
      </c>
      <c r="V9103">
        <f t="shared" si="2128"/>
        <v>14.742129707744608</v>
      </c>
      <c r="W9103">
        <v>0.39900000000000002</v>
      </c>
      <c r="X9103">
        <f t="shared" si="2129"/>
        <v>1.07101454655754</v>
      </c>
      <c r="Y9103">
        <f t="shared" si="2130"/>
        <v>17.001828844343159</v>
      </c>
    </row>
    <row r="9104" spans="1:25" x14ac:dyDescent="0.3">
      <c r="A9104">
        <v>19990825</v>
      </c>
      <c r="B9104">
        <v>0.09</v>
      </c>
      <c r="C9104">
        <f t="shared" si="2117"/>
        <v>0.38282399224649966</v>
      </c>
      <c r="D9104">
        <f t="shared" si="2118"/>
        <v>6.0771424763589428</v>
      </c>
      <c r="E9104">
        <f t="shared" si="2116"/>
        <v>199908</v>
      </c>
      <c r="F9104" s="1"/>
      <c r="G9104">
        <v>19990825</v>
      </c>
      <c r="H9104">
        <v>0.45879999999999999</v>
      </c>
      <c r="I9104">
        <f t="shared" si="2119"/>
        <v>0.96583880142400469</v>
      </c>
      <c r="J9104">
        <f t="shared" si="2120"/>
        <v>15.332215650867679</v>
      </c>
      <c r="K9104">
        <v>-2.6700000000000002E-2</v>
      </c>
      <c r="L9104">
        <f t="shared" si="2121"/>
        <v>0.59813490394896196</v>
      </c>
      <c r="M9104">
        <f t="shared" si="2122"/>
        <v>9.4950972378987544</v>
      </c>
      <c r="N9104">
        <v>-0.1162</v>
      </c>
      <c r="O9104">
        <f t="shared" si="2123"/>
        <v>0.65614631819322966</v>
      </c>
      <c r="P9104">
        <f t="shared" si="2124"/>
        <v>10.415999889659648</v>
      </c>
      <c r="Q9104">
        <v>0.99119999999999997</v>
      </c>
      <c r="R9104">
        <f t="shared" si="2125"/>
        <v>1.1186562192818013</v>
      </c>
      <c r="S9104">
        <f t="shared" si="2126"/>
        <v>17.758116952772305</v>
      </c>
      <c r="T9104">
        <v>0.54510000000000003</v>
      </c>
      <c r="U9104">
        <f t="shared" si="2127"/>
        <v>0.92165105240755563</v>
      </c>
      <c r="V9104">
        <f t="shared" si="2128"/>
        <v>14.6307568815081</v>
      </c>
      <c r="W9104">
        <v>1.7464999999999999</v>
      </c>
      <c r="X9104">
        <f t="shared" si="2129"/>
        <v>1.0889272727098962</v>
      </c>
      <c r="Y9104">
        <f t="shared" si="2130"/>
        <v>17.286184556557181</v>
      </c>
    </row>
    <row r="9105" spans="1:25" x14ac:dyDescent="0.3">
      <c r="A9105">
        <v>19990826</v>
      </c>
      <c r="B9105">
        <v>-0.19</v>
      </c>
      <c r="C9105">
        <f t="shared" si="2117"/>
        <v>0.38356088799858085</v>
      </c>
      <c r="D9105">
        <f t="shared" si="2118"/>
        <v>6.0888403337720636</v>
      </c>
      <c r="E9105">
        <f t="shared" si="2116"/>
        <v>199908</v>
      </c>
      <c r="F9105" s="1"/>
      <c r="G9105">
        <v>19990826</v>
      </c>
      <c r="H9105">
        <v>-0.1201</v>
      </c>
      <c r="I9105">
        <f t="shared" si="2119"/>
        <v>0.96383720464134781</v>
      </c>
      <c r="J9105">
        <f t="shared" si="2120"/>
        <v>15.300441286996056</v>
      </c>
      <c r="K9105">
        <v>-0.1966</v>
      </c>
      <c r="L9105">
        <f t="shared" si="2121"/>
        <v>0.59844722324873756</v>
      </c>
      <c r="M9105">
        <f t="shared" si="2122"/>
        <v>9.5000551530798667</v>
      </c>
      <c r="N9105">
        <v>-0.50700000000000001</v>
      </c>
      <c r="O9105">
        <f t="shared" si="2123"/>
        <v>0.65898161129321264</v>
      </c>
      <c r="P9105">
        <f t="shared" si="2124"/>
        <v>10.461008772278843</v>
      </c>
      <c r="Q9105">
        <v>-1.1184000000000001</v>
      </c>
      <c r="R9105">
        <f t="shared" si="2125"/>
        <v>1.1276476034004606</v>
      </c>
      <c r="S9105">
        <f t="shared" si="2126"/>
        <v>17.900850750693674</v>
      </c>
      <c r="T9105">
        <v>-1.5522</v>
      </c>
      <c r="U9105">
        <f t="shared" si="2127"/>
        <v>0.94333524550523895</v>
      </c>
      <c r="V9105">
        <f t="shared" si="2128"/>
        <v>14.97498277541354</v>
      </c>
      <c r="W9105">
        <v>-1.1148</v>
      </c>
      <c r="X9105">
        <f t="shared" si="2129"/>
        <v>1.1007060547320202</v>
      </c>
      <c r="Y9105">
        <f t="shared" si="2130"/>
        <v>17.473166924423854</v>
      </c>
    </row>
    <row r="9106" spans="1:25" x14ac:dyDescent="0.3">
      <c r="A9106">
        <v>19990827</v>
      </c>
      <c r="B9106">
        <v>-0.19</v>
      </c>
      <c r="C9106">
        <f t="shared" si="2117"/>
        <v>0.38294561576386843</v>
      </c>
      <c r="D9106">
        <f t="shared" si="2118"/>
        <v>6.0790731898421511</v>
      </c>
      <c r="E9106">
        <f t="shared" si="2116"/>
        <v>199908</v>
      </c>
      <c r="F9106" s="1"/>
      <c r="G9106">
        <v>19990827</v>
      </c>
      <c r="H9106">
        <v>-0.23080000000000001</v>
      </c>
      <c r="I9106">
        <f t="shared" si="2119"/>
        <v>0.96397721676871195</v>
      </c>
      <c r="J9106">
        <f t="shared" si="2120"/>
        <v>15.302663910613289</v>
      </c>
      <c r="K9106">
        <v>-0.54849999999999999</v>
      </c>
      <c r="L9106">
        <f t="shared" si="2121"/>
        <v>0.60335375279691794</v>
      </c>
      <c r="M9106">
        <f t="shared" si="2122"/>
        <v>9.5779438949891205</v>
      </c>
      <c r="N9106">
        <v>-0.26919999999999999</v>
      </c>
      <c r="O9106">
        <f t="shared" si="2123"/>
        <v>0.66007147406817324</v>
      </c>
      <c r="P9106">
        <f t="shared" si="2124"/>
        <v>10.478309807473238</v>
      </c>
      <c r="Q9106">
        <v>-0.81479999999999997</v>
      </c>
      <c r="R9106">
        <f t="shared" si="2125"/>
        <v>1.1323340987924615</v>
      </c>
      <c r="S9106">
        <f t="shared" si="2126"/>
        <v>17.97524655865978</v>
      </c>
      <c r="T9106">
        <v>-0.84440000000000004</v>
      </c>
      <c r="U9106">
        <f t="shared" si="2127"/>
        <v>0.94706297848086085</v>
      </c>
      <c r="V9106">
        <f t="shared" si="2128"/>
        <v>15.034158701858843</v>
      </c>
      <c r="W9106">
        <v>-1.1658999999999999</v>
      </c>
      <c r="X9106">
        <f t="shared" si="2129"/>
        <v>1.1129451162286883</v>
      </c>
      <c r="Y9106">
        <f t="shared" si="2130"/>
        <v>17.667456002429912</v>
      </c>
    </row>
    <row r="9107" spans="1:25" x14ac:dyDescent="0.3">
      <c r="A9107">
        <v>19990830</v>
      </c>
      <c r="B9107">
        <v>0.4</v>
      </c>
      <c r="C9107">
        <f t="shared" si="2117"/>
        <v>0.38355646907821977</v>
      </c>
      <c r="D9107">
        <f t="shared" si="2118"/>
        <v>6.0887701855860303</v>
      </c>
      <c r="E9107">
        <f t="shared" si="2116"/>
        <v>199908</v>
      </c>
      <c r="F9107" s="1"/>
      <c r="G9107">
        <v>19990830</v>
      </c>
      <c r="H9107">
        <v>-1.0919000000000001</v>
      </c>
      <c r="I9107">
        <f t="shared" si="2119"/>
        <v>0.95029890678378837</v>
      </c>
      <c r="J9107">
        <f t="shared" si="2120"/>
        <v>15.085527471158732</v>
      </c>
      <c r="K9107">
        <v>-0.83020000000000005</v>
      </c>
      <c r="L9107">
        <f t="shared" si="2121"/>
        <v>0.60470051451928419</v>
      </c>
      <c r="M9107">
        <f t="shared" si="2122"/>
        <v>9.5993230745449729</v>
      </c>
      <c r="N9107">
        <v>-0.8357</v>
      </c>
      <c r="O9107">
        <f t="shared" si="2123"/>
        <v>0.66194858057896644</v>
      </c>
      <c r="P9107">
        <f t="shared" si="2124"/>
        <v>10.508107949544872</v>
      </c>
      <c r="Q9107">
        <v>-2.0304000000000002</v>
      </c>
      <c r="R9107">
        <f t="shared" si="2125"/>
        <v>1.1311150925519782</v>
      </c>
      <c r="S9107">
        <f t="shared" si="2126"/>
        <v>17.955895434506054</v>
      </c>
      <c r="T9107">
        <v>-2.2530000000000001</v>
      </c>
      <c r="U9107">
        <f t="shared" si="2127"/>
        <v>0.96536184021306126</v>
      </c>
      <c r="V9107">
        <f t="shared" si="2128"/>
        <v>15.324644126372597</v>
      </c>
      <c r="W9107">
        <v>-1.4964</v>
      </c>
      <c r="X9107">
        <f t="shared" si="2129"/>
        <v>1.0912507539348033</v>
      </c>
      <c r="Y9107">
        <f t="shared" si="2130"/>
        <v>17.323068677539375</v>
      </c>
    </row>
    <row r="9108" spans="1:25" x14ac:dyDescent="0.3">
      <c r="A9108">
        <v>19990831</v>
      </c>
      <c r="B9108">
        <v>-0.59</v>
      </c>
      <c r="C9108">
        <f t="shared" si="2117"/>
        <v>0.38301432316744038</v>
      </c>
      <c r="D9108">
        <f t="shared" si="2118"/>
        <v>6.0801638860606335</v>
      </c>
      <c r="E9108">
        <f t="shared" si="2116"/>
        <v>199908</v>
      </c>
      <c r="F9108" s="1"/>
      <c r="G9108">
        <v>19990831</v>
      </c>
      <c r="H9108">
        <v>0.35649999999999998</v>
      </c>
      <c r="I9108">
        <f t="shared" si="2119"/>
        <v>0.93777635910279289</v>
      </c>
      <c r="J9108">
        <f t="shared" si="2120"/>
        <v>14.886738189489556</v>
      </c>
      <c r="K9108">
        <v>-0.1104</v>
      </c>
      <c r="L9108">
        <f t="shared" si="2121"/>
        <v>0.5967714994363823</v>
      </c>
      <c r="M9108">
        <f t="shared" si="2122"/>
        <v>9.4734538622387401</v>
      </c>
      <c r="N9108">
        <v>-0.16350000000000001</v>
      </c>
      <c r="O9108">
        <f t="shared" si="2123"/>
        <v>0.65707496720775582</v>
      </c>
      <c r="P9108">
        <f t="shared" si="2124"/>
        <v>10.430741735745858</v>
      </c>
      <c r="Q9108">
        <v>0.34470000000000001</v>
      </c>
      <c r="R9108">
        <f t="shared" si="2125"/>
        <v>1.1221334508036152</v>
      </c>
      <c r="S9108">
        <f t="shared" si="2126"/>
        <v>17.813316291918589</v>
      </c>
      <c r="T9108">
        <v>-0.34320000000000001</v>
      </c>
      <c r="U9108">
        <f t="shared" si="2127"/>
        <v>0.96271158945687174</v>
      </c>
      <c r="V9108">
        <f t="shared" si="2128"/>
        <v>15.282572699895567</v>
      </c>
      <c r="W9108">
        <v>-0.31569999999999998</v>
      </c>
      <c r="X9108">
        <f t="shared" si="2129"/>
        <v>1.0901037389290611</v>
      </c>
      <c r="Y9108">
        <f t="shared" si="2130"/>
        <v>17.304860378807856</v>
      </c>
    </row>
    <row r="9109" spans="1:25" x14ac:dyDescent="0.3">
      <c r="A9109">
        <v>19990901</v>
      </c>
      <c r="B9109">
        <v>0.2</v>
      </c>
      <c r="C9109">
        <f t="shared" si="2117"/>
        <v>0.38373024158265756</v>
      </c>
      <c r="D9109">
        <f t="shared" si="2118"/>
        <v>6.0915287385746906</v>
      </c>
      <c r="E9109">
        <f t="shared" si="2116"/>
        <v>199909</v>
      </c>
      <c r="F9109" s="1"/>
      <c r="G9109">
        <v>19990901</v>
      </c>
      <c r="H9109">
        <v>0.62609999999999999</v>
      </c>
      <c r="I9109">
        <f t="shared" si="2119"/>
        <v>0.93659365978875653</v>
      </c>
      <c r="J9109">
        <f t="shared" si="2120"/>
        <v>14.867963419925315</v>
      </c>
      <c r="K9109">
        <v>0.67</v>
      </c>
      <c r="L9109">
        <f t="shared" si="2121"/>
        <v>0.60166952609615221</v>
      </c>
      <c r="M9109">
        <f t="shared" si="2122"/>
        <v>9.5512076249790336</v>
      </c>
      <c r="N9109">
        <v>0.55330000000000001</v>
      </c>
      <c r="O9109">
        <f t="shared" si="2123"/>
        <v>0.65789707878298587</v>
      </c>
      <c r="P9109">
        <f t="shared" si="2124"/>
        <v>10.443792352413896</v>
      </c>
      <c r="Q9109">
        <v>0.46429999999999999</v>
      </c>
      <c r="R9109">
        <f t="shared" si="2125"/>
        <v>1.1116809417137148</v>
      </c>
      <c r="S9109">
        <f t="shared" si="2126"/>
        <v>17.647387854147478</v>
      </c>
      <c r="T9109">
        <v>0.75729999999999997</v>
      </c>
      <c r="U9109">
        <f t="shared" si="2127"/>
        <v>0.95742278254231739</v>
      </c>
      <c r="V9109">
        <f t="shared" si="2128"/>
        <v>15.198615492926669</v>
      </c>
      <c r="W9109">
        <v>0.93610000000000004</v>
      </c>
      <c r="X9109">
        <f t="shared" si="2129"/>
        <v>1.0816828442867594</v>
      </c>
      <c r="Y9109">
        <f t="shared" si="2130"/>
        <v>17.171182820566617</v>
      </c>
    </row>
    <row r="9110" spans="1:25" x14ac:dyDescent="0.3">
      <c r="A9110">
        <v>19990902</v>
      </c>
      <c r="B9110">
        <v>0.02</v>
      </c>
      <c r="C9110">
        <f t="shared" si="2117"/>
        <v>0.38134329922578525</v>
      </c>
      <c r="D9110">
        <f t="shared" si="2118"/>
        <v>6.0536372033539072</v>
      </c>
      <c r="E9110">
        <f t="shared" si="2116"/>
        <v>199909</v>
      </c>
      <c r="F9110" s="1"/>
      <c r="G9110">
        <v>19990902</v>
      </c>
      <c r="H9110">
        <v>-0.71519999999999995</v>
      </c>
      <c r="I9110">
        <f t="shared" si="2119"/>
        <v>0.93759608690414553</v>
      </c>
      <c r="J9110">
        <f t="shared" si="2120"/>
        <v>14.883876457054038</v>
      </c>
      <c r="K9110">
        <v>-0.52810000000000001</v>
      </c>
      <c r="L9110">
        <f t="shared" si="2121"/>
        <v>0.60332104995533609</v>
      </c>
      <c r="M9110">
        <f t="shared" si="2122"/>
        <v>9.577424753473176</v>
      </c>
      <c r="N9110">
        <v>-0.55320000000000003</v>
      </c>
      <c r="O9110">
        <f t="shared" si="2123"/>
        <v>0.66126234304372988</v>
      </c>
      <c r="P9110">
        <f t="shared" si="2124"/>
        <v>10.497214266393549</v>
      </c>
      <c r="Q9110">
        <v>-0.76859999999999995</v>
      </c>
      <c r="R9110">
        <f t="shared" si="2125"/>
        <v>1.1153565082506918</v>
      </c>
      <c r="S9110">
        <f t="shared" si="2126"/>
        <v>17.705735664052149</v>
      </c>
      <c r="T9110">
        <v>-0.89200000000000002</v>
      </c>
      <c r="U9110">
        <f t="shared" si="2127"/>
        <v>0.9634912568304399</v>
      </c>
      <c r="V9110">
        <f t="shared" si="2128"/>
        <v>15.29494953575044</v>
      </c>
      <c r="W9110">
        <v>-0.88319999999999999</v>
      </c>
      <c r="X9110">
        <f t="shared" si="2129"/>
        <v>1.0883892062244962</v>
      </c>
      <c r="Y9110">
        <f t="shared" si="2130"/>
        <v>17.277643015902061</v>
      </c>
    </row>
    <row r="9111" spans="1:25" x14ac:dyDescent="0.3">
      <c r="A9111">
        <v>19990903</v>
      </c>
      <c r="B9111">
        <v>-0.25</v>
      </c>
      <c r="C9111">
        <f t="shared" si="2117"/>
        <v>0.38288099078871052</v>
      </c>
      <c r="D9111">
        <f t="shared" si="2118"/>
        <v>6.0780473001656423</v>
      </c>
      <c r="E9111">
        <f t="shared" si="2116"/>
        <v>199909</v>
      </c>
      <c r="F9111" s="1"/>
      <c r="G9111">
        <v>19990903</v>
      </c>
      <c r="H9111">
        <v>1.7955000000000001</v>
      </c>
      <c r="I9111">
        <f t="shared" si="2119"/>
        <v>0.95972157012239334</v>
      </c>
      <c r="J9111">
        <f t="shared" si="2120"/>
        <v>15.235107614449738</v>
      </c>
      <c r="K9111">
        <v>1.2848999999999999</v>
      </c>
      <c r="L9111">
        <f t="shared" si="2121"/>
        <v>0.6237738245758544</v>
      </c>
      <c r="M9111">
        <f t="shared" si="2122"/>
        <v>9.9021024850760444</v>
      </c>
      <c r="N9111">
        <v>1.3069999999999999</v>
      </c>
      <c r="O9111">
        <f t="shared" si="2123"/>
        <v>0.68088580012624667</v>
      </c>
      <c r="P9111">
        <f t="shared" si="2124"/>
        <v>10.80872699021568</v>
      </c>
      <c r="Q9111">
        <v>2.9516</v>
      </c>
      <c r="R9111">
        <f t="shared" si="2125"/>
        <v>1.1693857841766606</v>
      </c>
      <c r="S9111">
        <f t="shared" si="2126"/>
        <v>18.563423829754164</v>
      </c>
      <c r="T9111">
        <v>2.9135</v>
      </c>
      <c r="U9111">
        <f t="shared" si="2127"/>
        <v>1.0305717441438436</v>
      </c>
      <c r="V9111">
        <f t="shared" si="2128"/>
        <v>16.359819259288177</v>
      </c>
      <c r="W9111">
        <v>2.9455</v>
      </c>
      <c r="X9111">
        <f t="shared" si="2129"/>
        <v>1.1344914239005754</v>
      </c>
      <c r="Y9111">
        <f t="shared" si="2130"/>
        <v>18.009493033058892</v>
      </c>
    </row>
    <row r="9112" spans="1:25" x14ac:dyDescent="0.3">
      <c r="A9112">
        <v>19990907</v>
      </c>
      <c r="B9112">
        <v>-0.53</v>
      </c>
      <c r="C9112">
        <f t="shared" si="2117"/>
        <v>0.38196677318741878</v>
      </c>
      <c r="D9112">
        <f t="shared" si="2118"/>
        <v>6.0635345456623462</v>
      </c>
      <c r="E9112">
        <f t="shared" si="2116"/>
        <v>199909</v>
      </c>
      <c r="F9112" s="1"/>
      <c r="G9112">
        <v>19990907</v>
      </c>
      <c r="H9112">
        <v>0.71389999999999998</v>
      </c>
      <c r="I9112">
        <f t="shared" si="2119"/>
        <v>0.95306247175798842</v>
      </c>
      <c r="J9112">
        <f t="shared" si="2120"/>
        <v>15.129397705080944</v>
      </c>
      <c r="K9112">
        <v>0.30070000000000002</v>
      </c>
      <c r="L9112">
        <f t="shared" si="2121"/>
        <v>0.61944489812993786</v>
      </c>
      <c r="M9112">
        <f t="shared" si="2122"/>
        <v>9.8333829081573292</v>
      </c>
      <c r="N9112">
        <v>0.50149999999999995</v>
      </c>
      <c r="O9112">
        <f t="shared" si="2123"/>
        <v>0.68333214027248745</v>
      </c>
      <c r="P9112">
        <f t="shared" si="2124"/>
        <v>10.84756143611104</v>
      </c>
      <c r="Q9112">
        <v>0.21360000000000001</v>
      </c>
      <c r="R9112">
        <f t="shared" si="2125"/>
        <v>1.1601964265019078</v>
      </c>
      <c r="S9112">
        <f t="shared" si="2126"/>
        <v>18.417547299059255</v>
      </c>
      <c r="T9112">
        <v>-0.43519999999999998</v>
      </c>
      <c r="U9112">
        <f t="shared" si="2127"/>
        <v>1.0290320514354041</v>
      </c>
      <c r="V9112">
        <f t="shared" si="2128"/>
        <v>16.335377395276236</v>
      </c>
      <c r="W9112">
        <v>-0.63009999999999999</v>
      </c>
      <c r="X9112">
        <f t="shared" si="2129"/>
        <v>1.1329576483313177</v>
      </c>
      <c r="Y9112">
        <f t="shared" si="2130"/>
        <v>17.985145100719436</v>
      </c>
    </row>
    <row r="9113" spans="1:25" x14ac:dyDescent="0.3">
      <c r="A9113">
        <v>19990908</v>
      </c>
      <c r="B9113">
        <v>-0.22</v>
      </c>
      <c r="C9113">
        <f t="shared" si="2117"/>
        <v>0.34751657278694198</v>
      </c>
      <c r="D9113">
        <f t="shared" si="2118"/>
        <v>5.5166545684063504</v>
      </c>
      <c r="E9113">
        <f t="shared" si="2116"/>
        <v>199909</v>
      </c>
      <c r="F9113" s="1"/>
      <c r="G9113">
        <v>19990908</v>
      </c>
      <c r="H9113">
        <v>-0.2041</v>
      </c>
      <c r="I9113">
        <f t="shared" si="2119"/>
        <v>0.91773931667135566</v>
      </c>
      <c r="J9113">
        <f t="shared" si="2120"/>
        <v>14.568660001792566</v>
      </c>
      <c r="K9113">
        <v>-0.39050000000000001</v>
      </c>
      <c r="L9113">
        <f t="shared" si="2121"/>
        <v>0.61064587711941354</v>
      </c>
      <c r="M9113">
        <f t="shared" si="2122"/>
        <v>9.6937027799092519</v>
      </c>
      <c r="N9113">
        <v>-0.56320000000000003</v>
      </c>
      <c r="O9113">
        <f t="shared" si="2123"/>
        <v>0.67871596474685925</v>
      </c>
      <c r="P9113">
        <f t="shared" si="2124"/>
        <v>10.774281921416828</v>
      </c>
      <c r="Q9113">
        <v>-0.66690000000000005</v>
      </c>
      <c r="R9113">
        <f t="shared" si="2125"/>
        <v>1.1486557330311913</v>
      </c>
      <c r="S9113">
        <f t="shared" si="2126"/>
        <v>18.234344469774797</v>
      </c>
      <c r="T9113">
        <v>-0.18609999999999999</v>
      </c>
      <c r="U9113">
        <f t="shared" si="2127"/>
        <v>1.0293613326597912</v>
      </c>
      <c r="V9113">
        <f t="shared" si="2128"/>
        <v>16.340604572663022</v>
      </c>
      <c r="W9113">
        <v>-0.74690000000000001</v>
      </c>
      <c r="X9113">
        <f t="shared" si="2129"/>
        <v>1.1382709001817473</v>
      </c>
      <c r="Y9113">
        <f t="shared" si="2130"/>
        <v>18.069490359015177</v>
      </c>
    </row>
    <row r="9114" spans="1:25" x14ac:dyDescent="0.3">
      <c r="A9114">
        <v>19990909</v>
      </c>
      <c r="B9114">
        <v>-0.7</v>
      </c>
      <c r="C9114">
        <f t="shared" si="2117"/>
        <v>0.35805891476219104</v>
      </c>
      <c r="D9114">
        <f t="shared" si="2118"/>
        <v>5.6840090590225891</v>
      </c>
      <c r="E9114">
        <f t="shared" si="2116"/>
        <v>199909</v>
      </c>
      <c r="F9114" s="1"/>
      <c r="G9114">
        <v>19990909</v>
      </c>
      <c r="H9114">
        <v>0.52129999999999999</v>
      </c>
      <c r="I9114">
        <f t="shared" si="2119"/>
        <v>0.91873136953323131</v>
      </c>
      <c r="J9114">
        <f t="shared" si="2120"/>
        <v>14.584408352752282</v>
      </c>
      <c r="K9114">
        <v>0.30909999999999999</v>
      </c>
      <c r="L9114">
        <f t="shared" si="2121"/>
        <v>0.61007966771367417</v>
      </c>
      <c r="M9114">
        <f t="shared" si="2122"/>
        <v>9.6847144842438198</v>
      </c>
      <c r="N9114">
        <v>0.1158</v>
      </c>
      <c r="O9114">
        <f t="shared" si="2123"/>
        <v>0.67854441778261998</v>
      </c>
      <c r="P9114">
        <f t="shared" si="2124"/>
        <v>10.771558697783558</v>
      </c>
      <c r="Q9114">
        <v>1.1632</v>
      </c>
      <c r="R9114">
        <f t="shared" si="2125"/>
        <v>1.153415981588926</v>
      </c>
      <c r="S9114">
        <f t="shared" si="2126"/>
        <v>18.309911072950516</v>
      </c>
      <c r="T9114">
        <v>0.1191</v>
      </c>
      <c r="U9114">
        <f t="shared" si="2127"/>
        <v>1.0239086056716009</v>
      </c>
      <c r="V9114">
        <f t="shared" si="2128"/>
        <v>16.254045215195731</v>
      </c>
      <c r="W9114">
        <v>0.16109999999999999</v>
      </c>
      <c r="X9114">
        <f t="shared" si="2129"/>
        <v>1.1377755328601249</v>
      </c>
      <c r="Y9114">
        <f t="shared" si="2130"/>
        <v>18.061626646571334</v>
      </c>
    </row>
    <row r="9115" spans="1:25" x14ac:dyDescent="0.3">
      <c r="A9115">
        <v>19990910</v>
      </c>
      <c r="B9115">
        <v>-0.51</v>
      </c>
      <c r="C9115">
        <f t="shared" si="2117"/>
        <v>0.34828924112040271</v>
      </c>
      <c r="D9115">
        <f t="shared" si="2118"/>
        <v>5.5289202979439809</v>
      </c>
      <c r="E9115">
        <f t="shared" si="2116"/>
        <v>199909</v>
      </c>
      <c r="F9115" s="1"/>
      <c r="G9115">
        <v>19990910</v>
      </c>
      <c r="H9115">
        <v>1.0199</v>
      </c>
      <c r="I9115">
        <f t="shared" si="2119"/>
        <v>0.89594121921008929</v>
      </c>
      <c r="J9115">
        <f t="shared" si="2120"/>
        <v>14.222625932171409</v>
      </c>
      <c r="K9115">
        <v>0.73780000000000001</v>
      </c>
      <c r="L9115">
        <f t="shared" si="2121"/>
        <v>0.60203803595326377</v>
      </c>
      <c r="M9115">
        <f t="shared" si="2122"/>
        <v>9.5570575376045923</v>
      </c>
      <c r="N9115">
        <v>0.76470000000000005</v>
      </c>
      <c r="O9115">
        <f t="shared" si="2123"/>
        <v>0.67900345359738412</v>
      </c>
      <c r="P9115">
        <f t="shared" si="2124"/>
        <v>10.778845665435984</v>
      </c>
      <c r="Q9115">
        <v>1.0701000000000001</v>
      </c>
      <c r="R9115">
        <f t="shared" si="2125"/>
        <v>1.103342455665772</v>
      </c>
      <c r="S9115">
        <f t="shared" si="2126"/>
        <v>17.51501849178565</v>
      </c>
      <c r="T9115">
        <v>0.2311</v>
      </c>
      <c r="U9115">
        <f t="shared" si="2127"/>
        <v>0.99691298812233653</v>
      </c>
      <c r="V9115">
        <f t="shared" si="2128"/>
        <v>15.825503072051944</v>
      </c>
      <c r="W9115">
        <v>0.30690000000000001</v>
      </c>
      <c r="X9115">
        <f t="shared" si="2129"/>
        <v>1.0993629391131394</v>
      </c>
      <c r="Y9115">
        <f t="shared" si="2130"/>
        <v>17.451845624966463</v>
      </c>
    </row>
    <row r="9116" spans="1:25" x14ac:dyDescent="0.3">
      <c r="A9116">
        <v>19990913</v>
      </c>
      <c r="B9116">
        <v>0.28000000000000003</v>
      </c>
      <c r="C9116">
        <f t="shared" si="2117"/>
        <v>0.34913355222340869</v>
      </c>
      <c r="D9116">
        <f t="shared" si="2118"/>
        <v>5.5423233211903282</v>
      </c>
      <c r="E9116">
        <f t="shared" si="2116"/>
        <v>199909</v>
      </c>
      <c r="F9116" s="1"/>
      <c r="G9116">
        <v>19990913</v>
      </c>
      <c r="H9116">
        <v>-0.18029999999999999</v>
      </c>
      <c r="I9116">
        <f t="shared" si="2119"/>
        <v>0.89304660092501831</v>
      </c>
      <c r="J9116">
        <f t="shared" si="2120"/>
        <v>14.176675291434861</v>
      </c>
      <c r="K9116">
        <v>-0.38750000000000001</v>
      </c>
      <c r="L9116">
        <f t="shared" si="2121"/>
        <v>0.60354455369407922</v>
      </c>
      <c r="M9116">
        <f t="shared" si="2122"/>
        <v>9.5809727653320209</v>
      </c>
      <c r="N9116">
        <v>-0.19850000000000001</v>
      </c>
      <c r="O9116">
        <f t="shared" si="2123"/>
        <v>0.67893981656472968</v>
      </c>
      <c r="P9116">
        <f t="shared" si="2124"/>
        <v>10.777835458860517</v>
      </c>
      <c r="Q9116">
        <v>-1.1425000000000001</v>
      </c>
      <c r="R9116">
        <f t="shared" si="2125"/>
        <v>1.10739955309751</v>
      </c>
      <c r="S9116">
        <f t="shared" si="2126"/>
        <v>17.579422916880475</v>
      </c>
      <c r="T9116">
        <v>-0.45550000000000002</v>
      </c>
      <c r="U9116">
        <f t="shared" si="2127"/>
        <v>0.99769758808811226</v>
      </c>
      <c r="V9116">
        <f t="shared" si="2128"/>
        <v>15.837958210380618</v>
      </c>
      <c r="W9116">
        <v>-0.56730000000000003</v>
      </c>
      <c r="X9116">
        <f t="shared" si="2129"/>
        <v>1.0973772786167453</v>
      </c>
      <c r="Y9116">
        <f t="shared" si="2130"/>
        <v>17.420324241796479</v>
      </c>
    </row>
    <row r="9117" spans="1:25" x14ac:dyDescent="0.3">
      <c r="A9117">
        <v>19990914</v>
      </c>
      <c r="B9117">
        <v>-0.21</v>
      </c>
      <c r="C9117">
        <f t="shared" si="2117"/>
        <v>0.34736766370131628</v>
      </c>
      <c r="D9117">
        <f t="shared" si="2118"/>
        <v>5.5142907099552083</v>
      </c>
      <c r="E9117">
        <f t="shared" si="2116"/>
        <v>199909</v>
      </c>
      <c r="F9117" s="1"/>
      <c r="G9117">
        <v>19990914</v>
      </c>
      <c r="H9117">
        <v>-0.39319999999999999</v>
      </c>
      <c r="I9117">
        <f t="shared" si="2119"/>
        <v>0.89178297140638174</v>
      </c>
      <c r="J9117">
        <f t="shared" si="2120"/>
        <v>14.156615794701066</v>
      </c>
      <c r="K9117">
        <v>-0.38069999999999998</v>
      </c>
      <c r="L9117">
        <f t="shared" si="2121"/>
        <v>0.60529011329629134</v>
      </c>
      <c r="M9117">
        <f t="shared" si="2122"/>
        <v>9.608682664968585</v>
      </c>
      <c r="N9117">
        <v>-0.4516</v>
      </c>
      <c r="O9117">
        <f t="shared" si="2123"/>
        <v>0.67731074676518721</v>
      </c>
      <c r="P9117">
        <f t="shared" si="2124"/>
        <v>10.751974777512787</v>
      </c>
      <c r="Q9117">
        <v>-0.23449999999999999</v>
      </c>
      <c r="R9117">
        <f t="shared" si="2125"/>
        <v>1.1041796767155929</v>
      </c>
      <c r="S9117">
        <f t="shared" si="2126"/>
        <v>17.528308963926936</v>
      </c>
      <c r="T9117">
        <v>-0.58750000000000002</v>
      </c>
      <c r="U9117">
        <f t="shared" si="2127"/>
        <v>1.0001526040622148</v>
      </c>
      <c r="V9117">
        <f t="shared" si="2128"/>
        <v>15.876930380773617</v>
      </c>
      <c r="W9117">
        <v>-0.59670000000000001</v>
      </c>
      <c r="X9117">
        <f t="shared" si="2129"/>
        <v>1.1003999306056123</v>
      </c>
      <c r="Y9117">
        <f t="shared" si="2130"/>
        <v>17.468307354571099</v>
      </c>
    </row>
    <row r="9118" spans="1:25" x14ac:dyDescent="0.3">
      <c r="A9118">
        <v>19990915</v>
      </c>
      <c r="B9118">
        <v>0.3</v>
      </c>
      <c r="C9118">
        <f t="shared" si="2117"/>
        <v>0.34921457473742357</v>
      </c>
      <c r="D9118">
        <f t="shared" si="2118"/>
        <v>5.5436095137264116</v>
      </c>
      <c r="E9118">
        <f t="shared" si="2116"/>
        <v>199909</v>
      </c>
      <c r="F9118" s="1"/>
      <c r="G9118">
        <v>19990915</v>
      </c>
      <c r="H9118">
        <v>-0.60150000000000003</v>
      </c>
      <c r="I9118">
        <f t="shared" si="2119"/>
        <v>0.87866621063832551</v>
      </c>
      <c r="J9118">
        <f t="shared" si="2120"/>
        <v>13.948393672707033</v>
      </c>
      <c r="K9118">
        <v>-8.9099999999999999E-2</v>
      </c>
      <c r="L9118">
        <f t="shared" si="2121"/>
        <v>0.59453314460261453</v>
      </c>
      <c r="M9118">
        <f t="shared" si="2122"/>
        <v>9.4379210808223277</v>
      </c>
      <c r="N9118">
        <v>-0.1206</v>
      </c>
      <c r="O9118">
        <f t="shared" si="2123"/>
        <v>0.67003712439520569</v>
      </c>
      <c r="P9118">
        <f t="shared" si="2124"/>
        <v>10.636509601983382</v>
      </c>
      <c r="Q9118">
        <v>-1.3736999999999999</v>
      </c>
      <c r="R9118">
        <f t="shared" si="2125"/>
        <v>1.1162159267181786</v>
      </c>
      <c r="S9118">
        <f t="shared" si="2126"/>
        <v>17.71937850927479</v>
      </c>
      <c r="T9118">
        <v>-1.4844999999999999</v>
      </c>
      <c r="U9118">
        <f t="shared" si="2127"/>
        <v>1.0161947376917624</v>
      </c>
      <c r="V9118">
        <f t="shared" si="2128"/>
        <v>16.13159135726951</v>
      </c>
      <c r="W9118">
        <v>-1.2448999999999999</v>
      </c>
      <c r="X9118">
        <f t="shared" si="2129"/>
        <v>1.1085363223625897</v>
      </c>
      <c r="Y9118">
        <f t="shared" si="2130"/>
        <v>17.597468569521247</v>
      </c>
    </row>
    <row r="9119" spans="1:25" x14ac:dyDescent="0.3">
      <c r="A9119">
        <v>19990916</v>
      </c>
      <c r="B9119">
        <v>0.19</v>
      </c>
      <c r="C9119">
        <f t="shared" si="2117"/>
        <v>0.34297613199557214</v>
      </c>
      <c r="D9119">
        <f t="shared" si="2118"/>
        <v>5.4445773053468827</v>
      </c>
      <c r="E9119">
        <f t="shared" si="2116"/>
        <v>199909</v>
      </c>
      <c r="F9119" s="1"/>
      <c r="G9119">
        <v>19990916</v>
      </c>
      <c r="H9119">
        <v>-1.2025999999999999</v>
      </c>
      <c r="I9119">
        <f t="shared" si="2119"/>
        <v>0.8905550699797663</v>
      </c>
      <c r="J9119">
        <f t="shared" si="2120"/>
        <v>14.137123463845111</v>
      </c>
      <c r="K9119">
        <v>-1.2746</v>
      </c>
      <c r="L9119">
        <f t="shared" si="2121"/>
        <v>0.61678495163628289</v>
      </c>
      <c r="M9119">
        <f t="shared" si="2122"/>
        <v>9.7911575666196331</v>
      </c>
      <c r="N9119">
        <v>-1.1427</v>
      </c>
      <c r="O9119">
        <f t="shared" si="2123"/>
        <v>0.68580745681837219</v>
      </c>
      <c r="P9119">
        <f t="shared" si="2124"/>
        <v>10.886855868090485</v>
      </c>
      <c r="Q9119">
        <v>-0.24410000000000001</v>
      </c>
      <c r="R9119">
        <f t="shared" si="2125"/>
        <v>1.1019263416725056</v>
      </c>
      <c r="S9119">
        <f t="shared" si="2126"/>
        <v>17.492538379059837</v>
      </c>
      <c r="T9119">
        <v>-0.371</v>
      </c>
      <c r="U9119">
        <f t="shared" si="2127"/>
        <v>1.0132764608724476</v>
      </c>
      <c r="V9119">
        <f t="shared" si="2128"/>
        <v>16.085265148945002</v>
      </c>
      <c r="W9119">
        <v>8.3500000000000005E-2</v>
      </c>
      <c r="X9119">
        <f t="shared" si="2129"/>
        <v>1.1019160316682293</v>
      </c>
      <c r="Y9119">
        <f t="shared" si="2130"/>
        <v>17.492374712815852</v>
      </c>
    </row>
    <row r="9120" spans="1:25" x14ac:dyDescent="0.3">
      <c r="A9120">
        <v>19990917</v>
      </c>
      <c r="B9120">
        <v>-0.13</v>
      </c>
      <c r="C9120">
        <f t="shared" si="2117"/>
        <v>0.3415741227843998</v>
      </c>
      <c r="D9120">
        <f t="shared" si="2118"/>
        <v>5.4223210990953792</v>
      </c>
      <c r="E9120">
        <f t="shared" si="2116"/>
        <v>199909</v>
      </c>
      <c r="F9120" s="1"/>
      <c r="G9120">
        <v>19990917</v>
      </c>
      <c r="H9120">
        <v>1.0544</v>
      </c>
      <c r="I9120">
        <f t="shared" si="2119"/>
        <v>0.89978102547042516</v>
      </c>
      <c r="J9120">
        <f t="shared" si="2120"/>
        <v>14.283580966856515</v>
      </c>
      <c r="K9120">
        <v>0.4753</v>
      </c>
      <c r="L9120">
        <f t="shared" si="2121"/>
        <v>0.61987535636787772</v>
      </c>
      <c r="M9120">
        <f t="shared" si="2122"/>
        <v>9.8402162208416577</v>
      </c>
      <c r="N9120">
        <v>0.96519999999999995</v>
      </c>
      <c r="O9120">
        <f t="shared" si="2123"/>
        <v>0.697247291166877</v>
      </c>
      <c r="P9120">
        <f t="shared" si="2124"/>
        <v>11.068457608445996</v>
      </c>
      <c r="Q9120">
        <v>1.2598</v>
      </c>
      <c r="R9120">
        <f t="shared" si="2125"/>
        <v>1.114034898103327</v>
      </c>
      <c r="S9120">
        <f t="shared" si="2126"/>
        <v>17.684755753371512</v>
      </c>
      <c r="T9120">
        <v>1.5826</v>
      </c>
      <c r="U9120">
        <f t="shared" si="2127"/>
        <v>1.0349165283297825</v>
      </c>
      <c r="V9120">
        <f t="shared" si="2128"/>
        <v>16.428790570025622</v>
      </c>
      <c r="W9120">
        <v>1.0853999999999999</v>
      </c>
      <c r="X9120">
        <f t="shared" si="2129"/>
        <v>1.1104358360571764</v>
      </c>
      <c r="Y9120">
        <f t="shared" si="2130"/>
        <v>17.627622414608275</v>
      </c>
    </row>
    <row r="9121" spans="1:25" x14ac:dyDescent="0.3">
      <c r="A9121">
        <v>19990920</v>
      </c>
      <c r="B9121">
        <v>0.25</v>
      </c>
      <c r="C9121">
        <f t="shared" si="2117"/>
        <v>0.34285487203310411</v>
      </c>
      <c r="D9121">
        <f t="shared" si="2118"/>
        <v>5.442652363118806</v>
      </c>
      <c r="E9121">
        <f t="shared" si="2116"/>
        <v>199909</v>
      </c>
      <c r="F9121" s="1"/>
      <c r="G9121">
        <v>19990920</v>
      </c>
      <c r="H9121">
        <v>-0.3049</v>
      </c>
      <c r="I9121">
        <f t="shared" si="2119"/>
        <v>0.89715809378916733</v>
      </c>
      <c r="J9121">
        <f t="shared" si="2120"/>
        <v>14.241943217249391</v>
      </c>
      <c r="K9121">
        <v>-0.25009999999999999</v>
      </c>
      <c r="L9121">
        <f t="shared" si="2121"/>
        <v>0.61811047322935664</v>
      </c>
      <c r="M9121">
        <f t="shared" si="2122"/>
        <v>9.8121995695759487</v>
      </c>
      <c r="N9121">
        <v>6.1400000000000003E-2</v>
      </c>
      <c r="O9121">
        <f t="shared" si="2123"/>
        <v>0.68826210377202979</v>
      </c>
      <c r="P9121">
        <f t="shared" si="2124"/>
        <v>10.925822180465527</v>
      </c>
      <c r="Q9121">
        <v>6.6500000000000004E-2</v>
      </c>
      <c r="R9121">
        <f t="shared" si="2125"/>
        <v>1.0983556599841462</v>
      </c>
      <c r="S9121">
        <f t="shared" si="2126"/>
        <v>17.435855564509612</v>
      </c>
      <c r="T9121">
        <v>-0.34949999999999998</v>
      </c>
      <c r="U9121">
        <f t="shared" si="2127"/>
        <v>1.0049914203346852</v>
      </c>
      <c r="V9121">
        <f t="shared" si="2128"/>
        <v>15.953744207754951</v>
      </c>
      <c r="W9121">
        <v>0.20580000000000001</v>
      </c>
      <c r="X9121">
        <f t="shared" si="2129"/>
        <v>1.1036602901703361</v>
      </c>
      <c r="Y9121">
        <f t="shared" si="2130"/>
        <v>17.52006395812856</v>
      </c>
    </row>
    <row r="9122" spans="1:25" x14ac:dyDescent="0.3">
      <c r="A9122">
        <v>19990921</v>
      </c>
      <c r="B9122">
        <v>0.03</v>
      </c>
      <c r="C9122">
        <f t="shared" si="2117"/>
        <v>0.34028216108480092</v>
      </c>
      <c r="D9122">
        <f t="shared" si="2118"/>
        <v>5.4018118429320259</v>
      </c>
      <c r="E9122">
        <f t="shared" si="2116"/>
        <v>199909</v>
      </c>
      <c r="F9122" s="1"/>
      <c r="G9122">
        <v>19990921</v>
      </c>
      <c r="H9122">
        <v>-1.4764999999999999</v>
      </c>
      <c r="I9122">
        <f t="shared" si="2119"/>
        <v>0.91904473860443658</v>
      </c>
      <c r="J9122">
        <f t="shared" si="2120"/>
        <v>14.589382932538213</v>
      </c>
      <c r="K9122">
        <v>-1.2034</v>
      </c>
      <c r="L9122">
        <f t="shared" si="2121"/>
        <v>0.63563548329549213</v>
      </c>
      <c r="M9122">
        <f t="shared" si="2122"/>
        <v>10.090400479729338</v>
      </c>
      <c r="N9122">
        <v>-1.1872</v>
      </c>
      <c r="O9122">
        <f t="shared" si="2123"/>
        <v>0.70452227424259239</v>
      </c>
      <c r="P9122">
        <f t="shared" si="2124"/>
        <v>11.183944384509276</v>
      </c>
      <c r="Q9122">
        <v>-1.7463</v>
      </c>
      <c r="R9122">
        <f t="shared" si="2125"/>
        <v>1.1207819578828968</v>
      </c>
      <c r="S9122">
        <f t="shared" si="2126"/>
        <v>17.791862006917277</v>
      </c>
      <c r="T9122">
        <v>-2.0775000000000001</v>
      </c>
      <c r="U9122">
        <f t="shared" si="2127"/>
        <v>1.039615251423105</v>
      </c>
      <c r="V9122">
        <f t="shared" si="2128"/>
        <v>16.503380486732546</v>
      </c>
      <c r="W9122">
        <v>-1.974</v>
      </c>
      <c r="X9122">
        <f t="shared" si="2129"/>
        <v>1.1341347158195623</v>
      </c>
      <c r="Y9122">
        <f t="shared" si="2130"/>
        <v>18.003830467820844</v>
      </c>
    </row>
    <row r="9123" spans="1:25" x14ac:dyDescent="0.3">
      <c r="A9123">
        <v>19990922</v>
      </c>
      <c r="B9123">
        <v>-0.42</v>
      </c>
      <c r="C9123">
        <f t="shared" si="2117"/>
        <v>0.34258484865953059</v>
      </c>
      <c r="D9123">
        <f t="shared" si="2118"/>
        <v>5.4383658749509047</v>
      </c>
      <c r="E9123">
        <f t="shared" si="2116"/>
        <v>199909</v>
      </c>
      <c r="F9123" s="1"/>
      <c r="G9123">
        <v>19990922</v>
      </c>
      <c r="H9123">
        <v>0.56040000000000001</v>
      </c>
      <c r="I9123">
        <f t="shared" si="2119"/>
        <v>0.90364817052814861</v>
      </c>
      <c r="J9123">
        <f t="shared" si="2120"/>
        <v>14.344969991495809</v>
      </c>
      <c r="K9123">
        <v>-0.15909999999999999</v>
      </c>
      <c r="L9123">
        <f t="shared" si="2121"/>
        <v>0.621146661593733</v>
      </c>
      <c r="M9123">
        <f t="shared" si="2122"/>
        <v>9.8603975656500769</v>
      </c>
      <c r="N9123">
        <v>-2.6100000000000002E-2</v>
      </c>
      <c r="O9123">
        <f t="shared" si="2123"/>
        <v>0.69167144851182094</v>
      </c>
      <c r="P9123">
        <f t="shared" si="2124"/>
        <v>10.97994385035657</v>
      </c>
      <c r="Q9123">
        <v>0.59319999999999995</v>
      </c>
      <c r="R9123">
        <f t="shared" si="2125"/>
        <v>1.1118926288954751</v>
      </c>
      <c r="S9123">
        <f t="shared" si="2126"/>
        <v>17.650748283979546</v>
      </c>
      <c r="T9123">
        <v>2.9399999999999999E-2</v>
      </c>
      <c r="U9123">
        <f t="shared" si="2127"/>
        <v>1.0212570440601001</v>
      </c>
      <c r="V9123">
        <f t="shared" si="2128"/>
        <v>16.211952979535749</v>
      </c>
      <c r="W9123">
        <v>0.33510000000000001</v>
      </c>
      <c r="X9123">
        <f t="shared" si="2129"/>
        <v>1.1261659689225751</v>
      </c>
      <c r="Y9123">
        <f t="shared" si="2130"/>
        <v>17.87733053251937</v>
      </c>
    </row>
    <row r="9124" spans="1:25" x14ac:dyDescent="0.3">
      <c r="A9124">
        <v>19990923</v>
      </c>
      <c r="B9124">
        <v>-0.14000000000000001</v>
      </c>
      <c r="C9124">
        <f t="shared" si="2117"/>
        <v>0.3422776403022077</v>
      </c>
      <c r="D9124">
        <f t="shared" si="2118"/>
        <v>5.4334890934659628</v>
      </c>
      <c r="E9124">
        <f t="shared" si="2116"/>
        <v>199909</v>
      </c>
      <c r="F9124" s="1"/>
      <c r="G9124">
        <v>19990923</v>
      </c>
      <c r="H9124">
        <v>-1.6594</v>
      </c>
      <c r="I9124">
        <f t="shared" si="2119"/>
        <v>0.9163864370388185</v>
      </c>
      <c r="J9124">
        <f t="shared" si="2120"/>
        <v>14.547183703423578</v>
      </c>
      <c r="K9124">
        <v>-1.1162000000000001</v>
      </c>
      <c r="L9124">
        <f t="shared" si="2121"/>
        <v>0.62186422772659034</v>
      </c>
      <c r="M9124">
        <f t="shared" si="2122"/>
        <v>9.8717885748707737</v>
      </c>
      <c r="N9124">
        <v>-1.3897999999999999</v>
      </c>
      <c r="O9124">
        <f t="shared" si="2123"/>
        <v>0.6989667108211649</v>
      </c>
      <c r="P9124">
        <f t="shared" si="2124"/>
        <v>11.095752549273611</v>
      </c>
      <c r="Q9124">
        <v>-2.2336999999999998</v>
      </c>
      <c r="R9124">
        <f t="shared" si="2125"/>
        <v>1.1358967124505348</v>
      </c>
      <c r="S9124">
        <f t="shared" si="2126"/>
        <v>18.031801297199767</v>
      </c>
      <c r="T9124">
        <v>-1.6237999999999999</v>
      </c>
      <c r="U9124">
        <f t="shared" si="2127"/>
        <v>1.0224972672445629</v>
      </c>
      <c r="V9124">
        <f t="shared" si="2128"/>
        <v>16.23164091223358</v>
      </c>
      <c r="W9124">
        <v>-2.7873000000000001</v>
      </c>
      <c r="X9124">
        <f t="shared" si="2129"/>
        <v>1.1616314946312405</v>
      </c>
      <c r="Y9124">
        <f t="shared" si="2130"/>
        <v>18.440328299367149</v>
      </c>
    </row>
    <row r="9125" spans="1:25" x14ac:dyDescent="0.3">
      <c r="A9125">
        <v>19990924</v>
      </c>
      <c r="B9125">
        <v>0.57999999999999996</v>
      </c>
      <c r="C9125">
        <f t="shared" si="2117"/>
        <v>0.34661152321092686</v>
      </c>
      <c r="D9125">
        <f t="shared" si="2118"/>
        <v>5.5022873517924271</v>
      </c>
      <c r="E9125">
        <f t="shared" si="2116"/>
        <v>199909</v>
      </c>
      <c r="F9125" s="1"/>
      <c r="G9125">
        <v>19990924</v>
      </c>
      <c r="H9125">
        <v>-1.1158999999999999</v>
      </c>
      <c r="I9125">
        <f t="shared" si="2119"/>
        <v>0.8610376325561887</v>
      </c>
      <c r="J9125">
        <f t="shared" si="2120"/>
        <v>13.668548671268926</v>
      </c>
      <c r="K9125">
        <v>-0.73680000000000001</v>
      </c>
      <c r="L9125">
        <f t="shared" si="2121"/>
        <v>0.58266533514502217</v>
      </c>
      <c r="M9125">
        <f t="shared" si="2122"/>
        <v>9.2495254462309902</v>
      </c>
      <c r="N9125">
        <v>-0.58360000000000001</v>
      </c>
      <c r="O9125">
        <f t="shared" si="2123"/>
        <v>0.67319723175021895</v>
      </c>
      <c r="P9125">
        <f t="shared" si="2124"/>
        <v>10.68667475104917</v>
      </c>
      <c r="Q9125">
        <v>-0.60499999999999998</v>
      </c>
      <c r="R9125">
        <f t="shared" si="2125"/>
        <v>1.1377466791753674</v>
      </c>
      <c r="S9125">
        <f t="shared" si="2126"/>
        <v>18.061168608525676</v>
      </c>
      <c r="T9125">
        <v>-0.15770000000000001</v>
      </c>
      <c r="U9125">
        <f t="shared" si="2127"/>
        <v>1.0087307146820395</v>
      </c>
      <c r="V9125">
        <f t="shared" si="2128"/>
        <v>16.013103665286764</v>
      </c>
      <c r="W9125">
        <v>2.46E-2</v>
      </c>
      <c r="X9125">
        <f t="shared" si="2129"/>
        <v>1.1292196712962332</v>
      </c>
      <c r="Y9125">
        <f t="shared" si="2130"/>
        <v>17.925806554871613</v>
      </c>
    </row>
    <row r="9126" spans="1:25" x14ac:dyDescent="0.3">
      <c r="A9126">
        <v>19990927</v>
      </c>
      <c r="B9126">
        <v>0.12</v>
      </c>
      <c r="C9126">
        <f t="shared" si="2117"/>
        <v>0.34637016057332831</v>
      </c>
      <c r="D9126">
        <f t="shared" si="2118"/>
        <v>5.498455838703217</v>
      </c>
      <c r="E9126">
        <f t="shared" si="2116"/>
        <v>199909</v>
      </c>
      <c r="F9126" s="1"/>
      <c r="G9126">
        <v>19990927</v>
      </c>
      <c r="H9126">
        <v>1.0868</v>
      </c>
      <c r="I9126">
        <f t="shared" si="2119"/>
        <v>0.87356216657434083</v>
      </c>
      <c r="J9126">
        <f t="shared" si="2120"/>
        <v>13.86736948506292</v>
      </c>
      <c r="K9126">
        <v>0.74570000000000003</v>
      </c>
      <c r="L9126">
        <f t="shared" si="2121"/>
        <v>0.59315918600378925</v>
      </c>
      <c r="M9126">
        <f t="shared" si="2122"/>
        <v>9.4161101642371854</v>
      </c>
      <c r="N9126">
        <v>0.67010000000000003</v>
      </c>
      <c r="O9126">
        <f t="shared" si="2123"/>
        <v>0.6806041464948539</v>
      </c>
      <c r="P9126">
        <f t="shared" si="2124"/>
        <v>10.804255877428538</v>
      </c>
      <c r="Q9126">
        <v>3.8100000000000002E-2</v>
      </c>
      <c r="R9126">
        <f t="shared" si="2125"/>
        <v>1.1291541610782057</v>
      </c>
      <c r="S9126">
        <f t="shared" si="2126"/>
        <v>17.924766612400205</v>
      </c>
      <c r="T9126">
        <v>6.6600000000000006E-2</v>
      </c>
      <c r="U9126">
        <f t="shared" si="2127"/>
        <v>1.002714128904687</v>
      </c>
      <c r="V9126">
        <f t="shared" si="2128"/>
        <v>15.917593327035389</v>
      </c>
      <c r="W9126">
        <v>0.68700000000000006</v>
      </c>
      <c r="X9126">
        <f t="shared" si="2129"/>
        <v>1.1309780665086875</v>
      </c>
      <c r="Y9126">
        <f t="shared" si="2130"/>
        <v>17.953720213503935</v>
      </c>
    </row>
    <row r="9127" spans="1:25" x14ac:dyDescent="0.3">
      <c r="A9127">
        <v>19990928</v>
      </c>
      <c r="B9127">
        <v>0.43</v>
      </c>
      <c r="C9127">
        <f t="shared" si="2117"/>
        <v>0.35104440622411714</v>
      </c>
      <c r="D9127">
        <f t="shared" si="2118"/>
        <v>5.572657188056092</v>
      </c>
      <c r="E9127">
        <f t="shared" si="2116"/>
        <v>199909</v>
      </c>
      <c r="F9127" s="1"/>
      <c r="G9127">
        <v>19990928</v>
      </c>
      <c r="H9127">
        <v>-0.84519999999999995</v>
      </c>
      <c r="I9127">
        <f t="shared" si="2119"/>
        <v>0.8732018581287766</v>
      </c>
      <c r="J9127">
        <f t="shared" si="2120"/>
        <v>13.861649765809485</v>
      </c>
      <c r="K9127">
        <v>-0.49890000000000001</v>
      </c>
      <c r="L9127">
        <f t="shared" si="2121"/>
        <v>0.58989716072039933</v>
      </c>
      <c r="M9127">
        <f t="shared" si="2122"/>
        <v>9.3643271182156571</v>
      </c>
      <c r="N9127">
        <v>-0.42770000000000002</v>
      </c>
      <c r="O9127">
        <f t="shared" si="2123"/>
        <v>0.67965171601484298</v>
      </c>
      <c r="P9127">
        <f t="shared" si="2124"/>
        <v>10.789136512281418</v>
      </c>
      <c r="Q9127">
        <v>-0.50780000000000003</v>
      </c>
      <c r="R9127">
        <f t="shared" si="2125"/>
        <v>1.1271835109680701</v>
      </c>
      <c r="S9127">
        <f t="shared" si="2126"/>
        <v>17.893483511724959</v>
      </c>
      <c r="T9127">
        <v>-6.7699999999999996E-2</v>
      </c>
      <c r="U9127">
        <f t="shared" si="2127"/>
        <v>0.99751739992470445</v>
      </c>
      <c r="V9127">
        <f t="shared" si="2128"/>
        <v>15.835097811963172</v>
      </c>
      <c r="W9127">
        <v>-5.8700000000000002E-2</v>
      </c>
      <c r="X9127">
        <f t="shared" si="2129"/>
        <v>1.1247332284078506</v>
      </c>
      <c r="Y9127">
        <f t="shared" si="2130"/>
        <v>17.854586481947884</v>
      </c>
    </row>
    <row r="9128" spans="1:25" x14ac:dyDescent="0.3">
      <c r="A9128">
        <v>19990929</v>
      </c>
      <c r="B9128">
        <v>-0.69</v>
      </c>
      <c r="C9128">
        <f t="shared" si="2117"/>
        <v>0.35704764751902518</v>
      </c>
      <c r="D9128">
        <f t="shared" si="2118"/>
        <v>5.6679556892159324</v>
      </c>
      <c r="E9128">
        <f t="shared" si="2116"/>
        <v>199909</v>
      </c>
      <c r="F9128" s="1"/>
      <c r="G9128">
        <v>19990929</v>
      </c>
      <c r="H9128">
        <v>0.16059999999999999</v>
      </c>
      <c r="I9128">
        <f t="shared" si="2119"/>
        <v>0.87135194573985586</v>
      </c>
      <c r="J9128">
        <f t="shared" si="2120"/>
        <v>13.832283317039435</v>
      </c>
      <c r="K9128">
        <v>0.61180000000000001</v>
      </c>
      <c r="L9128">
        <f t="shared" si="2121"/>
        <v>0.59706418968762864</v>
      </c>
      <c r="M9128">
        <f t="shared" si="2122"/>
        <v>9.478100175934566</v>
      </c>
      <c r="N9128">
        <v>0.57979999999999998</v>
      </c>
      <c r="O9128">
        <f t="shared" si="2123"/>
        <v>0.68533953851419316</v>
      </c>
      <c r="P9128">
        <f t="shared" si="2124"/>
        <v>10.879427895289968</v>
      </c>
      <c r="Q9128">
        <v>0.38030000000000003</v>
      </c>
      <c r="R9128">
        <f t="shared" si="2125"/>
        <v>1.1279664898356203</v>
      </c>
      <c r="S9128">
        <f t="shared" si="2126"/>
        <v>17.905912915917099</v>
      </c>
      <c r="T9128">
        <v>-0.45079999999999998</v>
      </c>
      <c r="U9128">
        <f t="shared" si="2127"/>
        <v>0.99819205963627267</v>
      </c>
      <c r="V9128">
        <f t="shared" si="2128"/>
        <v>15.845807702861595</v>
      </c>
      <c r="W9128">
        <v>-1.4286000000000001</v>
      </c>
      <c r="X9128">
        <f t="shared" si="2129"/>
        <v>1.137383398779501</v>
      </c>
      <c r="Y9128">
        <f t="shared" si="2130"/>
        <v>18.055401711023791</v>
      </c>
    </row>
    <row r="9129" spans="1:25" x14ac:dyDescent="0.3">
      <c r="A9129">
        <v>19990930</v>
      </c>
      <c r="B9129">
        <v>0.41</v>
      </c>
      <c r="C9129">
        <f t="shared" si="2117"/>
        <v>0.35798731158273933</v>
      </c>
      <c r="D9129">
        <f t="shared" si="2118"/>
        <v>5.6828723937871244</v>
      </c>
      <c r="E9129">
        <f t="shared" si="2116"/>
        <v>199909</v>
      </c>
      <c r="F9129" s="1"/>
      <c r="G9129">
        <v>19990930</v>
      </c>
      <c r="H9129">
        <v>1.0105999999999999</v>
      </c>
      <c r="I9129">
        <f t="shared" si="2119"/>
        <v>0.8814314684080663</v>
      </c>
      <c r="J9129">
        <f t="shared" si="2120"/>
        <v>13.992290778925373</v>
      </c>
      <c r="K9129">
        <v>1.3347</v>
      </c>
      <c r="L9129">
        <f t="shared" si="2121"/>
        <v>0.62146354824220007</v>
      </c>
      <c r="M9129">
        <f t="shared" si="2122"/>
        <v>9.8654279852439206</v>
      </c>
      <c r="N9129">
        <v>0.97740000000000005</v>
      </c>
      <c r="O9129">
        <f t="shared" si="2123"/>
        <v>0.69623250559932004</v>
      </c>
      <c r="P9129">
        <f t="shared" si="2124"/>
        <v>11.052348386971117</v>
      </c>
      <c r="Q9129">
        <v>0.1651</v>
      </c>
      <c r="R9129">
        <f t="shared" si="2125"/>
        <v>1.1285296020338442</v>
      </c>
      <c r="S9129">
        <f t="shared" si="2126"/>
        <v>17.914852044937465</v>
      </c>
      <c r="T9129">
        <v>1.2033</v>
      </c>
      <c r="U9129">
        <f t="shared" si="2127"/>
        <v>1.0137744968429383</v>
      </c>
      <c r="V9129">
        <f t="shared" si="2128"/>
        <v>16.093171224876297</v>
      </c>
      <c r="W9129">
        <v>1.0213000000000001</v>
      </c>
      <c r="X9129">
        <f t="shared" si="2129"/>
        <v>1.1425687712071659</v>
      </c>
      <c r="Y9129">
        <f t="shared" si="2130"/>
        <v>18.137716946416905</v>
      </c>
    </row>
    <row r="9130" spans="1:25" x14ac:dyDescent="0.3">
      <c r="A9130">
        <v>19991001</v>
      </c>
      <c r="B9130">
        <v>0.16</v>
      </c>
      <c r="C9130">
        <f t="shared" si="2117"/>
        <v>0.34406082762695411</v>
      </c>
      <c r="D9130">
        <f t="shared" si="2118"/>
        <v>5.4617963146798916</v>
      </c>
      <c r="E9130">
        <f t="shared" si="2116"/>
        <v>199910</v>
      </c>
      <c r="F9130" s="1"/>
      <c r="G9130">
        <v>19991001</v>
      </c>
      <c r="H9130">
        <v>-0.40529999999999999</v>
      </c>
      <c r="I9130">
        <f t="shared" si="2119"/>
        <v>0.87480789510876777</v>
      </c>
      <c r="J9130">
        <f t="shared" si="2120"/>
        <v>13.887144812482063</v>
      </c>
      <c r="K9130">
        <v>-0.63300000000000001</v>
      </c>
      <c r="L9130">
        <f t="shared" si="2121"/>
        <v>0.62480154769334562</v>
      </c>
      <c r="M9130">
        <f t="shared" si="2122"/>
        <v>9.9184170837891266</v>
      </c>
      <c r="N9130">
        <v>-0.64129999999999998</v>
      </c>
      <c r="O9130">
        <f t="shared" si="2123"/>
        <v>0.69897638170253362</v>
      </c>
      <c r="P9130">
        <f t="shared" si="2124"/>
        <v>11.095906069755973</v>
      </c>
      <c r="Q9130">
        <v>-0.38009999999999999</v>
      </c>
      <c r="R9130">
        <f t="shared" si="2125"/>
        <v>1.1209123336903781</v>
      </c>
      <c r="S9130">
        <f t="shared" si="2126"/>
        <v>17.793931658698728</v>
      </c>
      <c r="T9130">
        <v>-0.46710000000000002</v>
      </c>
      <c r="U9130">
        <f t="shared" si="2127"/>
        <v>1.0144590993403646</v>
      </c>
      <c r="V9130">
        <f t="shared" si="2128"/>
        <v>16.104038952607041</v>
      </c>
      <c r="W9130">
        <v>0.17480000000000001</v>
      </c>
      <c r="X9130">
        <f t="shared" si="2129"/>
        <v>1.1432043864743686</v>
      </c>
      <c r="Y9130">
        <f t="shared" si="2130"/>
        <v>18.14780702597611</v>
      </c>
    </row>
    <row r="9131" spans="1:25" x14ac:dyDescent="0.3">
      <c r="A9131">
        <v>19991004</v>
      </c>
      <c r="B9131">
        <v>0.59</v>
      </c>
      <c r="C9131">
        <f t="shared" si="2117"/>
        <v>0.35226322335871713</v>
      </c>
      <c r="D9131">
        <f t="shared" si="2118"/>
        <v>5.5920053102469875</v>
      </c>
      <c r="E9131">
        <f t="shared" si="2116"/>
        <v>199910</v>
      </c>
      <c r="F9131" s="1"/>
      <c r="G9131">
        <v>19991004</v>
      </c>
      <c r="H9131">
        <v>0.2492</v>
      </c>
      <c r="I9131">
        <f t="shared" si="2119"/>
        <v>0.86454720254230699</v>
      </c>
      <c r="J9131">
        <f t="shared" si="2120"/>
        <v>13.724261367621198</v>
      </c>
      <c r="K9131">
        <v>0.32090000000000002</v>
      </c>
      <c r="L9131">
        <f t="shared" si="2121"/>
        <v>0.61907859504868823</v>
      </c>
      <c r="M9131">
        <f t="shared" si="2122"/>
        <v>9.8275680270125498</v>
      </c>
      <c r="N9131">
        <v>0.71550000000000002</v>
      </c>
      <c r="O9131">
        <f t="shared" si="2123"/>
        <v>0.6948711501804542</v>
      </c>
      <c r="P9131">
        <f t="shared" si="2124"/>
        <v>11.030737539665381</v>
      </c>
      <c r="Q9131">
        <v>1.2206999999999999</v>
      </c>
      <c r="R9131">
        <f t="shared" si="2125"/>
        <v>1.1327765571653032</v>
      </c>
      <c r="S9131">
        <f t="shared" si="2126"/>
        <v>17.982270367580007</v>
      </c>
      <c r="T9131">
        <v>1.6773</v>
      </c>
      <c r="U9131">
        <f t="shared" si="2127"/>
        <v>1.0357338736456143</v>
      </c>
      <c r="V9131">
        <f t="shared" si="2128"/>
        <v>16.441765524671347</v>
      </c>
      <c r="W9131">
        <v>1.9366000000000001</v>
      </c>
      <c r="X9131">
        <f t="shared" si="2129"/>
        <v>1.171213840871095</v>
      </c>
      <c r="Y9131">
        <f t="shared" si="2130"/>
        <v>18.592443330130166</v>
      </c>
    </row>
    <row r="9132" spans="1:25" x14ac:dyDescent="0.3">
      <c r="A9132">
        <v>19991005</v>
      </c>
      <c r="B9132">
        <v>0.11</v>
      </c>
      <c r="C9132">
        <f t="shared" si="2117"/>
        <v>0.35210308422520803</v>
      </c>
      <c r="D9132">
        <f t="shared" si="2118"/>
        <v>5.5894631803123813</v>
      </c>
      <c r="E9132">
        <f t="shared" si="2116"/>
        <v>199910</v>
      </c>
      <c r="F9132" s="1"/>
      <c r="G9132">
        <v>19991005</v>
      </c>
      <c r="H9132">
        <v>-0.37809999999999999</v>
      </c>
      <c r="I9132">
        <f t="shared" si="2119"/>
        <v>0.86325266845251936</v>
      </c>
      <c r="J9132">
        <f t="shared" si="2120"/>
        <v>13.703711276029557</v>
      </c>
      <c r="K9132">
        <v>-0.34100000000000003</v>
      </c>
      <c r="L9132">
        <f t="shared" si="2121"/>
        <v>0.61463902037245144</v>
      </c>
      <c r="M9132">
        <f t="shared" si="2122"/>
        <v>9.7570919638912148</v>
      </c>
      <c r="N9132">
        <v>-0.2112</v>
      </c>
      <c r="O9132">
        <f t="shared" si="2123"/>
        <v>0.69024903378508462</v>
      </c>
      <c r="P9132">
        <f t="shared" si="2124"/>
        <v>10.957363716587727</v>
      </c>
      <c r="Q9132">
        <v>-0.1875</v>
      </c>
      <c r="R9132">
        <f t="shared" si="2125"/>
        <v>1.1324648773640962</v>
      </c>
      <c r="S9132">
        <f t="shared" si="2126"/>
        <v>17.977322604123952</v>
      </c>
      <c r="T9132">
        <v>3.0499999999999999E-2</v>
      </c>
      <c r="U9132">
        <f t="shared" si="2127"/>
        <v>1.0355521060745714</v>
      </c>
      <c r="V9132">
        <f t="shared" si="2128"/>
        <v>16.438880053934973</v>
      </c>
      <c r="W9132">
        <v>-0.13980000000000001</v>
      </c>
      <c r="X9132">
        <f t="shared" si="2129"/>
        <v>1.1710918863918756</v>
      </c>
      <c r="Y9132">
        <f t="shared" si="2130"/>
        <v>18.590507362790458</v>
      </c>
    </row>
    <row r="9133" spans="1:25" x14ac:dyDescent="0.3">
      <c r="A9133">
        <v>19991006</v>
      </c>
      <c r="B9133">
        <v>-0.59</v>
      </c>
      <c r="C9133">
        <f t="shared" si="2117"/>
        <v>0.36053397310477114</v>
      </c>
      <c r="D9133">
        <f t="shared" si="2118"/>
        <v>5.7232993921516453</v>
      </c>
      <c r="E9133">
        <f t="shared" si="2116"/>
        <v>199910</v>
      </c>
      <c r="F9133" s="1"/>
      <c r="G9133">
        <v>19991006</v>
      </c>
      <c r="H9133">
        <v>0.93169999999999997</v>
      </c>
      <c r="I9133">
        <f t="shared" si="2119"/>
        <v>0.87343005686457975</v>
      </c>
      <c r="J9133">
        <f t="shared" si="2120"/>
        <v>13.865272308436092</v>
      </c>
      <c r="K9133">
        <v>0.29630000000000001</v>
      </c>
      <c r="L9133">
        <f t="shared" si="2121"/>
        <v>0.6169059805550865</v>
      </c>
      <c r="M9133">
        <f t="shared" si="2122"/>
        <v>9.7930788411432417</v>
      </c>
      <c r="N9133">
        <v>-1.29E-2</v>
      </c>
      <c r="O9133">
        <f t="shared" si="2123"/>
        <v>0.69029201848792621</v>
      </c>
      <c r="P9133">
        <f t="shared" si="2124"/>
        <v>10.958046077591121</v>
      </c>
      <c r="Q9133">
        <v>2.1055999999999999</v>
      </c>
      <c r="R9133">
        <f t="shared" si="2125"/>
        <v>1.1682614470888943</v>
      </c>
      <c r="S9133">
        <f t="shared" si="2126"/>
        <v>18.545575531809948</v>
      </c>
      <c r="T9133">
        <v>1.7807999999999999</v>
      </c>
      <c r="U9133">
        <f t="shared" si="2127"/>
        <v>1.0637147598523224</v>
      </c>
      <c r="V9133">
        <f t="shared" si="2128"/>
        <v>16.885948322868231</v>
      </c>
      <c r="W9133">
        <v>1.8654999999999999</v>
      </c>
      <c r="X9133">
        <f t="shared" si="2129"/>
        <v>1.197324245832428</v>
      </c>
      <c r="Y9133">
        <f t="shared" si="2130"/>
        <v>19.006933159083413</v>
      </c>
    </row>
    <row r="9134" spans="1:25" x14ac:dyDescent="0.3">
      <c r="A9134">
        <v>19991007</v>
      </c>
      <c r="B9134">
        <v>-0.66</v>
      </c>
      <c r="C9134">
        <f t="shared" si="2117"/>
        <v>0.36579222900747888</v>
      </c>
      <c r="D9134">
        <f t="shared" si="2118"/>
        <v>5.8067716168426573</v>
      </c>
      <c r="E9134">
        <f t="shared" si="2116"/>
        <v>199910</v>
      </c>
      <c r="F9134" s="1"/>
      <c r="G9134">
        <v>19991007</v>
      </c>
      <c r="H9134">
        <v>-2.52E-2</v>
      </c>
      <c r="I9134">
        <f t="shared" si="2119"/>
        <v>0.86196275244285936</v>
      </c>
      <c r="J9134">
        <f t="shared" si="2120"/>
        <v>13.68323449418723</v>
      </c>
      <c r="K9134">
        <v>-0.51890000000000003</v>
      </c>
      <c r="L9134">
        <f t="shared" si="2121"/>
        <v>0.61329342767502293</v>
      </c>
      <c r="M9134">
        <f t="shared" si="2122"/>
        <v>9.7357313420309328</v>
      </c>
      <c r="N9134">
        <v>-0.41299999999999998</v>
      </c>
      <c r="O9134">
        <f t="shared" si="2123"/>
        <v>0.68568277090325025</v>
      </c>
      <c r="P9134">
        <f t="shared" si="2124"/>
        <v>10.884876540550055</v>
      </c>
      <c r="Q9134">
        <v>0.37659999999999999</v>
      </c>
      <c r="R9134">
        <f t="shared" si="2125"/>
        <v>1.1623959584266743</v>
      </c>
      <c r="S9134">
        <f t="shared" si="2126"/>
        <v>18.45246378590133</v>
      </c>
      <c r="T9134">
        <v>-0.78200000000000003</v>
      </c>
      <c r="U9134">
        <f t="shared" si="2127"/>
        <v>1.0664962467573234</v>
      </c>
      <c r="V9134">
        <f t="shared" si="2128"/>
        <v>16.930103058621921</v>
      </c>
      <c r="W9134">
        <v>-0.55700000000000005</v>
      </c>
      <c r="X9134">
        <f t="shared" si="2129"/>
        <v>1.1972863802906049</v>
      </c>
      <c r="Y9134">
        <f t="shared" si="2130"/>
        <v>19.006332062241874</v>
      </c>
    </row>
    <row r="9135" spans="1:25" x14ac:dyDescent="0.3">
      <c r="A9135">
        <v>19991008</v>
      </c>
      <c r="B9135">
        <v>0.2</v>
      </c>
      <c r="C9135">
        <f t="shared" si="2117"/>
        <v>0.35768780377831089</v>
      </c>
      <c r="D9135">
        <f t="shared" si="2118"/>
        <v>5.6781178547896802</v>
      </c>
      <c r="E9135">
        <f t="shared" si="2116"/>
        <v>199910</v>
      </c>
      <c r="F9135" s="1"/>
      <c r="G9135">
        <v>19991008</v>
      </c>
      <c r="H9135">
        <v>0.29349999999999998</v>
      </c>
      <c r="I9135">
        <f t="shared" si="2119"/>
        <v>0.85529395192067748</v>
      </c>
      <c r="J9135">
        <f t="shared" si="2120"/>
        <v>13.577370567838484</v>
      </c>
      <c r="K9135">
        <v>-5.5899999999999998E-2</v>
      </c>
      <c r="L9135">
        <f t="shared" si="2121"/>
        <v>0.60202261883619923</v>
      </c>
      <c r="M9135">
        <f t="shared" si="2122"/>
        <v>9.5568127984584752</v>
      </c>
      <c r="N9135">
        <v>-0.1933</v>
      </c>
      <c r="O9135">
        <f t="shared" si="2123"/>
        <v>0.65739629418007428</v>
      </c>
      <c r="P9135">
        <f t="shared" si="2124"/>
        <v>10.43584264329561</v>
      </c>
      <c r="Q9135">
        <v>0.43330000000000002</v>
      </c>
      <c r="R9135">
        <f t="shared" si="2125"/>
        <v>1.163772138811308</v>
      </c>
      <c r="S9135">
        <f t="shared" si="2126"/>
        <v>18.474309972242768</v>
      </c>
      <c r="T9135">
        <v>1.3219000000000001</v>
      </c>
      <c r="U9135">
        <f t="shared" si="2127"/>
        <v>1.0733839549455095</v>
      </c>
      <c r="V9135">
        <f t="shared" si="2128"/>
        <v>17.039442036436665</v>
      </c>
      <c r="W9135">
        <v>1.3265</v>
      </c>
      <c r="X9135">
        <f t="shared" si="2129"/>
        <v>1.2046050248647391</v>
      </c>
      <c r="Y9135">
        <f t="shared" si="2130"/>
        <v>19.122511943105263</v>
      </c>
    </row>
    <row r="9136" spans="1:25" x14ac:dyDescent="0.3">
      <c r="A9136">
        <v>19991011</v>
      </c>
      <c r="B9136">
        <v>-0.66</v>
      </c>
      <c r="C9136">
        <f t="shared" si="2117"/>
        <v>0.35939823371224322</v>
      </c>
      <c r="D9136">
        <f t="shared" si="2118"/>
        <v>5.7052700882307938</v>
      </c>
      <c r="E9136">
        <f t="shared" si="2116"/>
        <v>199910</v>
      </c>
      <c r="F9136" s="1"/>
      <c r="G9136">
        <v>19991011</v>
      </c>
      <c r="H9136">
        <v>0.67100000000000004</v>
      </c>
      <c r="I9136">
        <f t="shared" si="2119"/>
        <v>0.86109891309627906</v>
      </c>
      <c r="J9136">
        <f t="shared" si="2120"/>
        <v>13.669521469684646</v>
      </c>
      <c r="K9136">
        <v>0.27510000000000001</v>
      </c>
      <c r="L9136">
        <f t="shared" si="2121"/>
        <v>0.6024952437512997</v>
      </c>
      <c r="M9136">
        <f t="shared" si="2122"/>
        <v>9.564315486391088</v>
      </c>
      <c r="N9136">
        <v>0.2797</v>
      </c>
      <c r="O9136">
        <f t="shared" si="2123"/>
        <v>0.65957743494334364</v>
      </c>
      <c r="P9136">
        <f t="shared" si="2124"/>
        <v>10.470467179499828</v>
      </c>
      <c r="Q9136">
        <v>0.92789999999999995</v>
      </c>
      <c r="R9136">
        <f t="shared" si="2125"/>
        <v>1.1710150115686857</v>
      </c>
      <c r="S9136">
        <f t="shared" si="2126"/>
        <v>18.589287012805002</v>
      </c>
      <c r="T9136">
        <v>-6.9000000000000006E-2</v>
      </c>
      <c r="U9136">
        <f t="shared" si="2127"/>
        <v>1.0702247402860481</v>
      </c>
      <c r="V9136">
        <f t="shared" si="2128"/>
        <v>16.989291058473437</v>
      </c>
      <c r="W9136">
        <v>4.4000000000000003E-3</v>
      </c>
      <c r="X9136">
        <f t="shared" si="2129"/>
        <v>1.1994645201865877</v>
      </c>
      <c r="Y9136">
        <f t="shared" si="2130"/>
        <v>19.040908961154749</v>
      </c>
    </row>
    <row r="9137" spans="1:25" x14ac:dyDescent="0.3">
      <c r="A9137">
        <v>19991012</v>
      </c>
      <c r="B9137">
        <v>-0.05</v>
      </c>
      <c r="C9137">
        <f t="shared" si="2117"/>
        <v>0.35914116010470859</v>
      </c>
      <c r="D9137">
        <f t="shared" si="2118"/>
        <v>5.701189171225745</v>
      </c>
      <c r="E9137">
        <f t="shared" ref="E9137:E9200" si="2131">INT(A9137/100)</f>
        <v>199910</v>
      </c>
      <c r="F9137" s="1"/>
      <c r="G9137">
        <v>19991012</v>
      </c>
      <c r="H9137">
        <v>-1.1173999999999999</v>
      </c>
      <c r="I9137">
        <f t="shared" si="2119"/>
        <v>0.86794534747331009</v>
      </c>
      <c r="J9137">
        <f t="shared" si="2120"/>
        <v>13.778205246059532</v>
      </c>
      <c r="K9137">
        <v>-0.91269999999999996</v>
      </c>
      <c r="L9137">
        <f t="shared" si="2121"/>
        <v>0.60968342127530928</v>
      </c>
      <c r="M9137">
        <f t="shared" si="2122"/>
        <v>9.6784242670409686</v>
      </c>
      <c r="N9137">
        <v>-1.1257999999999999</v>
      </c>
      <c r="O9137">
        <f t="shared" si="2123"/>
        <v>0.67100887790400254</v>
      </c>
      <c r="P9137">
        <f t="shared" si="2124"/>
        <v>10.651935710702968</v>
      </c>
      <c r="Q9137">
        <v>-1.6718</v>
      </c>
      <c r="R9137">
        <f t="shared" si="2125"/>
        <v>1.1851854750781239</v>
      </c>
      <c r="S9137">
        <f t="shared" si="2126"/>
        <v>18.814236147255937</v>
      </c>
      <c r="T9137">
        <v>-1.7805</v>
      </c>
      <c r="U9137">
        <f t="shared" si="2127"/>
        <v>1.0904784470848095</v>
      </c>
      <c r="V9137">
        <f t="shared" si="2128"/>
        <v>17.310808686373882</v>
      </c>
      <c r="W9137">
        <v>-1.7596000000000001</v>
      </c>
      <c r="X9137">
        <f t="shared" si="2129"/>
        <v>1.2138555586721218</v>
      </c>
      <c r="Y9137">
        <f t="shared" si="2130"/>
        <v>19.269359614798844</v>
      </c>
    </row>
    <row r="9138" spans="1:25" x14ac:dyDescent="0.3">
      <c r="A9138">
        <v>19991013</v>
      </c>
      <c r="B9138">
        <v>-0.12</v>
      </c>
      <c r="C9138">
        <f t="shared" si="2117"/>
        <v>0.35929824100418384</v>
      </c>
      <c r="D9138">
        <f t="shared" si="2118"/>
        <v>5.7036827532001242</v>
      </c>
      <c r="E9138">
        <f t="shared" si="2131"/>
        <v>199910</v>
      </c>
      <c r="F9138" s="1"/>
      <c r="G9138">
        <v>19991013</v>
      </c>
      <c r="H9138">
        <v>-1.2967</v>
      </c>
      <c r="I9138">
        <f t="shared" si="2119"/>
        <v>0.85343490797962551</v>
      </c>
      <c r="J9138">
        <f t="shared" si="2120"/>
        <v>13.547859160172296</v>
      </c>
      <c r="K9138">
        <v>-1.0062</v>
      </c>
      <c r="L9138">
        <f t="shared" si="2121"/>
        <v>0.60175689315809</v>
      </c>
      <c r="M9138">
        <f t="shared" si="2122"/>
        <v>9.5525945340910283</v>
      </c>
      <c r="N9138">
        <v>-1.2153</v>
      </c>
      <c r="O9138">
        <f t="shared" si="2123"/>
        <v>0.65762092075330858</v>
      </c>
      <c r="P9138">
        <f t="shared" si="2124"/>
        <v>10.439408479599416</v>
      </c>
      <c r="Q9138">
        <v>-1.7911999999999999</v>
      </c>
      <c r="R9138">
        <f t="shared" si="2125"/>
        <v>1.1780051525550841</v>
      </c>
      <c r="S9138">
        <f t="shared" si="2126"/>
        <v>18.700252060880743</v>
      </c>
      <c r="T9138">
        <v>-2.0768</v>
      </c>
      <c r="U9138">
        <f t="shared" si="2127"/>
        <v>1.0937211820242283</v>
      </c>
      <c r="V9138">
        <f t="shared" si="2128"/>
        <v>17.362285507678294</v>
      </c>
      <c r="W9138">
        <v>-2.1139000000000001</v>
      </c>
      <c r="X9138">
        <f t="shared" si="2129"/>
        <v>1.2056788588957408</v>
      </c>
      <c r="Y9138">
        <f t="shared" si="2130"/>
        <v>19.139558529877593</v>
      </c>
    </row>
    <row r="9139" spans="1:25" x14ac:dyDescent="0.3">
      <c r="A9139">
        <v>19991014</v>
      </c>
      <c r="B9139">
        <v>-0.28999999999999998</v>
      </c>
      <c r="C9139">
        <f t="shared" si="2117"/>
        <v>0.36012941019916089</v>
      </c>
      <c r="D9139">
        <f t="shared" si="2118"/>
        <v>5.7168771551240862</v>
      </c>
      <c r="E9139">
        <f t="shared" si="2131"/>
        <v>199910</v>
      </c>
      <c r="F9139" s="1"/>
      <c r="G9139">
        <v>19991014</v>
      </c>
      <c r="H9139">
        <v>-4.5699999999999998E-2</v>
      </c>
      <c r="I9139">
        <f t="shared" si="2119"/>
        <v>0.851727347430844</v>
      </c>
      <c r="J9139">
        <f t="shared" si="2120"/>
        <v>13.52075247680833</v>
      </c>
      <c r="K9139">
        <v>4.7000000000000002E-3</v>
      </c>
      <c r="L9139">
        <f t="shared" si="2121"/>
        <v>0.60113930002446059</v>
      </c>
      <c r="M9139">
        <f t="shared" si="2122"/>
        <v>9.5427905470330021</v>
      </c>
      <c r="N9139">
        <v>-5.21E-2</v>
      </c>
      <c r="O9139">
        <f t="shared" si="2123"/>
        <v>0.65645945076384971</v>
      </c>
      <c r="P9139">
        <f t="shared" si="2124"/>
        <v>10.420970715115178</v>
      </c>
      <c r="Q9139">
        <v>0.41410000000000002</v>
      </c>
      <c r="R9139">
        <f t="shared" si="2125"/>
        <v>1.1759965011766236</v>
      </c>
      <c r="S9139">
        <f t="shared" si="2126"/>
        <v>18.668365708772541</v>
      </c>
      <c r="T9139">
        <v>0.1033</v>
      </c>
      <c r="U9139">
        <f t="shared" si="2127"/>
        <v>1.0939356445246595</v>
      </c>
      <c r="V9139">
        <f t="shared" si="2128"/>
        <v>17.365689994328434</v>
      </c>
      <c r="W9139">
        <v>-0.151</v>
      </c>
      <c r="X9139">
        <f t="shared" si="2129"/>
        <v>1.2041633427815639</v>
      </c>
      <c r="Y9139">
        <f t="shared" si="2130"/>
        <v>19.115500457401456</v>
      </c>
    </row>
    <row r="9140" spans="1:25" x14ac:dyDescent="0.3">
      <c r="A9140">
        <v>19991015</v>
      </c>
      <c r="B9140">
        <v>-0.04</v>
      </c>
      <c r="C9140">
        <f t="shared" si="2117"/>
        <v>0.35254025694714863</v>
      </c>
      <c r="D9140">
        <f t="shared" si="2118"/>
        <v>5.5964030821257973</v>
      </c>
      <c r="E9140">
        <f t="shared" si="2131"/>
        <v>199910</v>
      </c>
      <c r="F9140" s="1"/>
      <c r="G9140">
        <v>19991015</v>
      </c>
      <c r="H9140">
        <v>-1.4256</v>
      </c>
      <c r="I9140">
        <f t="shared" si="2119"/>
        <v>0.86054875936401043</v>
      </c>
      <c r="J9140">
        <f t="shared" si="2120"/>
        <v>13.660788049934025</v>
      </c>
      <c r="K9140">
        <v>-0.65939999999999999</v>
      </c>
      <c r="L9140">
        <f t="shared" si="2121"/>
        <v>0.60439558476095046</v>
      </c>
      <c r="M9140">
        <f t="shared" si="2122"/>
        <v>9.5944824646976077</v>
      </c>
      <c r="N9140">
        <v>-1.1309</v>
      </c>
      <c r="O9140">
        <f t="shared" si="2123"/>
        <v>0.66736244290532631</v>
      </c>
      <c r="P9140">
        <f t="shared" si="2124"/>
        <v>10.59405034963221</v>
      </c>
      <c r="Q9140">
        <v>-2.5524</v>
      </c>
      <c r="R9140">
        <f t="shared" si="2125"/>
        <v>1.1961687285748355</v>
      </c>
      <c r="S9140">
        <f t="shared" si="2126"/>
        <v>18.988589891288012</v>
      </c>
      <c r="T9140">
        <v>-2.4931999999999999</v>
      </c>
      <c r="U9140">
        <f t="shared" si="2127"/>
        <v>1.1311043827545011</v>
      </c>
      <c r="V9140">
        <f t="shared" si="2128"/>
        <v>17.955725421741754</v>
      </c>
      <c r="W9140">
        <v>-2.9177</v>
      </c>
      <c r="X9140">
        <f t="shared" si="2129"/>
        <v>1.247527664241568</v>
      </c>
      <c r="Y9140">
        <f t="shared" si="2130"/>
        <v>19.803887719538849</v>
      </c>
    </row>
    <row r="9141" spans="1:25" x14ac:dyDescent="0.3">
      <c r="A9141">
        <v>19991018</v>
      </c>
      <c r="B9141">
        <v>0.94</v>
      </c>
      <c r="C9141">
        <f t="shared" si="2117"/>
        <v>0.37356501336318898</v>
      </c>
      <c r="D9141">
        <f t="shared" si="2118"/>
        <v>5.9301607432411112</v>
      </c>
      <c r="E9141">
        <f t="shared" si="2131"/>
        <v>199910</v>
      </c>
      <c r="F9141" s="1"/>
      <c r="G9141">
        <v>19991018</v>
      </c>
      <c r="H9141">
        <v>-1.6091</v>
      </c>
      <c r="I9141">
        <f t="shared" si="2119"/>
        <v>0.87953267053081841</v>
      </c>
      <c r="J9141">
        <f t="shared" si="2120"/>
        <v>13.962148297086321</v>
      </c>
      <c r="K9141">
        <v>-0.99680000000000002</v>
      </c>
      <c r="L9141">
        <f t="shared" si="2121"/>
        <v>0.61065722705755909</v>
      </c>
      <c r="M9141">
        <f t="shared" si="2122"/>
        <v>9.6938829545916274</v>
      </c>
      <c r="N9141">
        <v>-1.0665</v>
      </c>
      <c r="O9141">
        <f t="shared" si="2123"/>
        <v>0.67635691450970226</v>
      </c>
      <c r="P9141">
        <f t="shared" si="2124"/>
        <v>10.736833159869876</v>
      </c>
      <c r="Q9141">
        <v>-0.83350000000000002</v>
      </c>
      <c r="R9141">
        <f t="shared" si="2125"/>
        <v>1.19932916093589</v>
      </c>
      <c r="S9141">
        <f t="shared" si="2126"/>
        <v>19.038760199664761</v>
      </c>
      <c r="T9141">
        <v>0.54049999999999998</v>
      </c>
      <c r="U9141">
        <f t="shared" si="2127"/>
        <v>1.1347156933548435</v>
      </c>
      <c r="V9141">
        <f t="shared" si="2128"/>
        <v>18.013053200274857</v>
      </c>
      <c r="W9141">
        <v>0.50090000000000001</v>
      </c>
      <c r="X9141">
        <f t="shared" si="2129"/>
        <v>1.2494739506636405</v>
      </c>
      <c r="Y9141">
        <f t="shared" si="2130"/>
        <v>19.834784058656282</v>
      </c>
    </row>
    <row r="9142" spans="1:25" x14ac:dyDescent="0.3">
      <c r="A9142">
        <v>19991019</v>
      </c>
      <c r="B9142">
        <v>-0.08</v>
      </c>
      <c r="C9142">
        <f t="shared" si="2117"/>
        <v>0.3573608535654359</v>
      </c>
      <c r="D9142">
        <f t="shared" si="2118"/>
        <v>5.6729276810634799</v>
      </c>
      <c r="E9142">
        <f t="shared" si="2131"/>
        <v>199910</v>
      </c>
      <c r="F9142" s="1"/>
      <c r="G9142">
        <v>19991019</v>
      </c>
      <c r="H9142">
        <v>0.6532</v>
      </c>
      <c r="I9142">
        <f t="shared" si="2119"/>
        <v>0.86475977980988217</v>
      </c>
      <c r="J9142">
        <f t="shared" si="2120"/>
        <v>13.727635927127535</v>
      </c>
      <c r="K9142">
        <v>-1.4999999999999999E-2</v>
      </c>
      <c r="L9142">
        <f t="shared" si="2121"/>
        <v>0.5999632152824792</v>
      </c>
      <c r="M9142">
        <f t="shared" si="2122"/>
        <v>9.5241207805448802</v>
      </c>
      <c r="N9142">
        <v>0.18729999999999999</v>
      </c>
      <c r="O9142">
        <f t="shared" si="2123"/>
        <v>0.67366761174828949</v>
      </c>
      <c r="P9142">
        <f t="shared" si="2124"/>
        <v>10.694141802028732</v>
      </c>
      <c r="Q9142">
        <v>0.55100000000000005</v>
      </c>
      <c r="R9142">
        <f t="shared" si="2125"/>
        <v>1.1826497292372629</v>
      </c>
      <c r="S9142">
        <f t="shared" si="2126"/>
        <v>18.773982429958028</v>
      </c>
      <c r="T9142">
        <v>0.70140000000000002</v>
      </c>
      <c r="U9142">
        <f t="shared" si="2127"/>
        <v>1.1389330937167805</v>
      </c>
      <c r="V9142">
        <f t="shared" si="2128"/>
        <v>18.080002355496134</v>
      </c>
      <c r="W9142">
        <v>0.86270000000000002</v>
      </c>
      <c r="X9142">
        <f t="shared" si="2129"/>
        <v>1.2507851844404854</v>
      </c>
      <c r="Y9142">
        <f t="shared" si="2130"/>
        <v>19.855599249561479</v>
      </c>
    </row>
    <row r="9143" spans="1:25" x14ac:dyDescent="0.3">
      <c r="A9143">
        <v>19991020</v>
      </c>
      <c r="B9143">
        <v>-0.24</v>
      </c>
      <c r="C9143">
        <f t="shared" si="2117"/>
        <v>0.35757406091542493</v>
      </c>
      <c r="D9143">
        <f t="shared" si="2118"/>
        <v>5.6763122428180521</v>
      </c>
      <c r="E9143">
        <f t="shared" si="2131"/>
        <v>199910</v>
      </c>
      <c r="F9143" s="1"/>
      <c r="G9143">
        <v>19991020</v>
      </c>
      <c r="H9143">
        <v>1.0984</v>
      </c>
      <c r="I9143">
        <f t="shared" si="2119"/>
        <v>0.8747778273225385</v>
      </c>
      <c r="J9143">
        <f t="shared" si="2120"/>
        <v>13.886667501173042</v>
      </c>
      <c r="K9143">
        <v>0.70520000000000005</v>
      </c>
      <c r="L9143">
        <f t="shared" si="2121"/>
        <v>0.60498487762769093</v>
      </c>
      <c r="M9143">
        <f t="shared" si="2122"/>
        <v>9.6038371989462856</v>
      </c>
      <c r="N9143">
        <v>0.55500000000000005</v>
      </c>
      <c r="O9143">
        <f t="shared" si="2123"/>
        <v>0.66982535317789138</v>
      </c>
      <c r="P9143">
        <f t="shared" si="2124"/>
        <v>10.633147838128252</v>
      </c>
      <c r="Q9143">
        <v>1.9348000000000001</v>
      </c>
      <c r="R9143">
        <f t="shared" si="2125"/>
        <v>1.1982539588729932</v>
      </c>
      <c r="S9143">
        <f t="shared" si="2126"/>
        <v>19.021691896059348</v>
      </c>
      <c r="T9143">
        <v>1.6806000000000001</v>
      </c>
      <c r="U9143">
        <f t="shared" si="2127"/>
        <v>1.1550854172978886</v>
      </c>
      <c r="V9143">
        <f t="shared" si="2128"/>
        <v>18.336412543244872</v>
      </c>
      <c r="W9143">
        <v>1.996</v>
      </c>
      <c r="X9143">
        <f t="shared" si="2129"/>
        <v>1.2662120974589572</v>
      </c>
      <c r="Y9143">
        <f t="shared" si="2130"/>
        <v>20.100493901627289</v>
      </c>
    </row>
    <row r="9144" spans="1:25" x14ac:dyDescent="0.3">
      <c r="A9144">
        <v>19991021</v>
      </c>
      <c r="B9144">
        <v>-0.4</v>
      </c>
      <c r="C9144">
        <f t="shared" si="2117"/>
        <v>0.35992666390506628</v>
      </c>
      <c r="D9144">
        <f t="shared" si="2118"/>
        <v>5.7136586574836006</v>
      </c>
      <c r="E9144">
        <f t="shared" si="2131"/>
        <v>199910</v>
      </c>
      <c r="F9144" s="1"/>
      <c r="G9144">
        <v>19991021</v>
      </c>
      <c r="H9144">
        <v>0.1195</v>
      </c>
      <c r="I9144">
        <f t="shared" si="2119"/>
        <v>0.87415000621426919</v>
      </c>
      <c r="J9144">
        <f t="shared" si="2120"/>
        <v>13.876701150051137</v>
      </c>
      <c r="K9144">
        <v>-4.0800000000000003E-2</v>
      </c>
      <c r="L9144">
        <f t="shared" si="2121"/>
        <v>0.60494602178775936</v>
      </c>
      <c r="M9144">
        <f t="shared" si="2122"/>
        <v>9.6032203816096366</v>
      </c>
      <c r="N9144">
        <v>-0.3357</v>
      </c>
      <c r="O9144">
        <f t="shared" si="2123"/>
        <v>0.66847662737348756</v>
      </c>
      <c r="P9144">
        <f t="shared" si="2124"/>
        <v>10.611737479736643</v>
      </c>
      <c r="Q9144">
        <v>6.1199999999999997E-2</v>
      </c>
      <c r="R9144">
        <f t="shared" si="2125"/>
        <v>1.1959585520660345</v>
      </c>
      <c r="S9144">
        <f t="shared" si="2126"/>
        <v>18.985253442645721</v>
      </c>
      <c r="T9144">
        <v>-0.28460000000000002</v>
      </c>
      <c r="U9144">
        <f t="shared" si="2127"/>
        <v>1.1549415021310097</v>
      </c>
      <c r="V9144">
        <f t="shared" si="2128"/>
        <v>18.33412796079616</v>
      </c>
      <c r="W9144">
        <v>-0.2747</v>
      </c>
      <c r="X9144">
        <f t="shared" si="2129"/>
        <v>1.2662117778917361</v>
      </c>
      <c r="Y9144">
        <f t="shared" si="2130"/>
        <v>20.100488828654925</v>
      </c>
    </row>
    <row r="9145" spans="1:25" x14ac:dyDescent="0.3">
      <c r="A9145">
        <v>19991022</v>
      </c>
      <c r="B9145">
        <v>-0.22</v>
      </c>
      <c r="C9145">
        <f t="shared" si="2117"/>
        <v>0.36004707790104995</v>
      </c>
      <c r="D9145">
        <f t="shared" si="2118"/>
        <v>5.7155701704100661</v>
      </c>
      <c r="E9145">
        <f t="shared" si="2131"/>
        <v>199910</v>
      </c>
      <c r="F9145" s="1"/>
      <c r="G9145">
        <v>19991022</v>
      </c>
      <c r="H9145">
        <v>1.1228</v>
      </c>
      <c r="I9145">
        <f t="shared" si="2119"/>
        <v>0.87812954884279304</v>
      </c>
      <c r="J9145">
        <f t="shared" si="2120"/>
        <v>13.939874430812264</v>
      </c>
      <c r="K9145">
        <v>0.55679999999999996</v>
      </c>
      <c r="L9145">
        <f t="shared" si="2121"/>
        <v>0.60268101189741741</v>
      </c>
      <c r="M9145">
        <f t="shared" si="2122"/>
        <v>9.5672644642879572</v>
      </c>
      <c r="N9145">
        <v>0.92330000000000001</v>
      </c>
      <c r="O9145">
        <f t="shared" si="2123"/>
        <v>0.67362495031257252</v>
      </c>
      <c r="P9145">
        <f t="shared" si="2124"/>
        <v>10.693464572731852</v>
      </c>
      <c r="Q9145">
        <v>1.2261</v>
      </c>
      <c r="R9145">
        <f t="shared" si="2125"/>
        <v>1.181989090254316</v>
      </c>
      <c r="S9145">
        <f t="shared" si="2126"/>
        <v>18.763495111226398</v>
      </c>
      <c r="T9145">
        <v>2.1661000000000001</v>
      </c>
      <c r="U9145">
        <f t="shared" si="2127"/>
        <v>1.1733036793841982</v>
      </c>
      <c r="V9145">
        <f t="shared" si="2128"/>
        <v>18.625618488045905</v>
      </c>
      <c r="W9145">
        <v>0.9778</v>
      </c>
      <c r="X9145">
        <f t="shared" si="2129"/>
        <v>1.2536424949757565</v>
      </c>
      <c r="Y9145">
        <f t="shared" si="2130"/>
        <v>19.900957648130355</v>
      </c>
    </row>
    <row r="9146" spans="1:25" x14ac:dyDescent="0.3">
      <c r="A9146">
        <v>19991025</v>
      </c>
      <c r="B9146">
        <v>-0.23</v>
      </c>
      <c r="C9146">
        <f t="shared" si="2117"/>
        <v>0.35853795235209923</v>
      </c>
      <c r="D9146">
        <f t="shared" si="2118"/>
        <v>5.6916135450118821</v>
      </c>
      <c r="E9146">
        <f t="shared" si="2131"/>
        <v>199910</v>
      </c>
      <c r="F9146" s="1"/>
      <c r="G9146">
        <v>19991025</v>
      </c>
      <c r="H9146">
        <v>0.1484</v>
      </c>
      <c r="I9146">
        <f t="shared" si="2119"/>
        <v>0.87313652742593673</v>
      </c>
      <c r="J9146">
        <f t="shared" si="2120"/>
        <v>13.860612673053337</v>
      </c>
      <c r="K9146">
        <v>-0.25990000000000002</v>
      </c>
      <c r="L9146">
        <f t="shared" si="2121"/>
        <v>0.59389943915658694</v>
      </c>
      <c r="M9146">
        <f t="shared" si="2122"/>
        <v>9.42786131873439</v>
      </c>
      <c r="N9146">
        <v>0.11260000000000001</v>
      </c>
      <c r="O9146">
        <f t="shared" si="2123"/>
        <v>0.66967839776222327</v>
      </c>
      <c r="P9146">
        <f t="shared" si="2124"/>
        <v>10.63081499322622</v>
      </c>
      <c r="Q9146">
        <v>1.44E-2</v>
      </c>
      <c r="R9146">
        <f t="shared" si="2125"/>
        <v>1.1809064295502447</v>
      </c>
      <c r="S9146">
        <f t="shared" si="2126"/>
        <v>18.746308405362988</v>
      </c>
      <c r="T9146">
        <v>-0.80900000000000005</v>
      </c>
      <c r="U9146">
        <f t="shared" si="2127"/>
        <v>1.1731204768987751</v>
      </c>
      <c r="V9146">
        <f t="shared" si="2128"/>
        <v>18.622710238749914</v>
      </c>
      <c r="W9146">
        <v>-0.40489999999999998</v>
      </c>
      <c r="X9146">
        <f t="shared" si="2129"/>
        <v>1.2493114475683891</v>
      </c>
      <c r="Y9146">
        <f t="shared" si="2130"/>
        <v>19.832204401992403</v>
      </c>
    </row>
    <row r="9147" spans="1:25" x14ac:dyDescent="0.3">
      <c r="A9147">
        <v>19991026</v>
      </c>
      <c r="B9147">
        <v>-0.11</v>
      </c>
      <c r="C9147">
        <f t="shared" si="2117"/>
        <v>0.35375451924605239</v>
      </c>
      <c r="D9147">
        <f t="shared" si="2118"/>
        <v>5.6156788985416028</v>
      </c>
      <c r="E9147">
        <f t="shared" si="2131"/>
        <v>199910</v>
      </c>
      <c r="F9147" s="1"/>
      <c r="G9147">
        <v>19991026</v>
      </c>
      <c r="H9147">
        <v>5.1999999999999998E-3</v>
      </c>
      <c r="I9147">
        <f t="shared" si="2119"/>
        <v>0.87077814122940511</v>
      </c>
      <c r="J9147">
        <f t="shared" si="2120"/>
        <v>13.823174452824516</v>
      </c>
      <c r="K9147">
        <v>-7.4700000000000003E-2</v>
      </c>
      <c r="L9147">
        <f t="shared" si="2121"/>
        <v>0.59356144325901838</v>
      </c>
      <c r="M9147">
        <f t="shared" si="2122"/>
        <v>9.4224958001996306</v>
      </c>
      <c r="N9147">
        <v>-0.13650000000000001</v>
      </c>
      <c r="O9147">
        <f t="shared" si="2123"/>
        <v>0.66878831146187245</v>
      </c>
      <c r="P9147">
        <f t="shared" si="2124"/>
        <v>10.616685311249537</v>
      </c>
      <c r="Q9147">
        <v>-0.72529999999999994</v>
      </c>
      <c r="R9147">
        <f t="shared" si="2125"/>
        <v>1.1815680000981459</v>
      </c>
      <c r="S9147">
        <f t="shared" si="2126"/>
        <v>18.756810512229816</v>
      </c>
      <c r="T9147">
        <v>-1.2467999999999999</v>
      </c>
      <c r="U9147">
        <f t="shared" si="2127"/>
        <v>1.1827623345981508</v>
      </c>
      <c r="V9147">
        <f t="shared" si="2128"/>
        <v>18.77576998464524</v>
      </c>
      <c r="W9147">
        <v>-0.7994</v>
      </c>
      <c r="X9147">
        <f t="shared" si="2129"/>
        <v>1.2533269831974154</v>
      </c>
      <c r="Y9147">
        <f t="shared" si="2130"/>
        <v>19.89594905392314</v>
      </c>
    </row>
    <row r="9148" spans="1:25" x14ac:dyDescent="0.3">
      <c r="A9148">
        <v>19991027</v>
      </c>
      <c r="B9148">
        <v>0.6</v>
      </c>
      <c r="C9148">
        <f t="shared" si="2117"/>
        <v>0.35526273400047398</v>
      </c>
      <c r="D9148">
        <f t="shared" si="2118"/>
        <v>5.63962106552487</v>
      </c>
      <c r="E9148">
        <f t="shared" si="2131"/>
        <v>199910</v>
      </c>
      <c r="F9148" s="1"/>
      <c r="G9148">
        <v>19991027</v>
      </c>
      <c r="H9148">
        <v>-0.19220000000000001</v>
      </c>
      <c r="I9148">
        <f t="shared" si="2119"/>
        <v>0.83957896294161882</v>
      </c>
      <c r="J9148">
        <f t="shared" si="2120"/>
        <v>13.327902851670224</v>
      </c>
      <c r="K9148">
        <v>0.32919999999999999</v>
      </c>
      <c r="L9148">
        <f t="shared" si="2121"/>
        <v>0.58688646474184025</v>
      </c>
      <c r="M9148">
        <f t="shared" si="2122"/>
        <v>9.3165338012207197</v>
      </c>
      <c r="N9148">
        <v>0.35520000000000002</v>
      </c>
      <c r="O9148">
        <f t="shared" si="2123"/>
        <v>0.6553191501136294</v>
      </c>
      <c r="P9148">
        <f t="shared" si="2124"/>
        <v>10.40286900347321</v>
      </c>
      <c r="Q9148">
        <v>0.4451</v>
      </c>
      <c r="R9148">
        <f t="shared" si="2125"/>
        <v>1.1745102092284769</v>
      </c>
      <c r="S9148">
        <f t="shared" si="2126"/>
        <v>18.644771555549937</v>
      </c>
      <c r="T9148">
        <v>1.1225000000000001</v>
      </c>
      <c r="U9148">
        <f t="shared" si="2127"/>
        <v>1.1903912306179862</v>
      </c>
      <c r="V9148">
        <f t="shared" si="2128"/>
        <v>18.896874954523973</v>
      </c>
      <c r="W9148">
        <v>1.1031</v>
      </c>
      <c r="X9148">
        <f t="shared" si="2129"/>
        <v>1.2600529517211738</v>
      </c>
      <c r="Y9148">
        <f t="shared" si="2130"/>
        <v>20.002720494162617</v>
      </c>
    </row>
    <row r="9149" spans="1:25" x14ac:dyDescent="0.3">
      <c r="A9149">
        <v>19991028</v>
      </c>
      <c r="B9149">
        <v>-0.14000000000000001</v>
      </c>
      <c r="C9149">
        <f t="shared" si="2117"/>
        <v>0.35298769204387748</v>
      </c>
      <c r="D9149">
        <f t="shared" si="2118"/>
        <v>5.6035058940885172</v>
      </c>
      <c r="E9149">
        <f t="shared" si="2131"/>
        <v>199910</v>
      </c>
      <c r="F9149" s="1"/>
      <c r="G9149">
        <v>19991028</v>
      </c>
      <c r="H9149">
        <v>1.1994</v>
      </c>
      <c r="I9149">
        <f t="shared" si="2119"/>
        <v>0.82147391026309391</v>
      </c>
      <c r="J9149">
        <f t="shared" si="2120"/>
        <v>13.04049405050362</v>
      </c>
      <c r="K9149">
        <v>1.0412999999999999</v>
      </c>
      <c r="L9149">
        <f t="shared" si="2121"/>
        <v>0.59392571288788176</v>
      </c>
      <c r="M9149">
        <f t="shared" si="2122"/>
        <v>9.4282784012885088</v>
      </c>
      <c r="N9149">
        <v>1.1855</v>
      </c>
      <c r="O9149">
        <f t="shared" si="2123"/>
        <v>0.65579751564228939</v>
      </c>
      <c r="P9149">
        <f t="shared" si="2124"/>
        <v>10.410462820820932</v>
      </c>
      <c r="Q9149">
        <v>3.4874999999999998</v>
      </c>
      <c r="R9149">
        <f t="shared" si="2125"/>
        <v>1.2398111583195988</v>
      </c>
      <c r="S9149">
        <f t="shared" si="2126"/>
        <v>19.681391985579523</v>
      </c>
      <c r="T9149">
        <v>4.1070000000000002</v>
      </c>
      <c r="U9149">
        <f t="shared" si="2127"/>
        <v>1.2974257005865011</v>
      </c>
      <c r="V9149">
        <f t="shared" si="2128"/>
        <v>20.595994490013783</v>
      </c>
      <c r="W9149">
        <v>3.2256</v>
      </c>
      <c r="X9149">
        <f t="shared" si="2129"/>
        <v>1.3128894904150816</v>
      </c>
      <c r="Y9149">
        <f t="shared" si="2130"/>
        <v>20.841474543291749</v>
      </c>
    </row>
    <row r="9150" spans="1:25" x14ac:dyDescent="0.3">
      <c r="A9150">
        <v>19991029</v>
      </c>
      <c r="B9150">
        <v>-0.52</v>
      </c>
      <c r="C9150">
        <f t="shared" ref="C9150:C9213" si="2132">_xlfn.STDEV.S(B9091:B9150)</f>
        <v>0.35526686873757146</v>
      </c>
      <c r="D9150">
        <f t="shared" ref="D9150:D9213" si="2133">C9150*SQRT(252)</f>
        <v>5.6396867024414492</v>
      </c>
      <c r="E9150">
        <f t="shared" si="2131"/>
        <v>199910</v>
      </c>
      <c r="F9150" s="1"/>
      <c r="G9150">
        <v>19991029</v>
      </c>
      <c r="H9150">
        <v>1.008</v>
      </c>
      <c r="I9150">
        <f t="shared" ref="I9150:I9213" si="2134">_xlfn.STDEV.S(H9091:H9150)</f>
        <v>0.83053791462177917</v>
      </c>
      <c r="J9150">
        <f t="shared" ref="J9150:J9213" si="2135">I9150*SQRT(252)</f>
        <v>13.18438065899654</v>
      </c>
      <c r="K9150">
        <v>0.5958</v>
      </c>
      <c r="L9150">
        <f t="shared" ref="L9150:L9213" si="2136">_xlfn.STDEV.S(K9091:K9150)</f>
        <v>0.59851490513561278</v>
      </c>
      <c r="M9150">
        <f t="shared" ref="M9150:M9213" si="2137">L9150*SQRT(252)</f>
        <v>9.5011295697254798</v>
      </c>
      <c r="N9150">
        <v>0.93279999999999996</v>
      </c>
      <c r="O9150">
        <f t="shared" ref="O9150:O9213" si="2138">_xlfn.STDEV.S(N9091:N9150)</f>
        <v>0.66697760564308184</v>
      </c>
      <c r="P9150">
        <f t="shared" ref="P9150:P9213" si="2139">O9150*SQRT(252)</f>
        <v>10.587941247485432</v>
      </c>
      <c r="Q9150">
        <v>2.5364</v>
      </c>
      <c r="R9150">
        <f t="shared" ref="R9150:R9213" si="2140">_xlfn.STDEV.S(Q9091:Q9150)</f>
        <v>1.2708513154030183</v>
      </c>
      <c r="S9150">
        <f t="shared" ref="S9150:S9213" si="2141">R9150*SQRT(252)</f>
        <v>20.174139203374171</v>
      </c>
      <c r="T9150">
        <v>1.8728</v>
      </c>
      <c r="U9150">
        <f t="shared" ref="U9150:U9213" si="2142">_xlfn.STDEV.S(T9091:T9150)</f>
        <v>1.3176698400632951</v>
      </c>
      <c r="V9150">
        <f t="shared" ref="V9150:V9213" si="2143">U9150*SQRT(252)</f>
        <v>20.917360241386397</v>
      </c>
      <c r="W9150">
        <v>1.5619000000000001</v>
      </c>
      <c r="X9150">
        <f t="shared" ref="X9150:X9213" si="2144">_xlfn.STDEV.S(W9091:W9150)</f>
        <v>1.3249585225476876</v>
      </c>
      <c r="Y9150">
        <f t="shared" ref="Y9150:Y9213" si="2145">X9150*SQRT(252)</f>
        <v>21.033064488820486</v>
      </c>
    </row>
    <row r="9151" spans="1:25" x14ac:dyDescent="0.3">
      <c r="A9151">
        <v>19991101</v>
      </c>
      <c r="B9151">
        <v>-0.04</v>
      </c>
      <c r="C9151">
        <f t="shared" si="2132"/>
        <v>0.35526686873757146</v>
      </c>
      <c r="D9151">
        <f t="shared" si="2133"/>
        <v>5.6396867024414492</v>
      </c>
      <c r="E9151">
        <f t="shared" si="2131"/>
        <v>199911</v>
      </c>
      <c r="F9151" s="1"/>
      <c r="G9151">
        <v>19991101</v>
      </c>
      <c r="H9151">
        <v>0.60189999999999999</v>
      </c>
      <c r="I9151">
        <f t="shared" si="2134"/>
        <v>0.83328635826470621</v>
      </c>
      <c r="J9151">
        <f t="shared" si="2135"/>
        <v>13.228010849226509</v>
      </c>
      <c r="K9151">
        <v>0.61339999999999995</v>
      </c>
      <c r="L9151">
        <f t="shared" si="2136"/>
        <v>0.60375345602407693</v>
      </c>
      <c r="M9151">
        <f t="shared" si="2137"/>
        <v>9.5842889870128758</v>
      </c>
      <c r="N9151">
        <v>0.42420000000000002</v>
      </c>
      <c r="O9151">
        <f t="shared" si="2138"/>
        <v>0.6689874164153119</v>
      </c>
      <c r="P9151">
        <f t="shared" si="2139"/>
        <v>10.619846004399148</v>
      </c>
      <c r="Q9151">
        <v>-0.66669999999999996</v>
      </c>
      <c r="R9151">
        <f t="shared" si="2140"/>
        <v>1.2671230511148734</v>
      </c>
      <c r="S9151">
        <f t="shared" si="2141"/>
        <v>20.114954842604046</v>
      </c>
      <c r="T9151">
        <v>-0.4929</v>
      </c>
      <c r="U9151">
        <f t="shared" si="2142"/>
        <v>1.3041675532658852</v>
      </c>
      <c r="V9151">
        <f t="shared" si="2143"/>
        <v>20.70301808340669</v>
      </c>
      <c r="W9151">
        <v>-0.56169999999999998</v>
      </c>
      <c r="X9151">
        <f t="shared" si="2144"/>
        <v>1.3217862541846213</v>
      </c>
      <c r="Y9151">
        <f t="shared" si="2145"/>
        <v>20.982706289736697</v>
      </c>
    </row>
    <row r="9152" spans="1:25" x14ac:dyDescent="0.3">
      <c r="A9152">
        <v>19991102</v>
      </c>
      <c r="B9152">
        <v>-0.17</v>
      </c>
      <c r="C9152">
        <f t="shared" si="2132"/>
        <v>0.34796011687814615</v>
      </c>
      <c r="D9152">
        <f t="shared" si="2133"/>
        <v>5.5236956125712604</v>
      </c>
      <c r="E9152">
        <f t="shared" si="2131"/>
        <v>199911</v>
      </c>
      <c r="F9152" s="1"/>
      <c r="G9152">
        <v>19991102</v>
      </c>
      <c r="H9152">
        <v>0.27639999999999998</v>
      </c>
      <c r="I9152">
        <f t="shared" si="2134"/>
        <v>0.82978973232553388</v>
      </c>
      <c r="J9152">
        <f t="shared" si="2135"/>
        <v>13.172503633249303</v>
      </c>
      <c r="K9152">
        <v>0.29060000000000002</v>
      </c>
      <c r="L9152">
        <f t="shared" si="2136"/>
        <v>0.60374296188245447</v>
      </c>
      <c r="M9152">
        <f t="shared" si="2137"/>
        <v>9.5841223976791383</v>
      </c>
      <c r="N9152">
        <v>0.2291</v>
      </c>
      <c r="O9152">
        <f t="shared" si="2138"/>
        <v>0.66808820043202166</v>
      </c>
      <c r="P9152">
        <f t="shared" si="2139"/>
        <v>10.605571393198826</v>
      </c>
      <c r="Q9152">
        <v>-0.31690000000000002</v>
      </c>
      <c r="R9152">
        <f t="shared" si="2140"/>
        <v>1.2601239892317297</v>
      </c>
      <c r="S9152">
        <f t="shared" si="2141"/>
        <v>20.003848179682748</v>
      </c>
      <c r="T9152">
        <v>-2.8E-3</v>
      </c>
      <c r="U9152">
        <f t="shared" si="2142"/>
        <v>1.302679089909766</v>
      </c>
      <c r="V9152">
        <f t="shared" si="2143"/>
        <v>20.679389460151146</v>
      </c>
      <c r="W9152">
        <v>-0.61329999999999996</v>
      </c>
      <c r="X9152">
        <f t="shared" si="2144"/>
        <v>1.3245339510943821</v>
      </c>
      <c r="Y9152">
        <f t="shared" si="2145"/>
        <v>21.026324625945144</v>
      </c>
    </row>
    <row r="9153" spans="1:25" x14ac:dyDescent="0.3">
      <c r="A9153">
        <v>19991103</v>
      </c>
      <c r="B9153">
        <v>-0.31</v>
      </c>
      <c r="C9153">
        <f t="shared" si="2132"/>
        <v>0.34925793003869682</v>
      </c>
      <c r="D9153">
        <f t="shared" si="2133"/>
        <v>5.5442977577975237</v>
      </c>
      <c r="E9153">
        <f t="shared" si="2131"/>
        <v>199911</v>
      </c>
      <c r="F9153" s="1"/>
      <c r="G9153">
        <v>19991103</v>
      </c>
      <c r="H9153">
        <v>1.8122</v>
      </c>
      <c r="I9153">
        <f t="shared" si="2134"/>
        <v>0.84614337882265767</v>
      </c>
      <c r="J9153">
        <f t="shared" si="2135"/>
        <v>13.432109723212015</v>
      </c>
      <c r="K9153">
        <v>1.1064000000000001</v>
      </c>
      <c r="L9153">
        <f t="shared" si="2136"/>
        <v>0.61711206973072941</v>
      </c>
      <c r="M9153">
        <f t="shared" si="2137"/>
        <v>9.796350405383162</v>
      </c>
      <c r="N9153">
        <v>1.0494000000000001</v>
      </c>
      <c r="O9153">
        <f t="shared" si="2138"/>
        <v>0.67570494117286406</v>
      </c>
      <c r="P9153">
        <f t="shared" si="2139"/>
        <v>10.726483404005563</v>
      </c>
      <c r="Q9153">
        <v>0.60929999999999995</v>
      </c>
      <c r="R9153">
        <f t="shared" si="2140"/>
        <v>1.2535798806282028</v>
      </c>
      <c r="S9153">
        <f t="shared" si="2141"/>
        <v>19.899963676177563</v>
      </c>
      <c r="T9153">
        <v>0.20380000000000001</v>
      </c>
      <c r="U9153">
        <f t="shared" si="2142"/>
        <v>1.2968956038466768</v>
      </c>
      <c r="V9153">
        <f t="shared" si="2143"/>
        <v>20.587579465147495</v>
      </c>
      <c r="W9153">
        <v>0.76070000000000004</v>
      </c>
      <c r="X9153">
        <f t="shared" si="2144"/>
        <v>1.3134231904102136</v>
      </c>
      <c r="Y9153">
        <f t="shared" si="2145"/>
        <v>20.849946768062761</v>
      </c>
    </row>
    <row r="9154" spans="1:25" x14ac:dyDescent="0.3">
      <c r="A9154">
        <v>19991104</v>
      </c>
      <c r="B9154">
        <v>-0.34</v>
      </c>
      <c r="C9154">
        <f t="shared" si="2132"/>
        <v>0.34938185931129739</v>
      </c>
      <c r="D9154">
        <f t="shared" si="2133"/>
        <v>5.5462650740102966</v>
      </c>
      <c r="E9154">
        <f t="shared" si="2131"/>
        <v>199911</v>
      </c>
      <c r="F9154" s="1"/>
      <c r="G9154">
        <v>19991104</v>
      </c>
      <c r="H9154">
        <v>0.55420000000000003</v>
      </c>
      <c r="I9154">
        <f t="shared" si="2134"/>
        <v>0.83283706467847585</v>
      </c>
      <c r="J9154">
        <f t="shared" si="2135"/>
        <v>13.220878534657578</v>
      </c>
      <c r="K9154">
        <v>0.21809999999999999</v>
      </c>
      <c r="L9154">
        <f t="shared" si="2136"/>
        <v>0.61314138604145474</v>
      </c>
      <c r="M9154">
        <f t="shared" si="2137"/>
        <v>9.733317755922835</v>
      </c>
      <c r="N9154">
        <v>0.2266</v>
      </c>
      <c r="O9154">
        <f t="shared" si="2138"/>
        <v>0.66659205611590977</v>
      </c>
      <c r="P9154">
        <f t="shared" si="2139"/>
        <v>10.581820838483457</v>
      </c>
      <c r="Q9154">
        <v>0.94389999999999996</v>
      </c>
      <c r="R9154">
        <f t="shared" si="2140"/>
        <v>1.2413126558841621</v>
      </c>
      <c r="S9154">
        <f t="shared" si="2141"/>
        <v>19.705227520479546</v>
      </c>
      <c r="T9154">
        <v>0.78580000000000005</v>
      </c>
      <c r="U9154">
        <f t="shared" si="2142"/>
        <v>1.2802546865032596</v>
      </c>
      <c r="V9154">
        <f t="shared" si="2143"/>
        <v>20.323413091875512</v>
      </c>
      <c r="W9154">
        <v>0.59</v>
      </c>
      <c r="X9154">
        <f t="shared" si="2144"/>
        <v>1.3019720375153034</v>
      </c>
      <c r="Y9154">
        <f t="shared" si="2145"/>
        <v>20.668165351353302</v>
      </c>
    </row>
    <row r="9155" spans="1:25" x14ac:dyDescent="0.3">
      <c r="A9155">
        <v>19991105</v>
      </c>
      <c r="B9155">
        <v>-0.65</v>
      </c>
      <c r="C9155">
        <f t="shared" si="2132"/>
        <v>0.35608210187657025</v>
      </c>
      <c r="D9155">
        <f t="shared" si="2133"/>
        <v>5.6526281273194252</v>
      </c>
      <c r="E9155">
        <f t="shared" si="2131"/>
        <v>199911</v>
      </c>
      <c r="F9155" s="1"/>
      <c r="G9155">
        <v>19991105</v>
      </c>
      <c r="H9155">
        <v>0.68479999999999996</v>
      </c>
      <c r="I9155">
        <f t="shared" si="2134"/>
        <v>0.83568054039231732</v>
      </c>
      <c r="J9155">
        <f t="shared" si="2135"/>
        <v>13.266017312244836</v>
      </c>
      <c r="K9155">
        <v>0.3095</v>
      </c>
      <c r="L9155">
        <f t="shared" si="2136"/>
        <v>0.61450297818689614</v>
      </c>
      <c r="M9155">
        <f t="shared" si="2137"/>
        <v>9.7549323611464569</v>
      </c>
      <c r="N9155">
        <v>0.14149999999999999</v>
      </c>
      <c r="O9155">
        <f t="shared" si="2138"/>
        <v>0.66589981164565404</v>
      </c>
      <c r="P9155">
        <f t="shared" si="2139"/>
        <v>10.570831798194918</v>
      </c>
      <c r="Q9155">
        <v>1.2829999999999999</v>
      </c>
      <c r="R9155">
        <f t="shared" si="2140"/>
        <v>1.2499613640808724</v>
      </c>
      <c r="S9155">
        <f t="shared" si="2141"/>
        <v>19.842521506782315</v>
      </c>
      <c r="T9155">
        <v>0.99150000000000005</v>
      </c>
      <c r="U9155">
        <f t="shared" si="2142"/>
        <v>1.2847321102895495</v>
      </c>
      <c r="V9155">
        <f t="shared" si="2143"/>
        <v>20.394489990992124</v>
      </c>
      <c r="W9155">
        <v>0.52890000000000004</v>
      </c>
      <c r="X9155">
        <f t="shared" si="2144"/>
        <v>1.3018277414871944</v>
      </c>
      <c r="Y9155">
        <f t="shared" si="2145"/>
        <v>20.665874722919998</v>
      </c>
    </row>
    <row r="9156" spans="1:25" x14ac:dyDescent="0.3">
      <c r="A9156">
        <v>19991108</v>
      </c>
      <c r="B9156">
        <v>-0.98</v>
      </c>
      <c r="C9156">
        <f t="shared" si="2132"/>
        <v>0.37277460207852448</v>
      </c>
      <c r="D9156">
        <f t="shared" si="2133"/>
        <v>5.9176133530850237</v>
      </c>
      <c r="E9156">
        <f t="shared" si="2131"/>
        <v>199911</v>
      </c>
      <c r="F9156" s="1"/>
      <c r="G9156">
        <v>19991108</v>
      </c>
      <c r="H9156">
        <v>1.2636000000000001</v>
      </c>
      <c r="I9156">
        <f t="shared" si="2134"/>
        <v>0.83970397665799712</v>
      </c>
      <c r="J9156">
        <f t="shared" si="2135"/>
        <v>13.329887382894277</v>
      </c>
      <c r="K9156">
        <v>0.30859999999999999</v>
      </c>
      <c r="L9156">
        <f t="shared" si="2136"/>
        <v>0.60920839591203735</v>
      </c>
      <c r="M9156">
        <f t="shared" si="2137"/>
        <v>9.6708834731749747</v>
      </c>
      <c r="N9156">
        <v>0.1729</v>
      </c>
      <c r="O9156">
        <f t="shared" si="2138"/>
        <v>0.65238622521283951</v>
      </c>
      <c r="P9156">
        <f t="shared" si="2139"/>
        <v>10.356310264064097</v>
      </c>
      <c r="Q9156">
        <v>1.1452</v>
      </c>
      <c r="R9156">
        <f t="shared" si="2140"/>
        <v>1.2301858155359144</v>
      </c>
      <c r="S9156">
        <f t="shared" si="2141"/>
        <v>19.528594405843251</v>
      </c>
      <c r="T9156">
        <v>0.34460000000000002</v>
      </c>
      <c r="U9156">
        <f t="shared" si="2142"/>
        <v>1.2616646693940412</v>
      </c>
      <c r="V9156">
        <f t="shared" si="2143"/>
        <v>20.028305719038947</v>
      </c>
      <c r="W9156">
        <v>0.28210000000000002</v>
      </c>
      <c r="X9156">
        <f t="shared" si="2144"/>
        <v>1.2641103995213259</v>
      </c>
      <c r="Y9156">
        <f t="shared" si="2145"/>
        <v>20.06713048118359</v>
      </c>
    </row>
    <row r="9157" spans="1:25" x14ac:dyDescent="0.3">
      <c r="A9157">
        <v>19991109</v>
      </c>
      <c r="B9157">
        <v>-0.39</v>
      </c>
      <c r="C9157">
        <f t="shared" si="2132"/>
        <v>0.37455510332089836</v>
      </c>
      <c r="D9157">
        <f t="shared" si="2133"/>
        <v>5.9458779340632004</v>
      </c>
      <c r="E9157">
        <f t="shared" si="2131"/>
        <v>199911</v>
      </c>
      <c r="F9157" s="1"/>
      <c r="G9157">
        <v>19991109</v>
      </c>
      <c r="H9157">
        <v>0.62509999999999999</v>
      </c>
      <c r="I9157">
        <f t="shared" si="2134"/>
        <v>0.84202836569367912</v>
      </c>
      <c r="J9157">
        <f t="shared" si="2135"/>
        <v>13.366785914925757</v>
      </c>
      <c r="K9157">
        <v>0.34229999999999999</v>
      </c>
      <c r="L9157">
        <f t="shared" si="2136"/>
        <v>0.61088837042115907</v>
      </c>
      <c r="M9157">
        <f t="shared" si="2137"/>
        <v>9.697552241735357</v>
      </c>
      <c r="N9157">
        <v>-0.1447</v>
      </c>
      <c r="O9157">
        <f t="shared" si="2138"/>
        <v>0.65234492282546219</v>
      </c>
      <c r="P9157">
        <f t="shared" si="2139"/>
        <v>10.355654608990776</v>
      </c>
      <c r="Q9157">
        <v>-0.9859</v>
      </c>
      <c r="R9157">
        <f t="shared" si="2140"/>
        <v>1.2387913289610319</v>
      </c>
      <c r="S9157">
        <f t="shared" si="2141"/>
        <v>19.665202696404581</v>
      </c>
      <c r="T9157">
        <v>-0.61619999999999997</v>
      </c>
      <c r="U9157">
        <f t="shared" si="2142"/>
        <v>1.2644361135921152</v>
      </c>
      <c r="V9157">
        <f t="shared" si="2143"/>
        <v>20.072301031762528</v>
      </c>
      <c r="W9157">
        <v>-0.99329999999999996</v>
      </c>
      <c r="X9157">
        <f t="shared" si="2144"/>
        <v>1.2714262368447837</v>
      </c>
      <c r="Y9157">
        <f t="shared" si="2145"/>
        <v>20.183265798324033</v>
      </c>
    </row>
    <row r="9158" spans="1:25" x14ac:dyDescent="0.3">
      <c r="A9158">
        <v>19991110</v>
      </c>
      <c r="B9158">
        <v>-0.69</v>
      </c>
      <c r="C9158">
        <f t="shared" si="2132"/>
        <v>0.38152278145395407</v>
      </c>
      <c r="D9158">
        <f t="shared" si="2133"/>
        <v>6.05648639539685</v>
      </c>
      <c r="E9158">
        <f t="shared" si="2131"/>
        <v>199911</v>
      </c>
      <c r="F9158" s="1"/>
      <c r="G9158">
        <v>19991110</v>
      </c>
      <c r="H9158">
        <v>1.3068</v>
      </c>
      <c r="I9158">
        <f t="shared" si="2134"/>
        <v>0.85398610234097205</v>
      </c>
      <c r="J9158">
        <f t="shared" si="2135"/>
        <v>13.556609099397399</v>
      </c>
      <c r="K9158">
        <v>0.1409</v>
      </c>
      <c r="L9158">
        <f t="shared" si="2136"/>
        <v>0.60932298848294353</v>
      </c>
      <c r="M9158">
        <f t="shared" si="2137"/>
        <v>9.6727025738432548</v>
      </c>
      <c r="N9158">
        <v>0.33139999999999997</v>
      </c>
      <c r="O9158">
        <f t="shared" si="2138"/>
        <v>0.65153804090240031</v>
      </c>
      <c r="P9158">
        <f t="shared" si="2139"/>
        <v>10.342845755555883</v>
      </c>
      <c r="Q9158">
        <v>0.81520000000000004</v>
      </c>
      <c r="R9158">
        <f t="shared" si="2140"/>
        <v>1.2316024657395828</v>
      </c>
      <c r="S9158">
        <f t="shared" si="2141"/>
        <v>19.551083030645302</v>
      </c>
      <c r="T9158">
        <v>0.55930000000000002</v>
      </c>
      <c r="U9158">
        <f t="shared" si="2142"/>
        <v>1.2607688811529321</v>
      </c>
      <c r="V9158">
        <f t="shared" si="2143"/>
        <v>20.014085521558844</v>
      </c>
      <c r="W9158">
        <v>0.41060000000000002</v>
      </c>
      <c r="X9158">
        <f t="shared" si="2144"/>
        <v>1.2666120785654134</v>
      </c>
      <c r="Y9158">
        <f t="shared" si="2145"/>
        <v>20.106843404848131</v>
      </c>
    </row>
    <row r="9159" spans="1:25" x14ac:dyDescent="0.3">
      <c r="A9159">
        <v>19991111</v>
      </c>
      <c r="B9159">
        <v>-0.03</v>
      </c>
      <c r="C9159">
        <f t="shared" si="2132"/>
        <v>0.3815642425417255</v>
      </c>
      <c r="D9159">
        <f t="shared" si="2133"/>
        <v>6.0571445697608262</v>
      </c>
      <c r="E9159">
        <f t="shared" si="2131"/>
        <v>199911</v>
      </c>
      <c r="F9159" s="1"/>
      <c r="G9159">
        <v>19991111</v>
      </c>
      <c r="H9159">
        <v>8.14E-2</v>
      </c>
      <c r="I9159">
        <f t="shared" si="2134"/>
        <v>0.85229537879131989</v>
      </c>
      <c r="J9159">
        <f t="shared" si="2135"/>
        <v>13.529769695108559</v>
      </c>
      <c r="K9159">
        <v>1.14E-2</v>
      </c>
      <c r="L9159">
        <f t="shared" si="2136"/>
        <v>0.60621495930884983</v>
      </c>
      <c r="M9159">
        <f t="shared" si="2137"/>
        <v>9.6233641402701409</v>
      </c>
      <c r="N9159">
        <v>0.13450000000000001</v>
      </c>
      <c r="O9159">
        <f t="shared" si="2138"/>
        <v>0.65034080561373941</v>
      </c>
      <c r="P9159">
        <f t="shared" si="2139"/>
        <v>10.323840234548118</v>
      </c>
      <c r="Q9159">
        <v>0.53449999999999998</v>
      </c>
      <c r="R9159">
        <f t="shared" si="2140"/>
        <v>1.2287382940962375</v>
      </c>
      <c r="S9159">
        <f t="shared" si="2141"/>
        <v>19.505615715362335</v>
      </c>
      <c r="T9159">
        <v>0.49480000000000002</v>
      </c>
      <c r="U9159">
        <f t="shared" si="2142"/>
        <v>1.2596140392679434</v>
      </c>
      <c r="V9159">
        <f t="shared" si="2143"/>
        <v>19.995752974971158</v>
      </c>
      <c r="W9159">
        <v>0.42399999999999999</v>
      </c>
      <c r="X9159">
        <f t="shared" si="2144"/>
        <v>1.2609491394858303</v>
      </c>
      <c r="Y9159">
        <f t="shared" si="2145"/>
        <v>20.016947033882417</v>
      </c>
    </row>
    <row r="9160" spans="1:25" x14ac:dyDescent="0.3">
      <c r="A9160">
        <v>19991112</v>
      </c>
      <c r="B9160">
        <v>-0.1</v>
      </c>
      <c r="C9160">
        <f t="shared" si="2132"/>
        <v>0.38156809227128524</v>
      </c>
      <c r="D9160">
        <f t="shared" si="2133"/>
        <v>6.0572056823230058</v>
      </c>
      <c r="E9160">
        <f t="shared" si="2131"/>
        <v>199911</v>
      </c>
      <c r="F9160" s="1"/>
      <c r="G9160">
        <v>19991112</v>
      </c>
      <c r="H9160">
        <v>0.3866</v>
      </c>
      <c r="I9160">
        <f t="shared" si="2134"/>
        <v>0.85282915850151086</v>
      </c>
      <c r="J9160">
        <f t="shared" si="2135"/>
        <v>13.538243185316905</v>
      </c>
      <c r="K9160">
        <v>0.35399999999999998</v>
      </c>
      <c r="L9160">
        <f t="shared" si="2136"/>
        <v>0.6078056698712867</v>
      </c>
      <c r="M9160">
        <f t="shared" si="2137"/>
        <v>9.6486158876066916</v>
      </c>
      <c r="N9160">
        <v>1.0027999999999999</v>
      </c>
      <c r="O9160">
        <f t="shared" si="2138"/>
        <v>0.66284500463493845</v>
      </c>
      <c r="P9160">
        <f t="shared" si="2139"/>
        <v>10.522338240273019</v>
      </c>
      <c r="Q9160">
        <v>1.5346</v>
      </c>
      <c r="R9160">
        <f t="shared" si="2140"/>
        <v>1.2323727764593766</v>
      </c>
      <c r="S9160">
        <f t="shared" si="2141"/>
        <v>19.563311334226231</v>
      </c>
      <c r="T9160">
        <v>1.9020999999999999</v>
      </c>
      <c r="U9160">
        <f t="shared" si="2142"/>
        <v>1.2784509698567577</v>
      </c>
      <c r="V9160">
        <f t="shared" si="2143"/>
        <v>20.294779977781886</v>
      </c>
      <c r="W9160">
        <v>0.70840000000000003</v>
      </c>
      <c r="X9160">
        <f t="shared" si="2144"/>
        <v>1.2571449987822714</v>
      </c>
      <c r="Y9160">
        <f t="shared" si="2145"/>
        <v>19.956558172358928</v>
      </c>
    </row>
    <row r="9161" spans="1:25" x14ac:dyDescent="0.3">
      <c r="A9161">
        <v>19991115</v>
      </c>
      <c r="B9161">
        <v>-0.2</v>
      </c>
      <c r="C9161">
        <f t="shared" si="2132"/>
        <v>0.38160007313836963</v>
      </c>
      <c r="D9161">
        <f t="shared" si="2133"/>
        <v>6.0577133628491113</v>
      </c>
      <c r="E9161">
        <f t="shared" si="2131"/>
        <v>199911</v>
      </c>
      <c r="F9161" s="1"/>
      <c r="G9161">
        <v>19991115</v>
      </c>
      <c r="H9161">
        <v>0.98160000000000003</v>
      </c>
      <c r="I9161">
        <f t="shared" si="2134"/>
        <v>0.85674639630518479</v>
      </c>
      <c r="J9161">
        <f t="shared" si="2135"/>
        <v>13.600427407645837</v>
      </c>
      <c r="K9161">
        <v>0.58930000000000005</v>
      </c>
      <c r="L9161">
        <f t="shared" si="2136"/>
        <v>0.61237579518713292</v>
      </c>
      <c r="M9161">
        <f t="shared" si="2137"/>
        <v>9.7211643778834684</v>
      </c>
      <c r="N9161">
        <v>1.0012000000000001</v>
      </c>
      <c r="O9161">
        <f t="shared" si="2138"/>
        <v>0.67490795164593764</v>
      </c>
      <c r="P9161">
        <f t="shared" si="2139"/>
        <v>10.713831587490942</v>
      </c>
      <c r="Q9161">
        <v>0.2034</v>
      </c>
      <c r="R9161">
        <f t="shared" si="2140"/>
        <v>1.2317246651894889</v>
      </c>
      <c r="S9161">
        <f t="shared" si="2141"/>
        <v>19.553022886774105</v>
      </c>
      <c r="T9161">
        <v>1.5E-3</v>
      </c>
      <c r="U9161">
        <f t="shared" si="2142"/>
        <v>1.2707592878337817</v>
      </c>
      <c r="V9161">
        <f t="shared" si="2143"/>
        <v>20.1726783110024</v>
      </c>
      <c r="W9161">
        <v>-0.21299999999999999</v>
      </c>
      <c r="X9161">
        <f t="shared" si="2144"/>
        <v>1.2527836017724916</v>
      </c>
      <c r="Y9161">
        <f t="shared" si="2145"/>
        <v>19.88732314121874</v>
      </c>
    </row>
    <row r="9162" spans="1:25" x14ac:dyDescent="0.3">
      <c r="A9162">
        <v>19991116</v>
      </c>
      <c r="B9162">
        <v>-0.34</v>
      </c>
      <c r="C9162">
        <f t="shared" si="2132"/>
        <v>0.38148846159180705</v>
      </c>
      <c r="D9162">
        <f t="shared" si="2133"/>
        <v>6.0559415844752236</v>
      </c>
      <c r="E9162">
        <f t="shared" si="2131"/>
        <v>199911</v>
      </c>
      <c r="F9162" s="1"/>
      <c r="G9162">
        <v>19991116</v>
      </c>
      <c r="H9162">
        <v>0.84740000000000004</v>
      </c>
      <c r="I9162">
        <f t="shared" si="2134"/>
        <v>0.85796706844700499</v>
      </c>
      <c r="J9162">
        <f t="shared" si="2135"/>
        <v>13.619804977163442</v>
      </c>
      <c r="K9162">
        <v>0.75819999999999999</v>
      </c>
      <c r="L9162">
        <f t="shared" si="2136"/>
        <v>0.61873742561211476</v>
      </c>
      <c r="M9162">
        <f t="shared" si="2137"/>
        <v>9.8221521301078933</v>
      </c>
      <c r="N9162">
        <v>0.46860000000000002</v>
      </c>
      <c r="O9162">
        <f t="shared" si="2138"/>
        <v>0.67338824233307593</v>
      </c>
      <c r="P9162">
        <f t="shared" si="2139"/>
        <v>10.689706950049295</v>
      </c>
      <c r="Q9162">
        <v>2.1044999999999998</v>
      </c>
      <c r="R9162">
        <f t="shared" si="2140"/>
        <v>1.2406978018574462</v>
      </c>
      <c r="S9162">
        <f t="shared" si="2141"/>
        <v>19.695467015395764</v>
      </c>
      <c r="T9162">
        <v>1.7423999999999999</v>
      </c>
      <c r="U9162">
        <f t="shared" si="2142"/>
        <v>1.2780551684986017</v>
      </c>
      <c r="V9162">
        <f t="shared" si="2143"/>
        <v>20.288496826008309</v>
      </c>
      <c r="W9162">
        <v>1.7955000000000001</v>
      </c>
      <c r="X9162">
        <f t="shared" si="2144"/>
        <v>1.2448404650355123</v>
      </c>
      <c r="Y9162">
        <f t="shared" si="2145"/>
        <v>19.761229754603768</v>
      </c>
    </row>
    <row r="9163" spans="1:25" x14ac:dyDescent="0.3">
      <c r="A9163">
        <v>19991117</v>
      </c>
      <c r="B9163">
        <v>-0.3</v>
      </c>
      <c r="C9163">
        <f t="shared" si="2132"/>
        <v>0.38179711830764596</v>
      </c>
      <c r="D9163">
        <f t="shared" si="2133"/>
        <v>6.0608413579388216</v>
      </c>
      <c r="E9163">
        <f t="shared" si="2131"/>
        <v>199911</v>
      </c>
      <c r="F9163" s="1"/>
      <c r="G9163">
        <v>19991117</v>
      </c>
      <c r="H9163">
        <v>0.29920000000000002</v>
      </c>
      <c r="I9163">
        <f t="shared" si="2134"/>
        <v>0.85810905718480723</v>
      </c>
      <c r="J9163">
        <f t="shared" si="2135"/>
        <v>13.622058978498622</v>
      </c>
      <c r="K9163">
        <v>0.33389999999999997</v>
      </c>
      <c r="L9163">
        <f t="shared" si="2136"/>
        <v>0.61989037083431719</v>
      </c>
      <c r="M9163">
        <f t="shared" si="2137"/>
        <v>9.8404545681072602</v>
      </c>
      <c r="N9163">
        <v>-0.20649999999999999</v>
      </c>
      <c r="O9163">
        <f t="shared" si="2138"/>
        <v>0.67189829914614319</v>
      </c>
      <c r="P9163">
        <f t="shared" si="2139"/>
        <v>10.666054835207861</v>
      </c>
      <c r="Q9163">
        <v>-0.48930000000000001</v>
      </c>
      <c r="R9163">
        <f t="shared" si="2140"/>
        <v>1.2432233093777749</v>
      </c>
      <c r="S9163">
        <f t="shared" si="2141"/>
        <v>19.735558204393843</v>
      </c>
      <c r="T9163">
        <v>-0.93179999999999996</v>
      </c>
      <c r="U9163">
        <f t="shared" si="2142"/>
        <v>1.2848733739584401</v>
      </c>
      <c r="V9163">
        <f t="shared" si="2143"/>
        <v>20.396732482215164</v>
      </c>
      <c r="W9163">
        <v>-0.59079999999999999</v>
      </c>
      <c r="X9163">
        <f t="shared" si="2144"/>
        <v>1.2470224652355948</v>
      </c>
      <c r="Y9163">
        <f t="shared" si="2145"/>
        <v>19.795867933944436</v>
      </c>
    </row>
    <row r="9164" spans="1:25" x14ac:dyDescent="0.3">
      <c r="A9164">
        <v>19991118</v>
      </c>
      <c r="B9164">
        <v>-0.27</v>
      </c>
      <c r="C9164">
        <f t="shared" si="2132"/>
        <v>0.38111996717376423</v>
      </c>
      <c r="D9164">
        <f t="shared" si="2133"/>
        <v>6.0500919169372827</v>
      </c>
      <c r="E9164">
        <f t="shared" si="2131"/>
        <v>199911</v>
      </c>
      <c r="F9164" s="1"/>
      <c r="G9164">
        <v>19991118</v>
      </c>
      <c r="H9164">
        <v>1.2338</v>
      </c>
      <c r="I9164">
        <f t="shared" si="2134"/>
        <v>0.8683653697160163</v>
      </c>
      <c r="J9164">
        <f t="shared" si="2135"/>
        <v>13.784872892455429</v>
      </c>
      <c r="K9164">
        <v>0.99709999999999999</v>
      </c>
      <c r="L9164">
        <f t="shared" si="2136"/>
        <v>0.63230222820784843</v>
      </c>
      <c r="M9164">
        <f t="shared" si="2137"/>
        <v>10.037486695619862</v>
      </c>
      <c r="N9164">
        <v>1.349</v>
      </c>
      <c r="O9164">
        <f t="shared" si="2138"/>
        <v>0.69297277716156036</v>
      </c>
      <c r="P9164">
        <f t="shared" si="2139"/>
        <v>11.000601802243613</v>
      </c>
      <c r="Q9164">
        <v>1.5638000000000001</v>
      </c>
      <c r="R9164">
        <f t="shared" si="2140"/>
        <v>1.2517603390712424</v>
      </c>
      <c r="S9164">
        <f t="shared" si="2141"/>
        <v>19.871079349418377</v>
      </c>
      <c r="T9164">
        <v>1.157</v>
      </c>
      <c r="U9164">
        <f t="shared" si="2142"/>
        <v>1.2909615820264995</v>
      </c>
      <c r="V9164">
        <f t="shared" si="2143"/>
        <v>20.493379789083775</v>
      </c>
      <c r="W9164">
        <v>0.91120000000000001</v>
      </c>
      <c r="X9164">
        <f t="shared" si="2144"/>
        <v>1.2324288024255285</v>
      </c>
      <c r="Y9164">
        <f t="shared" si="2145"/>
        <v>19.564200718866633</v>
      </c>
    </row>
    <row r="9165" spans="1:25" x14ac:dyDescent="0.3">
      <c r="A9165">
        <v>19991119</v>
      </c>
      <c r="B9165">
        <v>0.32</v>
      </c>
      <c r="C9165">
        <f t="shared" si="2132"/>
        <v>0.3855416250325876</v>
      </c>
      <c r="D9165">
        <f t="shared" si="2133"/>
        <v>6.120283559399649</v>
      </c>
      <c r="E9165">
        <f t="shared" si="2131"/>
        <v>199911</v>
      </c>
      <c r="F9165" s="1"/>
      <c r="G9165">
        <v>19991119</v>
      </c>
      <c r="H9165">
        <v>-0.31319999999999998</v>
      </c>
      <c r="I9165">
        <f t="shared" si="2134"/>
        <v>0.86984826907772483</v>
      </c>
      <c r="J9165">
        <f t="shared" si="2135"/>
        <v>13.808413190037932</v>
      </c>
      <c r="K9165">
        <v>0.13869999999999999</v>
      </c>
      <c r="L9165">
        <f t="shared" si="2136"/>
        <v>0.63160398692714081</v>
      </c>
      <c r="M9165">
        <f t="shared" si="2137"/>
        <v>10.026402458916632</v>
      </c>
      <c r="N9165">
        <v>-0.2019</v>
      </c>
      <c r="O9165">
        <f t="shared" si="2138"/>
        <v>0.68993285561090101</v>
      </c>
      <c r="P9165">
        <f t="shared" si="2139"/>
        <v>10.952344543674469</v>
      </c>
      <c r="Q9165">
        <v>-0.35730000000000001</v>
      </c>
      <c r="R9165">
        <f t="shared" si="2140"/>
        <v>1.2421484617274023</v>
      </c>
      <c r="S9165">
        <f t="shared" si="2141"/>
        <v>19.718495526912836</v>
      </c>
      <c r="T9165">
        <v>-0.51970000000000005</v>
      </c>
      <c r="U9165">
        <f t="shared" si="2142"/>
        <v>1.2753504820643211</v>
      </c>
      <c r="V9165">
        <f t="shared" si="2143"/>
        <v>20.245561259931211</v>
      </c>
      <c r="W9165">
        <v>0.16520000000000001</v>
      </c>
      <c r="X9165">
        <f t="shared" si="2144"/>
        <v>1.223073211055534</v>
      </c>
      <c r="Y9165">
        <f t="shared" si="2145"/>
        <v>19.415685310068948</v>
      </c>
    </row>
    <row r="9166" spans="1:25" x14ac:dyDescent="0.3">
      <c r="A9166">
        <v>19991122</v>
      </c>
      <c r="B9166">
        <v>0.16</v>
      </c>
      <c r="C9166">
        <f t="shared" si="2132"/>
        <v>0.38721386373835642</v>
      </c>
      <c r="D9166">
        <f t="shared" si="2133"/>
        <v>6.1468295258888537</v>
      </c>
      <c r="E9166">
        <f t="shared" si="2131"/>
        <v>199911</v>
      </c>
      <c r="F9166" s="1"/>
      <c r="G9166">
        <v>19991122</v>
      </c>
      <c r="H9166">
        <v>0.40760000000000002</v>
      </c>
      <c r="I9166">
        <f t="shared" si="2134"/>
        <v>0.86869759460846374</v>
      </c>
      <c r="J9166">
        <f t="shared" si="2135"/>
        <v>13.790146799123995</v>
      </c>
      <c r="K9166">
        <v>-0.32850000000000001</v>
      </c>
      <c r="L9166">
        <f t="shared" si="2136"/>
        <v>0.62869370420212556</v>
      </c>
      <c r="M9166">
        <f t="shared" si="2137"/>
        <v>9.9802031529049664</v>
      </c>
      <c r="N9166">
        <v>-0.25719999999999998</v>
      </c>
      <c r="O9166">
        <f t="shared" si="2138"/>
        <v>0.68983914275614355</v>
      </c>
      <c r="P9166">
        <f t="shared" si="2139"/>
        <v>10.950856898224441</v>
      </c>
      <c r="Q9166">
        <v>-0.25119999999999998</v>
      </c>
      <c r="R9166">
        <f t="shared" si="2140"/>
        <v>1.2364807998810887</v>
      </c>
      <c r="S9166">
        <f t="shared" si="2141"/>
        <v>19.628524184349505</v>
      </c>
      <c r="T9166">
        <v>-1.1484000000000001</v>
      </c>
      <c r="U9166">
        <f t="shared" si="2142"/>
        <v>1.2798318724813857</v>
      </c>
      <c r="V9166">
        <f t="shared" si="2143"/>
        <v>20.316701127359259</v>
      </c>
      <c r="W9166">
        <v>0.74329999999999996</v>
      </c>
      <c r="X9166">
        <f t="shared" si="2144"/>
        <v>1.2153091204486877</v>
      </c>
      <c r="Y9166">
        <f t="shared" si="2145"/>
        <v>19.292434192655222</v>
      </c>
    </row>
    <row r="9167" spans="1:25" x14ac:dyDescent="0.3">
      <c r="A9167">
        <v>19991123</v>
      </c>
      <c r="B9167">
        <v>0.56999999999999995</v>
      </c>
      <c r="C9167">
        <f t="shared" si="2132"/>
        <v>0.39168688492111786</v>
      </c>
      <c r="D9167">
        <f t="shared" si="2133"/>
        <v>6.2178365358411183</v>
      </c>
      <c r="E9167">
        <f t="shared" si="2131"/>
        <v>199911</v>
      </c>
      <c r="F9167" s="1"/>
      <c r="G9167">
        <v>19991123</v>
      </c>
      <c r="H9167">
        <v>-1.4743999999999999</v>
      </c>
      <c r="I9167">
        <f t="shared" si="2134"/>
        <v>0.87957116023713722</v>
      </c>
      <c r="J9167">
        <f t="shared" si="2135"/>
        <v>13.962759302232055</v>
      </c>
      <c r="K9167">
        <v>-1.0046999999999999</v>
      </c>
      <c r="L9167">
        <f t="shared" si="2136"/>
        <v>0.63324590625231103</v>
      </c>
      <c r="M9167">
        <f t="shared" si="2137"/>
        <v>10.052467120160021</v>
      </c>
      <c r="N9167">
        <v>-0.74550000000000005</v>
      </c>
      <c r="O9167">
        <f t="shared" si="2138"/>
        <v>0.68796142582335518</v>
      </c>
      <c r="P9167">
        <f t="shared" si="2139"/>
        <v>10.921049066004043</v>
      </c>
      <c r="Q9167">
        <v>-1.4794</v>
      </c>
      <c r="R9167">
        <f t="shared" si="2140"/>
        <v>1.2215378437794351</v>
      </c>
      <c r="S9167">
        <f t="shared" si="2141"/>
        <v>19.391312110166723</v>
      </c>
      <c r="T9167">
        <v>-1.3297000000000001</v>
      </c>
      <c r="U9167">
        <f t="shared" si="2142"/>
        <v>1.2562442288582059</v>
      </c>
      <c r="V9167">
        <f t="shared" si="2143"/>
        <v>19.942258893113543</v>
      </c>
      <c r="W9167">
        <v>-1.0689</v>
      </c>
      <c r="X9167">
        <f t="shared" si="2144"/>
        <v>1.2070333229781443</v>
      </c>
      <c r="Y9167">
        <f t="shared" si="2145"/>
        <v>19.161059980608449</v>
      </c>
    </row>
    <row r="9168" spans="1:25" x14ac:dyDescent="0.3">
      <c r="A9168">
        <v>19991124</v>
      </c>
      <c r="B9168">
        <v>-0.46</v>
      </c>
      <c r="C9168">
        <f t="shared" si="2132"/>
        <v>0.3893854349473701</v>
      </c>
      <c r="D9168">
        <f t="shared" si="2133"/>
        <v>6.1813021501287624</v>
      </c>
      <c r="E9168">
        <f t="shared" si="2131"/>
        <v>199911</v>
      </c>
      <c r="F9168" s="1"/>
      <c r="G9168">
        <v>19991124</v>
      </c>
      <c r="H9168">
        <v>0.61950000000000005</v>
      </c>
      <c r="I9168">
        <f t="shared" si="2134"/>
        <v>0.88112069938309567</v>
      </c>
      <c r="J9168">
        <f t="shared" si="2135"/>
        <v>13.987357473593846</v>
      </c>
      <c r="K9168">
        <v>8.4599999999999995E-2</v>
      </c>
      <c r="L9168">
        <f t="shared" si="2136"/>
        <v>0.63289731058949239</v>
      </c>
      <c r="M9168">
        <f t="shared" si="2137"/>
        <v>10.046933335568418</v>
      </c>
      <c r="N9168">
        <v>0.1595</v>
      </c>
      <c r="O9168">
        <f t="shared" si="2138"/>
        <v>0.68747612801081737</v>
      </c>
      <c r="P9168">
        <f t="shared" si="2139"/>
        <v>10.91334520206137</v>
      </c>
      <c r="Q9168">
        <v>1.3555999999999999</v>
      </c>
      <c r="R9168">
        <f t="shared" si="2140"/>
        <v>1.2302807268856681</v>
      </c>
      <c r="S9168">
        <f t="shared" si="2141"/>
        <v>19.530101076811526</v>
      </c>
      <c r="T9168">
        <v>0.59740000000000004</v>
      </c>
      <c r="U9168">
        <f t="shared" si="2142"/>
        <v>1.2561380048456121</v>
      </c>
      <c r="V9168">
        <f t="shared" si="2143"/>
        <v>19.940572639190023</v>
      </c>
      <c r="W9168">
        <v>0.90469999999999995</v>
      </c>
      <c r="X9168">
        <f t="shared" si="2144"/>
        <v>1.2101152205962225</v>
      </c>
      <c r="Y9168">
        <f t="shared" si="2145"/>
        <v>19.209983588590031</v>
      </c>
    </row>
    <row r="9169" spans="1:25" x14ac:dyDescent="0.3">
      <c r="A9169">
        <v>19991126</v>
      </c>
      <c r="B9169">
        <v>-0.46</v>
      </c>
      <c r="C9169">
        <f t="shared" si="2132"/>
        <v>0.38962955026624718</v>
      </c>
      <c r="D9169">
        <f t="shared" si="2133"/>
        <v>6.1851773606785816</v>
      </c>
      <c r="E9169">
        <f t="shared" si="2131"/>
        <v>199911</v>
      </c>
      <c r="F9169" s="1"/>
      <c r="G9169">
        <v>19991126</v>
      </c>
      <c r="H9169">
        <v>1.2945</v>
      </c>
      <c r="I9169">
        <f t="shared" si="2134"/>
        <v>0.89097292216649226</v>
      </c>
      <c r="J9169">
        <f t="shared" si="2135"/>
        <v>14.143756661670279</v>
      </c>
      <c r="K9169">
        <v>0.44479999999999997</v>
      </c>
      <c r="L9169">
        <f t="shared" si="2136"/>
        <v>0.62985172895156583</v>
      </c>
      <c r="M9169">
        <f t="shared" si="2137"/>
        <v>9.9985862258994267</v>
      </c>
      <c r="N9169">
        <v>0.6028</v>
      </c>
      <c r="O9169">
        <f t="shared" si="2138"/>
        <v>0.68810553531330743</v>
      </c>
      <c r="P9169">
        <f t="shared" si="2139"/>
        <v>10.92333673323591</v>
      </c>
      <c r="Q9169">
        <v>0.34939999999999999</v>
      </c>
      <c r="R9169">
        <f t="shared" si="2140"/>
        <v>1.23000403653281</v>
      </c>
      <c r="S9169">
        <f t="shared" si="2141"/>
        <v>19.525708753628525</v>
      </c>
      <c r="T9169">
        <v>-0.1837</v>
      </c>
      <c r="U9169">
        <f t="shared" si="2142"/>
        <v>1.2542150574687567</v>
      </c>
      <c r="V9169">
        <f t="shared" si="2143"/>
        <v>19.910046795929485</v>
      </c>
      <c r="W9169">
        <v>0.1119</v>
      </c>
      <c r="X9169">
        <f t="shared" si="2144"/>
        <v>1.2054161617630434</v>
      </c>
      <c r="Y9169">
        <f t="shared" si="2145"/>
        <v>19.135388342178114</v>
      </c>
    </row>
    <row r="9170" spans="1:25" x14ac:dyDescent="0.3">
      <c r="A9170">
        <v>19991129</v>
      </c>
      <c r="B9170">
        <v>0.12</v>
      </c>
      <c r="C9170">
        <f t="shared" si="2132"/>
        <v>0.39048195629515386</v>
      </c>
      <c r="D9170">
        <f t="shared" si="2133"/>
        <v>6.1987088868898175</v>
      </c>
      <c r="E9170">
        <f t="shared" si="2131"/>
        <v>199911</v>
      </c>
      <c r="F9170" s="1"/>
      <c r="G9170">
        <v>19991129</v>
      </c>
      <c r="H9170">
        <v>-7.0000000000000001E-3</v>
      </c>
      <c r="I9170">
        <f t="shared" si="2134"/>
        <v>0.88336484860527031</v>
      </c>
      <c r="J9170">
        <f t="shared" si="2135"/>
        <v>14.022982238074606</v>
      </c>
      <c r="K9170">
        <v>-0.3206</v>
      </c>
      <c r="L9170">
        <f t="shared" si="2136"/>
        <v>0.62717800151982006</v>
      </c>
      <c r="M9170">
        <f t="shared" si="2137"/>
        <v>9.9561421187516022</v>
      </c>
      <c r="N9170">
        <v>-0.3871</v>
      </c>
      <c r="O9170">
        <f t="shared" si="2138"/>
        <v>0.68591723730917642</v>
      </c>
      <c r="P9170">
        <f t="shared" si="2139"/>
        <v>10.888598579355333</v>
      </c>
      <c r="Q9170">
        <v>-1.0179</v>
      </c>
      <c r="R9170">
        <f t="shared" si="2140"/>
        <v>1.2338534047600038</v>
      </c>
      <c r="S9170">
        <f t="shared" si="2141"/>
        <v>19.586815579831736</v>
      </c>
      <c r="T9170">
        <v>-0.93420000000000003</v>
      </c>
      <c r="U9170">
        <f t="shared" si="2142"/>
        <v>1.2548082217021903</v>
      </c>
      <c r="V9170">
        <f t="shared" si="2143"/>
        <v>19.919462986219187</v>
      </c>
      <c r="W9170">
        <v>-0.40129999999999999</v>
      </c>
      <c r="X9170">
        <f t="shared" si="2144"/>
        <v>1.2002749555654435</v>
      </c>
      <c r="Y9170">
        <f t="shared" si="2145"/>
        <v>19.053774223951592</v>
      </c>
    </row>
    <row r="9171" spans="1:25" x14ac:dyDescent="0.3">
      <c r="A9171">
        <v>19991130</v>
      </c>
      <c r="B9171">
        <v>0.55000000000000004</v>
      </c>
      <c r="C9171">
        <f t="shared" si="2132"/>
        <v>0.39970243168925701</v>
      </c>
      <c r="D9171">
        <f t="shared" si="2133"/>
        <v>6.3450793960653407</v>
      </c>
      <c r="E9171">
        <f t="shared" si="2131"/>
        <v>199911</v>
      </c>
      <c r="F9171" s="1"/>
      <c r="G9171">
        <v>19991130</v>
      </c>
      <c r="H9171">
        <v>-0.86919999999999997</v>
      </c>
      <c r="I9171">
        <f t="shared" si="2134"/>
        <v>0.8690225203322598</v>
      </c>
      <c r="J9171">
        <f t="shared" si="2135"/>
        <v>13.795304835082387</v>
      </c>
      <c r="K9171">
        <v>-5.8599999999999999E-2</v>
      </c>
      <c r="L9171">
        <f t="shared" si="2136"/>
        <v>0.60616175211639145</v>
      </c>
      <c r="M9171">
        <f t="shared" si="2137"/>
        <v>9.6225195022749119</v>
      </c>
      <c r="N9171">
        <v>-0.38279999999999997</v>
      </c>
      <c r="O9171">
        <f t="shared" si="2138"/>
        <v>0.66853843412834502</v>
      </c>
      <c r="P9171">
        <f t="shared" si="2139"/>
        <v>10.612718631552823</v>
      </c>
      <c r="Q9171">
        <v>-2.0611999999999999</v>
      </c>
      <c r="R9171">
        <f t="shared" si="2140"/>
        <v>1.2158172690849085</v>
      </c>
      <c r="S9171">
        <f t="shared" si="2141"/>
        <v>19.300500802178203</v>
      </c>
      <c r="T9171">
        <v>-0.38040000000000002</v>
      </c>
      <c r="U9171">
        <f t="shared" si="2142"/>
        <v>1.2017614442716382</v>
      </c>
      <c r="V9171">
        <f t="shared" si="2143"/>
        <v>19.077371500611378</v>
      </c>
      <c r="W9171">
        <v>-1.4388000000000001</v>
      </c>
      <c r="X9171">
        <f t="shared" si="2144"/>
        <v>1.1579883781165972</v>
      </c>
      <c r="Y9171">
        <f t="shared" si="2145"/>
        <v>18.382495617597275</v>
      </c>
    </row>
    <row r="9172" spans="1:25" x14ac:dyDescent="0.3">
      <c r="A9172">
        <v>19991201</v>
      </c>
      <c r="B9172">
        <v>0.08</v>
      </c>
      <c r="C9172">
        <f t="shared" si="2132"/>
        <v>0.39663624485725368</v>
      </c>
      <c r="D9172">
        <f t="shared" si="2133"/>
        <v>6.2964051890808896</v>
      </c>
      <c r="E9172">
        <f t="shared" si="2131"/>
        <v>199912</v>
      </c>
      <c r="F9172" s="1"/>
      <c r="G9172">
        <v>19991201</v>
      </c>
      <c r="H9172">
        <v>0.32179999999999997</v>
      </c>
      <c r="I9172">
        <f t="shared" si="2134"/>
        <v>0.86627723488708619</v>
      </c>
      <c r="J9172">
        <f t="shared" si="2135"/>
        <v>13.7517247796875</v>
      </c>
      <c r="K9172">
        <v>0.21240000000000001</v>
      </c>
      <c r="L9172">
        <f t="shared" si="2136"/>
        <v>0.60560726886231309</v>
      </c>
      <c r="M9172">
        <f t="shared" si="2137"/>
        <v>9.6137173534962663</v>
      </c>
      <c r="N9172">
        <v>-0.16830000000000001</v>
      </c>
      <c r="O9172">
        <f t="shared" si="2138"/>
        <v>0.66624038953011755</v>
      </c>
      <c r="P9172">
        <f t="shared" si="2139"/>
        <v>10.576238304500952</v>
      </c>
      <c r="Q9172">
        <v>2.4400000000000002E-2</v>
      </c>
      <c r="R9172">
        <f t="shared" si="2140"/>
        <v>1.2158775048543067</v>
      </c>
      <c r="S9172">
        <f t="shared" si="2141"/>
        <v>19.301457015373352</v>
      </c>
      <c r="T9172">
        <v>0.83089999999999997</v>
      </c>
      <c r="U9172">
        <f t="shared" si="2142"/>
        <v>1.2038181139185047</v>
      </c>
      <c r="V9172">
        <f t="shared" si="2143"/>
        <v>19.110020119099119</v>
      </c>
      <c r="W9172">
        <v>0.66749999999999998</v>
      </c>
      <c r="X9172">
        <f t="shared" si="2144"/>
        <v>1.1572676375477082</v>
      </c>
      <c r="Y9172">
        <f t="shared" si="2145"/>
        <v>18.371054215766822</v>
      </c>
    </row>
    <row r="9173" spans="1:25" x14ac:dyDescent="0.3">
      <c r="A9173">
        <v>19991202</v>
      </c>
      <c r="B9173">
        <v>-0.87</v>
      </c>
      <c r="C9173">
        <f t="shared" si="2132"/>
        <v>0.40861430434765028</v>
      </c>
      <c r="D9173">
        <f t="shared" si="2133"/>
        <v>6.4865509886852486</v>
      </c>
      <c r="E9173">
        <f t="shared" si="2131"/>
        <v>199912</v>
      </c>
      <c r="F9173" s="1"/>
      <c r="G9173">
        <v>19991202</v>
      </c>
      <c r="H9173">
        <v>2.1341999999999999</v>
      </c>
      <c r="I9173">
        <f t="shared" si="2134"/>
        <v>0.90166921442093351</v>
      </c>
      <c r="J9173">
        <f t="shared" si="2135"/>
        <v>14.313555037204587</v>
      </c>
      <c r="K9173">
        <v>0.4158</v>
      </c>
      <c r="L9173">
        <f t="shared" si="2136"/>
        <v>0.60503365289977284</v>
      </c>
      <c r="M9173">
        <f t="shared" si="2137"/>
        <v>9.6046114823866358</v>
      </c>
      <c r="N9173">
        <v>0.86380000000000001</v>
      </c>
      <c r="O9173">
        <f t="shared" si="2138"/>
        <v>0.67031154012297434</v>
      </c>
      <c r="P9173">
        <f t="shared" si="2139"/>
        <v>10.640865816612505</v>
      </c>
      <c r="Q9173">
        <v>1.5098</v>
      </c>
      <c r="R9173">
        <f t="shared" si="2140"/>
        <v>1.2238331457116092</v>
      </c>
      <c r="S9173">
        <f t="shared" si="2141"/>
        <v>19.427748898744753</v>
      </c>
      <c r="T9173">
        <v>0.86439999999999995</v>
      </c>
      <c r="U9173">
        <f t="shared" si="2142"/>
        <v>1.2073223703670453</v>
      </c>
      <c r="V9173">
        <f t="shared" si="2143"/>
        <v>19.165648465657316</v>
      </c>
      <c r="W9173">
        <v>1.0376000000000001</v>
      </c>
      <c r="X9173">
        <f t="shared" si="2144"/>
        <v>1.158913765278982</v>
      </c>
      <c r="Y9173">
        <f t="shared" si="2145"/>
        <v>18.397185683386009</v>
      </c>
    </row>
    <row r="9174" spans="1:25" x14ac:dyDescent="0.3">
      <c r="A9174">
        <v>19991203</v>
      </c>
      <c r="B9174">
        <v>-0.14000000000000001</v>
      </c>
      <c r="C9174">
        <f t="shared" si="2132"/>
        <v>0.40130155476039131</v>
      </c>
      <c r="D9174">
        <f t="shared" si="2133"/>
        <v>6.3704646878373836</v>
      </c>
      <c r="E9174">
        <f t="shared" si="2131"/>
        <v>199912</v>
      </c>
      <c r="F9174" s="1"/>
      <c r="G9174">
        <v>19991203</v>
      </c>
      <c r="H9174">
        <v>0.66269999999999996</v>
      </c>
      <c r="I9174">
        <f t="shared" si="2134"/>
        <v>0.90272031639683015</v>
      </c>
      <c r="J9174">
        <f t="shared" si="2135"/>
        <v>14.330240763789334</v>
      </c>
      <c r="K9174">
        <v>0.69779999999999998</v>
      </c>
      <c r="L9174">
        <f t="shared" si="2136"/>
        <v>0.60997265941090628</v>
      </c>
      <c r="M9174">
        <f t="shared" si="2137"/>
        <v>9.6830157800997618</v>
      </c>
      <c r="N9174">
        <v>0.88529999999999998</v>
      </c>
      <c r="O9174">
        <f t="shared" si="2138"/>
        <v>0.6789038736030456</v>
      </c>
      <c r="P9174">
        <f t="shared" si="2139"/>
        <v>10.777264882032522</v>
      </c>
      <c r="Q9174">
        <v>1.994</v>
      </c>
      <c r="R9174">
        <f t="shared" si="2140"/>
        <v>1.2397815938693295</v>
      </c>
      <c r="S9174">
        <f t="shared" si="2141"/>
        <v>19.680922664481159</v>
      </c>
      <c r="T9174">
        <v>1.8231999999999999</v>
      </c>
      <c r="U9174">
        <f t="shared" si="2142"/>
        <v>1.2274020011728233</v>
      </c>
      <c r="V9174">
        <f t="shared" si="2143"/>
        <v>19.484402722837796</v>
      </c>
      <c r="W9174">
        <v>1.4867999999999999</v>
      </c>
      <c r="X9174">
        <f t="shared" si="2144"/>
        <v>1.172708161633397</v>
      </c>
      <c r="Y9174">
        <f t="shared" si="2145"/>
        <v>18.616164936826237</v>
      </c>
    </row>
    <row r="9175" spans="1:25" x14ac:dyDescent="0.3">
      <c r="A9175">
        <v>19991206</v>
      </c>
      <c r="B9175">
        <v>-0.93</v>
      </c>
      <c r="C9175">
        <f t="shared" si="2132"/>
        <v>0.41203491158102362</v>
      </c>
      <c r="D9175">
        <f t="shared" si="2133"/>
        <v>6.5408514451192561</v>
      </c>
      <c r="E9175">
        <f t="shared" si="2131"/>
        <v>199912</v>
      </c>
      <c r="F9175" s="1"/>
      <c r="G9175">
        <v>19991206</v>
      </c>
      <c r="H9175">
        <v>0.38940000000000002</v>
      </c>
      <c r="I9175">
        <f t="shared" si="2134"/>
        <v>0.89663387695911556</v>
      </c>
      <c r="J9175">
        <f t="shared" si="2135"/>
        <v>14.233621533057041</v>
      </c>
      <c r="K9175">
        <v>0.2571</v>
      </c>
      <c r="L9175">
        <f t="shared" si="2136"/>
        <v>0.60392935083688382</v>
      </c>
      <c r="M9175">
        <f t="shared" si="2137"/>
        <v>9.5870812306024344</v>
      </c>
      <c r="N9175">
        <v>-0.38279999999999997</v>
      </c>
      <c r="O9175">
        <f t="shared" si="2138"/>
        <v>0.67493939299159622</v>
      </c>
      <c r="P9175">
        <f t="shared" si="2139"/>
        <v>10.714330703379929</v>
      </c>
      <c r="Q9175">
        <v>0.17749999999999999</v>
      </c>
      <c r="R9175">
        <f t="shared" si="2140"/>
        <v>1.2343902442714549</v>
      </c>
      <c r="S9175">
        <f t="shared" si="2141"/>
        <v>19.595337642879255</v>
      </c>
      <c r="T9175">
        <v>-0.16420000000000001</v>
      </c>
      <c r="U9175">
        <f t="shared" si="2142"/>
        <v>1.2279602475852864</v>
      </c>
      <c r="V9175">
        <f t="shared" si="2143"/>
        <v>19.493264609903825</v>
      </c>
      <c r="W9175">
        <v>-0.91080000000000005</v>
      </c>
      <c r="X9175">
        <f t="shared" si="2144"/>
        <v>1.1799209113529696</v>
      </c>
      <c r="Y9175">
        <f t="shared" si="2145"/>
        <v>18.730663788987876</v>
      </c>
    </row>
    <row r="9176" spans="1:25" x14ac:dyDescent="0.3">
      <c r="A9176">
        <v>19991207</v>
      </c>
      <c r="B9176">
        <v>-1.55</v>
      </c>
      <c r="C9176">
        <f t="shared" si="2132"/>
        <v>0.44874700005292201</v>
      </c>
      <c r="D9176">
        <f t="shared" si="2133"/>
        <v>7.123637782357922</v>
      </c>
      <c r="E9176">
        <f t="shared" si="2131"/>
        <v>199912</v>
      </c>
      <c r="F9176" s="1"/>
      <c r="G9176">
        <v>19991207</v>
      </c>
      <c r="H9176">
        <v>0.63819999999999999</v>
      </c>
      <c r="I9176">
        <f t="shared" si="2134"/>
        <v>0.89717744330585802</v>
      </c>
      <c r="J9176">
        <f t="shared" si="2135"/>
        <v>14.242250381304308</v>
      </c>
      <c r="K9176">
        <v>-6.3600000000000004E-2</v>
      </c>
      <c r="L9176">
        <f t="shared" si="2136"/>
        <v>0.601456370141356</v>
      </c>
      <c r="M9176">
        <f t="shared" si="2137"/>
        <v>9.5478238790978551</v>
      </c>
      <c r="N9176">
        <v>-0.43759999999999999</v>
      </c>
      <c r="O9176">
        <f t="shared" si="2138"/>
        <v>0.67709427573808956</v>
      </c>
      <c r="P9176">
        <f t="shared" si="2139"/>
        <v>10.74853840649028</v>
      </c>
      <c r="Q9176">
        <v>0.9405</v>
      </c>
      <c r="R9176">
        <f t="shared" si="2140"/>
        <v>1.2259564357381072</v>
      </c>
      <c r="S9176">
        <f t="shared" si="2141"/>
        <v>19.461455082973018</v>
      </c>
      <c r="T9176">
        <v>-0.68510000000000004</v>
      </c>
      <c r="U9176">
        <f t="shared" si="2142"/>
        <v>1.2301792516209353</v>
      </c>
      <c r="V9176">
        <f t="shared" si="2143"/>
        <v>19.52849020692328</v>
      </c>
      <c r="W9176">
        <v>-1.075</v>
      </c>
      <c r="X9176">
        <f t="shared" si="2144"/>
        <v>1.1865817872059279</v>
      </c>
      <c r="Y9176">
        <f t="shared" si="2145"/>
        <v>18.836401915112692</v>
      </c>
    </row>
    <row r="9177" spans="1:25" x14ac:dyDescent="0.3">
      <c r="A9177">
        <v>19991208</v>
      </c>
      <c r="B9177">
        <v>-0.45</v>
      </c>
      <c r="C9177">
        <f t="shared" si="2132"/>
        <v>0.45044043104599746</v>
      </c>
      <c r="D9177">
        <f t="shared" si="2133"/>
        <v>7.1505201659786826</v>
      </c>
      <c r="E9177">
        <f t="shared" si="2131"/>
        <v>199912</v>
      </c>
      <c r="F9177" s="1"/>
      <c r="G9177">
        <v>19991208</v>
      </c>
      <c r="H9177">
        <v>1.2162999999999999</v>
      </c>
      <c r="I9177">
        <f t="shared" si="2134"/>
        <v>0.90316295927459822</v>
      </c>
      <c r="J9177">
        <f t="shared" si="2135"/>
        <v>14.337267501634463</v>
      </c>
      <c r="K9177">
        <v>0.61519999999999997</v>
      </c>
      <c r="L9177">
        <f t="shared" si="2136"/>
        <v>0.60314655081722213</v>
      </c>
      <c r="M9177">
        <f t="shared" si="2137"/>
        <v>9.574654665532508</v>
      </c>
      <c r="N9177">
        <v>0.2495</v>
      </c>
      <c r="O9177">
        <f t="shared" si="2138"/>
        <v>0.67452159378558874</v>
      </c>
      <c r="P9177">
        <f t="shared" si="2139"/>
        <v>10.707698346597592</v>
      </c>
      <c r="Q9177">
        <v>-0.25119999999999998</v>
      </c>
      <c r="R9177">
        <f t="shared" si="2140"/>
        <v>1.2260610062366897</v>
      </c>
      <c r="S9177">
        <f t="shared" si="2141"/>
        <v>19.463115088175357</v>
      </c>
      <c r="T9177">
        <v>-0.43669999999999998</v>
      </c>
      <c r="U9177">
        <f t="shared" si="2142"/>
        <v>1.2288446986687651</v>
      </c>
      <c r="V9177">
        <f t="shared" si="2143"/>
        <v>19.507304835585945</v>
      </c>
      <c r="W9177">
        <v>-0.1789</v>
      </c>
      <c r="X9177">
        <f t="shared" si="2144"/>
        <v>1.1837029094840072</v>
      </c>
      <c r="Y9177">
        <f t="shared" si="2145"/>
        <v>18.790701148069697</v>
      </c>
    </row>
    <row r="9178" spans="1:25" x14ac:dyDescent="0.3">
      <c r="A9178">
        <v>19991209</v>
      </c>
      <c r="B9178">
        <v>-0.73</v>
      </c>
      <c r="C9178">
        <f t="shared" si="2132"/>
        <v>0.45282091345367098</v>
      </c>
      <c r="D9178">
        <f t="shared" si="2133"/>
        <v>7.1883091526850933</v>
      </c>
      <c r="E9178">
        <f t="shared" si="2131"/>
        <v>199912</v>
      </c>
      <c r="F9178" s="1"/>
      <c r="G9178">
        <v>19991209</v>
      </c>
      <c r="H9178">
        <v>0.152</v>
      </c>
      <c r="I9178">
        <f t="shared" si="2134"/>
        <v>0.89665634444366327</v>
      </c>
      <c r="J9178">
        <f t="shared" si="2135"/>
        <v>14.233978193317231</v>
      </c>
      <c r="K9178">
        <v>-0.40389999999999998</v>
      </c>
      <c r="L9178">
        <f t="shared" si="2136"/>
        <v>0.60587490734031291</v>
      </c>
      <c r="M9178">
        <f t="shared" si="2137"/>
        <v>9.6179659826206212</v>
      </c>
      <c r="N9178">
        <v>-0.43259999999999998</v>
      </c>
      <c r="O9178">
        <f t="shared" si="2138"/>
        <v>0.67706556486585445</v>
      </c>
      <c r="P9178">
        <f t="shared" si="2139"/>
        <v>10.748082635523133</v>
      </c>
      <c r="Q9178">
        <v>0.90700000000000003</v>
      </c>
      <c r="R9178">
        <f t="shared" si="2140"/>
        <v>1.2113975375433539</v>
      </c>
      <c r="S9178">
        <f t="shared" si="2141"/>
        <v>19.230339739054472</v>
      </c>
      <c r="T9178">
        <v>0.64529999999999998</v>
      </c>
      <c r="U9178">
        <f t="shared" si="2142"/>
        <v>1.212030050852491</v>
      </c>
      <c r="V9178">
        <f t="shared" si="2143"/>
        <v>19.240380576555964</v>
      </c>
      <c r="W9178">
        <v>2.5700000000000001E-2</v>
      </c>
      <c r="X9178">
        <f t="shared" si="2144"/>
        <v>1.1705730122682854</v>
      </c>
      <c r="Y9178">
        <f t="shared" si="2145"/>
        <v>18.58227049143386</v>
      </c>
    </row>
    <row r="9179" spans="1:25" x14ac:dyDescent="0.3">
      <c r="A9179">
        <v>19991210</v>
      </c>
      <c r="B9179">
        <v>-0.16</v>
      </c>
      <c r="C9179">
        <f t="shared" si="2132"/>
        <v>0.45045773957302915</v>
      </c>
      <c r="D9179">
        <f t="shared" si="2133"/>
        <v>7.1507949303272031</v>
      </c>
      <c r="E9179">
        <f t="shared" si="2131"/>
        <v>199912</v>
      </c>
      <c r="F9179" s="1"/>
      <c r="G9179">
        <v>19991210</v>
      </c>
      <c r="H9179">
        <v>1.1149</v>
      </c>
      <c r="I9179">
        <f t="shared" si="2134"/>
        <v>0.88327540611043165</v>
      </c>
      <c r="J9179">
        <f t="shared" si="2135"/>
        <v>14.0215623824867</v>
      </c>
      <c r="K9179">
        <v>0.38979999999999998</v>
      </c>
      <c r="L9179">
        <f t="shared" si="2136"/>
        <v>0.58134039174432595</v>
      </c>
      <c r="M9179">
        <f t="shared" si="2137"/>
        <v>9.2284926217941194</v>
      </c>
      <c r="N9179">
        <v>0.6573</v>
      </c>
      <c r="O9179">
        <f t="shared" si="2138"/>
        <v>0.66324409404054319</v>
      </c>
      <c r="P9179">
        <f t="shared" si="2139"/>
        <v>10.528673588181682</v>
      </c>
      <c r="Q9179">
        <v>0.48770000000000002</v>
      </c>
      <c r="R9179">
        <f t="shared" si="2140"/>
        <v>1.2100425986851737</v>
      </c>
      <c r="S9179">
        <f t="shared" si="2141"/>
        <v>19.208830751491817</v>
      </c>
      <c r="T9179">
        <v>0.47199999999999998</v>
      </c>
      <c r="U9179">
        <f t="shared" si="2142"/>
        <v>1.2105773554348049</v>
      </c>
      <c r="V9179">
        <f t="shared" si="2143"/>
        <v>19.217319751720442</v>
      </c>
      <c r="W9179">
        <v>0.63300000000000001</v>
      </c>
      <c r="X9179">
        <f t="shared" si="2144"/>
        <v>1.1724412844380747</v>
      </c>
      <c r="Y9179">
        <f t="shared" si="2145"/>
        <v>18.611928392689734</v>
      </c>
    </row>
    <row r="9180" spans="1:25" x14ac:dyDescent="0.3">
      <c r="A9180">
        <v>19991213</v>
      </c>
      <c r="B9180">
        <v>-0.78</v>
      </c>
      <c r="C9180">
        <f t="shared" si="2132"/>
        <v>0.45729664987697055</v>
      </c>
      <c r="D9180">
        <f t="shared" si="2133"/>
        <v>7.2593592657446395</v>
      </c>
      <c r="E9180">
        <f t="shared" si="2131"/>
        <v>199912</v>
      </c>
      <c r="F9180" s="1"/>
      <c r="G9180">
        <v>19991213</v>
      </c>
      <c r="H9180">
        <v>1.1015999999999999</v>
      </c>
      <c r="I9180">
        <f t="shared" si="2134"/>
        <v>0.88399875284954332</v>
      </c>
      <c r="J9180">
        <f t="shared" si="2135"/>
        <v>14.033045155986853</v>
      </c>
      <c r="K9180">
        <v>0.61890000000000001</v>
      </c>
      <c r="L9180">
        <f t="shared" si="2136"/>
        <v>0.58325545813676505</v>
      </c>
      <c r="M9180">
        <f t="shared" si="2137"/>
        <v>9.2588933583055475</v>
      </c>
      <c r="N9180">
        <v>0.17169999999999999</v>
      </c>
      <c r="O9180">
        <f t="shared" si="2138"/>
        <v>0.65304382514447068</v>
      </c>
      <c r="P9180">
        <f t="shared" si="2139"/>
        <v>10.366749339351712</v>
      </c>
      <c r="Q9180">
        <v>0.32469999999999999</v>
      </c>
      <c r="R9180">
        <f t="shared" si="2140"/>
        <v>1.2029503833395772</v>
      </c>
      <c r="S9180">
        <f t="shared" si="2141"/>
        <v>19.09624532319803</v>
      </c>
      <c r="T9180">
        <v>0.3029</v>
      </c>
      <c r="U9180">
        <f t="shared" si="2142"/>
        <v>1.1966522415828715</v>
      </c>
      <c r="V9180">
        <f t="shared" si="2143"/>
        <v>18.996265422337583</v>
      </c>
      <c r="W9180">
        <v>-0.31509999999999999</v>
      </c>
      <c r="X9180">
        <f t="shared" si="2144"/>
        <v>1.1669825450696232</v>
      </c>
      <c r="Y9180">
        <f t="shared" si="2145"/>
        <v>18.525273591644691</v>
      </c>
    </row>
    <row r="9181" spans="1:25" x14ac:dyDescent="0.3">
      <c r="A9181">
        <v>19991214</v>
      </c>
      <c r="B9181">
        <v>1.06</v>
      </c>
      <c r="C9181">
        <f t="shared" si="2132"/>
        <v>0.48148249758451861</v>
      </c>
      <c r="D9181">
        <f t="shared" si="2133"/>
        <v>7.6432976954333629</v>
      </c>
      <c r="E9181">
        <f t="shared" si="2131"/>
        <v>199912</v>
      </c>
      <c r="F9181" s="1"/>
      <c r="G9181">
        <v>19991214</v>
      </c>
      <c r="H9181">
        <v>-1.4262999999999999</v>
      </c>
      <c r="I9181">
        <f t="shared" si="2134"/>
        <v>0.90808863594610811</v>
      </c>
      <c r="J9181">
        <f t="shared" si="2135"/>
        <v>14.415460194703629</v>
      </c>
      <c r="K9181">
        <v>-1.222</v>
      </c>
      <c r="L9181">
        <f t="shared" si="2136"/>
        <v>0.60592005796246995</v>
      </c>
      <c r="M9181">
        <f t="shared" si="2137"/>
        <v>9.6186827265272257</v>
      </c>
      <c r="N9181">
        <v>-0.6744</v>
      </c>
      <c r="O9181">
        <f t="shared" si="2138"/>
        <v>0.65994054615796782</v>
      </c>
      <c r="P9181">
        <f t="shared" si="2139"/>
        <v>10.476231391332753</v>
      </c>
      <c r="Q9181">
        <v>-2.0737000000000001</v>
      </c>
      <c r="R9181">
        <f t="shared" si="2140"/>
        <v>1.2394956665052568</v>
      </c>
      <c r="S9181">
        <f t="shared" si="2141"/>
        <v>19.67638370829097</v>
      </c>
      <c r="T9181">
        <v>-1.4100999999999999</v>
      </c>
      <c r="U9181">
        <f t="shared" si="2142"/>
        <v>1.2120309282602166</v>
      </c>
      <c r="V9181">
        <f t="shared" si="2143"/>
        <v>19.240394504971807</v>
      </c>
      <c r="W9181">
        <v>-0.71360000000000001</v>
      </c>
      <c r="X9181">
        <f t="shared" si="2144"/>
        <v>1.1716565160123185</v>
      </c>
      <c r="Y9181">
        <f t="shared" si="2145"/>
        <v>18.599470580141773</v>
      </c>
    </row>
    <row r="9182" spans="1:25" x14ac:dyDescent="0.3">
      <c r="A9182">
        <v>19991215</v>
      </c>
      <c r="B9182">
        <v>0.91</v>
      </c>
      <c r="C9182">
        <f t="shared" si="2132"/>
        <v>0.50055367649318838</v>
      </c>
      <c r="D9182">
        <f t="shared" si="2133"/>
        <v>7.9460432750403251</v>
      </c>
      <c r="E9182">
        <f t="shared" si="2131"/>
        <v>199912</v>
      </c>
      <c r="F9182" s="1"/>
      <c r="G9182">
        <v>19991215</v>
      </c>
      <c r="H9182">
        <v>-0.61150000000000004</v>
      </c>
      <c r="I9182">
        <f t="shared" si="2134"/>
        <v>0.88665448327511687</v>
      </c>
      <c r="J9182">
        <f t="shared" si="2135"/>
        <v>14.075203569518626</v>
      </c>
      <c r="K9182">
        <v>-0.19700000000000001</v>
      </c>
      <c r="L9182">
        <f t="shared" si="2136"/>
        <v>0.58347529379721941</v>
      </c>
      <c r="M9182">
        <f t="shared" si="2137"/>
        <v>9.2623831412267439</v>
      </c>
      <c r="N9182">
        <v>-6.9900000000000004E-2</v>
      </c>
      <c r="O9182">
        <f t="shared" si="2138"/>
        <v>0.6398853848884074</v>
      </c>
      <c r="P9182">
        <f t="shared" si="2139"/>
        <v>10.157865575997445</v>
      </c>
      <c r="Q9182">
        <v>4.2000000000000003E-2</v>
      </c>
      <c r="R9182">
        <f t="shared" si="2140"/>
        <v>1.2128993367018348</v>
      </c>
      <c r="S9182">
        <f t="shared" si="2141"/>
        <v>19.25418006160951</v>
      </c>
      <c r="T9182">
        <v>0.17080000000000001</v>
      </c>
      <c r="U9182">
        <f t="shared" si="2142"/>
        <v>1.1764927937380296</v>
      </c>
      <c r="V9182">
        <f t="shared" si="2143"/>
        <v>18.676244108942608</v>
      </c>
      <c r="W9182">
        <v>1.3193999999999999</v>
      </c>
      <c r="X9182">
        <f t="shared" si="2144"/>
        <v>1.1503133330645126</v>
      </c>
      <c r="Y9182">
        <f t="shared" si="2145"/>
        <v>18.260658054543079</v>
      </c>
    </row>
    <row r="9183" spans="1:25" x14ac:dyDescent="0.3">
      <c r="A9183">
        <v>19991216</v>
      </c>
      <c r="B9183">
        <v>-0.89</v>
      </c>
      <c r="C9183">
        <f t="shared" si="2132"/>
        <v>0.50845784341582678</v>
      </c>
      <c r="D9183">
        <f t="shared" si="2133"/>
        <v>8.071518035030989</v>
      </c>
      <c r="E9183">
        <f t="shared" si="2131"/>
        <v>199912</v>
      </c>
      <c r="F9183" s="1"/>
      <c r="G9183">
        <v>19991216</v>
      </c>
      <c r="H9183">
        <v>1.0923</v>
      </c>
      <c r="I9183">
        <f t="shared" si="2134"/>
        <v>0.89219654155025574</v>
      </c>
      <c r="J9183">
        <f t="shared" si="2135"/>
        <v>14.163181017203296</v>
      </c>
      <c r="K9183">
        <v>0.39340000000000003</v>
      </c>
      <c r="L9183">
        <f t="shared" si="2136"/>
        <v>0.58382577349463616</v>
      </c>
      <c r="M9183">
        <f t="shared" si="2137"/>
        <v>9.2679468339403943</v>
      </c>
      <c r="N9183">
        <v>0.50590000000000002</v>
      </c>
      <c r="O9183">
        <f t="shared" si="2138"/>
        <v>0.64222632882201536</v>
      </c>
      <c r="P9183">
        <f t="shared" si="2139"/>
        <v>10.195026908886277</v>
      </c>
      <c r="Q9183">
        <v>1.4123000000000001</v>
      </c>
      <c r="R9183">
        <f t="shared" si="2140"/>
        <v>1.2215358279976567</v>
      </c>
      <c r="S9183">
        <f t="shared" si="2141"/>
        <v>19.391280110623022</v>
      </c>
      <c r="T9183">
        <v>0.51749999999999996</v>
      </c>
      <c r="U9183">
        <f t="shared" si="2142"/>
        <v>1.1771271445362028</v>
      </c>
      <c r="V9183">
        <f t="shared" si="2143"/>
        <v>18.686314115678261</v>
      </c>
      <c r="W9183">
        <v>0.2145</v>
      </c>
      <c r="X9183">
        <f t="shared" si="2144"/>
        <v>1.1500791909899173</v>
      </c>
      <c r="Y9183">
        <f t="shared" si="2145"/>
        <v>18.256941164338066</v>
      </c>
    </row>
    <row r="9184" spans="1:25" x14ac:dyDescent="0.3">
      <c r="A9184">
        <v>19991217</v>
      </c>
      <c r="B9184">
        <v>-0.56000000000000005</v>
      </c>
      <c r="C9184">
        <f t="shared" si="2132"/>
        <v>0.51108547385141068</v>
      </c>
      <c r="D9184">
        <f t="shared" si="2133"/>
        <v>8.1132303750506249</v>
      </c>
      <c r="E9184">
        <f t="shared" si="2131"/>
        <v>199912</v>
      </c>
      <c r="F9184" s="1"/>
      <c r="G9184">
        <v>19991217</v>
      </c>
      <c r="H9184">
        <v>0.68869999999999998</v>
      </c>
      <c r="I9184">
        <f t="shared" si="2134"/>
        <v>0.85628168034922636</v>
      </c>
      <c r="J9184">
        <f t="shared" si="2135"/>
        <v>13.593050270547339</v>
      </c>
      <c r="K9184">
        <v>-0.21920000000000001</v>
      </c>
      <c r="L9184">
        <f t="shared" si="2136"/>
        <v>0.56328029877055963</v>
      </c>
      <c r="M9184">
        <f t="shared" si="2137"/>
        <v>8.9417975338143751</v>
      </c>
      <c r="N9184">
        <v>7.3300000000000004E-2</v>
      </c>
      <c r="O9184">
        <f t="shared" si="2138"/>
        <v>0.61264929462408568</v>
      </c>
      <c r="P9184">
        <f t="shared" si="2139"/>
        <v>9.725506046846828</v>
      </c>
      <c r="Q9184">
        <v>0.82</v>
      </c>
      <c r="R9184">
        <f t="shared" si="2140"/>
        <v>1.1790771307078227</v>
      </c>
      <c r="S9184">
        <f t="shared" si="2141"/>
        <v>18.717269186498985</v>
      </c>
      <c r="T9184">
        <v>-0.31140000000000001</v>
      </c>
      <c r="U9184">
        <f t="shared" si="2142"/>
        <v>1.1548866742297961</v>
      </c>
      <c r="V9184">
        <f t="shared" si="2143"/>
        <v>18.333257594847048</v>
      </c>
      <c r="W9184">
        <v>0.31459999999999999</v>
      </c>
      <c r="X9184">
        <f t="shared" si="2144"/>
        <v>1.083986732718182</v>
      </c>
      <c r="Y9184">
        <f t="shared" si="2145"/>
        <v>17.207755915594515</v>
      </c>
    </row>
    <row r="9185" spans="1:25" x14ac:dyDescent="0.3">
      <c r="A9185">
        <v>19991220</v>
      </c>
      <c r="B9185">
        <v>-0.12</v>
      </c>
      <c r="C9185">
        <f t="shared" si="2132"/>
        <v>0.50168630890465105</v>
      </c>
      <c r="D9185">
        <f t="shared" si="2133"/>
        <v>7.9640232571658149</v>
      </c>
      <c r="E9185">
        <f t="shared" si="2131"/>
        <v>199912</v>
      </c>
      <c r="F9185" s="1"/>
      <c r="G9185">
        <v>19991220</v>
      </c>
      <c r="H9185">
        <v>0.22409999999999999</v>
      </c>
      <c r="I9185">
        <f t="shared" si="2134"/>
        <v>0.83533105163115362</v>
      </c>
      <c r="J9185">
        <f t="shared" si="2135"/>
        <v>13.260469350156528</v>
      </c>
      <c r="K9185">
        <v>7.17E-2</v>
      </c>
      <c r="L9185">
        <f t="shared" si="2136"/>
        <v>0.55212134039262528</v>
      </c>
      <c r="M9185">
        <f t="shared" si="2137"/>
        <v>8.7646545612631659</v>
      </c>
      <c r="N9185">
        <v>0.2014</v>
      </c>
      <c r="O9185">
        <f t="shared" si="2138"/>
        <v>0.60610059042828368</v>
      </c>
      <c r="P9185">
        <f t="shared" si="2139"/>
        <v>9.6215485905759248</v>
      </c>
      <c r="Q9185">
        <v>0.16739999999999999</v>
      </c>
      <c r="R9185">
        <f t="shared" si="2140"/>
        <v>1.1731945276107536</v>
      </c>
      <c r="S9185">
        <f t="shared" si="2141"/>
        <v>18.623885757359727</v>
      </c>
      <c r="T9185">
        <v>-0.57740000000000002</v>
      </c>
      <c r="U9185">
        <f t="shared" si="2142"/>
        <v>1.158411982596748</v>
      </c>
      <c r="V9185">
        <f t="shared" si="2143"/>
        <v>18.389220130249669</v>
      </c>
      <c r="W9185">
        <v>-5.5399999999999998E-2</v>
      </c>
      <c r="X9185">
        <f t="shared" si="2144"/>
        <v>1.0842474775812221</v>
      </c>
      <c r="Y9185">
        <f t="shared" si="2145"/>
        <v>17.211895111973963</v>
      </c>
    </row>
    <row r="9186" spans="1:25" x14ac:dyDescent="0.3">
      <c r="A9186">
        <v>19991221</v>
      </c>
      <c r="B9186">
        <v>-1.08</v>
      </c>
      <c r="C9186">
        <f t="shared" si="2132"/>
        <v>0.5134274988838925</v>
      </c>
      <c r="D9186">
        <f t="shared" si="2133"/>
        <v>8.1504088698520327</v>
      </c>
      <c r="E9186">
        <f t="shared" si="2131"/>
        <v>199912</v>
      </c>
      <c r="F9186" s="1"/>
      <c r="G9186">
        <v>19991221</v>
      </c>
      <c r="H9186">
        <v>1.5858000000000001</v>
      </c>
      <c r="I9186">
        <f t="shared" si="2134"/>
        <v>0.84526181883063978</v>
      </c>
      <c r="J9186">
        <f t="shared" si="2135"/>
        <v>13.418115392184035</v>
      </c>
      <c r="K9186">
        <v>0.49540000000000001</v>
      </c>
      <c r="L9186">
        <f t="shared" si="2136"/>
        <v>0.54831009257154772</v>
      </c>
      <c r="M9186">
        <f t="shared" si="2137"/>
        <v>8.7041528777467168</v>
      </c>
      <c r="N9186">
        <v>1.1766000000000001</v>
      </c>
      <c r="O9186">
        <f t="shared" si="2138"/>
        <v>0.61737995163953985</v>
      </c>
      <c r="P9186">
        <f t="shared" si="2139"/>
        <v>9.800602898851837</v>
      </c>
      <c r="Q9186">
        <v>2.5781999999999998</v>
      </c>
      <c r="R9186">
        <f t="shared" si="2140"/>
        <v>1.208296744769638</v>
      </c>
      <c r="S9186">
        <f t="shared" si="2141"/>
        <v>19.18111617977608</v>
      </c>
      <c r="T9186">
        <v>1.2838000000000001</v>
      </c>
      <c r="U9186">
        <f t="shared" si="2142"/>
        <v>1.1666267220635607</v>
      </c>
      <c r="V9186">
        <f t="shared" si="2143"/>
        <v>18.51962507653591</v>
      </c>
      <c r="W9186">
        <v>0.82709999999999995</v>
      </c>
      <c r="X9186">
        <f t="shared" si="2144"/>
        <v>1.085480823143564</v>
      </c>
      <c r="Y9186">
        <f t="shared" si="2145"/>
        <v>17.231473865805334</v>
      </c>
    </row>
    <row r="9187" spans="1:25" x14ac:dyDescent="0.3">
      <c r="A9187">
        <v>19991222</v>
      </c>
      <c r="B9187">
        <v>-0.06</v>
      </c>
      <c r="C9187">
        <f t="shared" si="2132"/>
        <v>0.50714385237883908</v>
      </c>
      <c r="D9187">
        <f t="shared" si="2133"/>
        <v>8.0506590739779647</v>
      </c>
      <c r="E9187">
        <f t="shared" si="2131"/>
        <v>199912</v>
      </c>
      <c r="F9187" s="1"/>
      <c r="G9187">
        <v>19991222</v>
      </c>
      <c r="H9187">
        <v>0.44679999999999997</v>
      </c>
      <c r="I9187">
        <f t="shared" si="2134"/>
        <v>0.83052782821909577</v>
      </c>
      <c r="J9187">
        <f t="shared" si="2135"/>
        <v>13.184220542317799</v>
      </c>
      <c r="K9187">
        <v>3.0099999999999998E-2</v>
      </c>
      <c r="L9187">
        <f t="shared" si="2136"/>
        <v>0.54234221287339124</v>
      </c>
      <c r="M9187">
        <f t="shared" si="2137"/>
        <v>8.6094157245326777</v>
      </c>
      <c r="N9187">
        <v>0.37809999999999999</v>
      </c>
      <c r="O9187">
        <f t="shared" si="2138"/>
        <v>0.6139341383615694</v>
      </c>
      <c r="P9187">
        <f t="shared" si="2139"/>
        <v>9.7459023088645917</v>
      </c>
      <c r="Q9187">
        <v>0.377</v>
      </c>
      <c r="R9187">
        <f t="shared" si="2140"/>
        <v>1.2029326236527225</v>
      </c>
      <c r="S9187">
        <f t="shared" si="2141"/>
        <v>19.095963396909351</v>
      </c>
      <c r="T9187">
        <v>0.38469999999999999</v>
      </c>
      <c r="U9187">
        <f t="shared" si="2142"/>
        <v>1.166181561069515</v>
      </c>
      <c r="V9187">
        <f t="shared" si="2143"/>
        <v>18.512558364834121</v>
      </c>
      <c r="W9187">
        <v>0.3342</v>
      </c>
      <c r="X9187">
        <f t="shared" si="2144"/>
        <v>1.0851110247486535</v>
      </c>
      <c r="Y9187">
        <f t="shared" si="2145"/>
        <v>17.22560349827635</v>
      </c>
    </row>
    <row r="9188" spans="1:25" x14ac:dyDescent="0.3">
      <c r="A9188">
        <v>19991223</v>
      </c>
      <c r="B9188">
        <v>7.0000000000000007E-2</v>
      </c>
      <c r="C9188">
        <f t="shared" si="2132"/>
        <v>0.50431233596194114</v>
      </c>
      <c r="D9188">
        <f t="shared" si="2133"/>
        <v>8.0057101443441123</v>
      </c>
      <c r="E9188">
        <f t="shared" si="2131"/>
        <v>199912</v>
      </c>
      <c r="F9188" s="1"/>
      <c r="G9188">
        <v>19991223</v>
      </c>
      <c r="H9188">
        <v>0.98399999999999999</v>
      </c>
      <c r="I9188">
        <f t="shared" si="2134"/>
        <v>0.83371617378420726</v>
      </c>
      <c r="J9188">
        <f t="shared" si="2135"/>
        <v>13.234833959071922</v>
      </c>
      <c r="K9188">
        <v>0.78590000000000004</v>
      </c>
      <c r="L9188">
        <f t="shared" si="2136"/>
        <v>0.54540453389240862</v>
      </c>
      <c r="M9188">
        <f t="shared" si="2137"/>
        <v>8.6580285636384726</v>
      </c>
      <c r="N9188">
        <v>0.95579999999999998</v>
      </c>
      <c r="O9188">
        <f t="shared" si="2138"/>
        <v>0.62041284152520448</v>
      </c>
      <c r="P9188">
        <f t="shared" si="2139"/>
        <v>9.8487485331997071</v>
      </c>
      <c r="Q9188">
        <v>1.1712</v>
      </c>
      <c r="R9188">
        <f t="shared" si="2140"/>
        <v>1.2073369065840736</v>
      </c>
      <c r="S9188">
        <f t="shared" si="2141"/>
        <v>19.165879220948881</v>
      </c>
      <c r="T9188">
        <v>1.5234000000000001</v>
      </c>
      <c r="U9188">
        <f t="shared" si="2142"/>
        <v>1.1744690569193454</v>
      </c>
      <c r="V9188">
        <f t="shared" si="2143"/>
        <v>18.644118282894908</v>
      </c>
      <c r="W9188">
        <v>1.3489</v>
      </c>
      <c r="X9188">
        <f t="shared" si="2144"/>
        <v>1.0735839957770887</v>
      </c>
      <c r="Y9188">
        <f t="shared" si="2145"/>
        <v>17.042617586191167</v>
      </c>
    </row>
    <row r="9189" spans="1:25" x14ac:dyDescent="0.3">
      <c r="A9189">
        <v>19991227</v>
      </c>
      <c r="B9189">
        <v>0.28999999999999998</v>
      </c>
      <c r="C9189">
        <f t="shared" si="2132"/>
        <v>0.50211560894455642</v>
      </c>
      <c r="D9189">
        <f t="shared" si="2133"/>
        <v>7.9708381840263334</v>
      </c>
      <c r="E9189">
        <f t="shared" si="2131"/>
        <v>199912</v>
      </c>
      <c r="F9189" s="1"/>
      <c r="G9189">
        <v>19991227</v>
      </c>
      <c r="H9189">
        <v>0.1424</v>
      </c>
      <c r="I9189">
        <f t="shared" si="2134"/>
        <v>0.83027295276336421</v>
      </c>
      <c r="J9189">
        <f t="shared" si="2135"/>
        <v>13.180174519890839</v>
      </c>
      <c r="K9189">
        <v>0.14960000000000001</v>
      </c>
      <c r="L9189">
        <f t="shared" si="2136"/>
        <v>0.52222008682618259</v>
      </c>
      <c r="M9189">
        <f t="shared" si="2137"/>
        <v>8.2899868763078217</v>
      </c>
      <c r="N9189">
        <v>0.13370000000000001</v>
      </c>
      <c r="O9189">
        <f t="shared" si="2138"/>
        <v>0.61067725990306199</v>
      </c>
      <c r="P9189">
        <f t="shared" si="2139"/>
        <v>9.6942009661551491</v>
      </c>
      <c r="Q9189">
        <v>-0.67989999999999995</v>
      </c>
      <c r="R9189">
        <f t="shared" si="2140"/>
        <v>1.2148668521403398</v>
      </c>
      <c r="S9189">
        <f t="shared" si="2141"/>
        <v>19.285413400915299</v>
      </c>
      <c r="T9189">
        <v>-0.27079999999999999</v>
      </c>
      <c r="U9189">
        <f t="shared" si="2142"/>
        <v>1.1698726154168497</v>
      </c>
      <c r="V9189">
        <f t="shared" si="2143"/>
        <v>18.571152036106152</v>
      </c>
      <c r="W9189">
        <v>-8.9899999999999994E-2</v>
      </c>
      <c r="X9189">
        <f t="shared" si="2144"/>
        <v>1.0695876859588471</v>
      </c>
      <c r="Y9189">
        <f t="shared" si="2145"/>
        <v>16.97917813454497</v>
      </c>
    </row>
    <row r="9190" spans="1:25" x14ac:dyDescent="0.3">
      <c r="A9190">
        <v>19991228</v>
      </c>
      <c r="B9190">
        <v>-0.3</v>
      </c>
      <c r="C9190">
        <f t="shared" si="2132"/>
        <v>0.50011894065538032</v>
      </c>
      <c r="D9190">
        <f t="shared" si="2133"/>
        <v>7.9391420575632399</v>
      </c>
      <c r="E9190">
        <f t="shared" si="2131"/>
        <v>199912</v>
      </c>
      <c r="F9190" s="1"/>
      <c r="G9190">
        <v>19991228</v>
      </c>
      <c r="H9190">
        <v>0.86409999999999998</v>
      </c>
      <c r="I9190">
        <f t="shared" si="2134"/>
        <v>0.82622668132774146</v>
      </c>
      <c r="J9190">
        <f t="shared" si="2135"/>
        <v>13.115941952156506</v>
      </c>
      <c r="K9190">
        <v>0.74299999999999999</v>
      </c>
      <c r="L9190">
        <f t="shared" si="2136"/>
        <v>0.51896783642431821</v>
      </c>
      <c r="M9190">
        <f t="shared" si="2137"/>
        <v>8.2383590017199637</v>
      </c>
      <c r="N9190">
        <v>0.58640000000000003</v>
      </c>
      <c r="O9190">
        <f t="shared" si="2138"/>
        <v>0.60495556892226099</v>
      </c>
      <c r="P9190">
        <f t="shared" si="2139"/>
        <v>9.6033719376713851</v>
      </c>
      <c r="Q9190">
        <v>0.22339999999999999</v>
      </c>
      <c r="R9190">
        <f t="shared" si="2140"/>
        <v>1.2110240367423746</v>
      </c>
      <c r="S9190">
        <f t="shared" si="2141"/>
        <v>19.224410597651225</v>
      </c>
      <c r="T9190">
        <v>0.61250000000000004</v>
      </c>
      <c r="U9190">
        <f t="shared" si="2142"/>
        <v>1.1671381654409274</v>
      </c>
      <c r="V9190">
        <f t="shared" si="2143"/>
        <v>18.527743988453128</v>
      </c>
      <c r="W9190">
        <v>-8.9800000000000005E-2</v>
      </c>
      <c r="X9190">
        <f t="shared" si="2144"/>
        <v>1.0703604152168911</v>
      </c>
      <c r="Y9190">
        <f t="shared" si="2145"/>
        <v>16.991444831230375</v>
      </c>
    </row>
    <row r="9191" spans="1:25" x14ac:dyDescent="0.3">
      <c r="A9191">
        <v>19991229</v>
      </c>
      <c r="B9191">
        <v>-0.84</v>
      </c>
      <c r="C9191">
        <f t="shared" si="2132"/>
        <v>0.49578289398294256</v>
      </c>
      <c r="D9191">
        <f t="shared" si="2133"/>
        <v>7.8703094505526039</v>
      </c>
      <c r="E9191">
        <f t="shared" si="2131"/>
        <v>199912</v>
      </c>
      <c r="F9191" s="1"/>
      <c r="G9191">
        <v>19991229</v>
      </c>
      <c r="H9191">
        <v>2.1959</v>
      </c>
      <c r="I9191">
        <f t="shared" si="2134"/>
        <v>0.85798650380355035</v>
      </c>
      <c r="J9191">
        <f t="shared" si="2135"/>
        <v>13.620113503883807</v>
      </c>
      <c r="K9191">
        <v>1.1736</v>
      </c>
      <c r="L9191">
        <f t="shared" si="2136"/>
        <v>0.53544552259729605</v>
      </c>
      <c r="M9191">
        <f t="shared" si="2137"/>
        <v>8.4999341604927654</v>
      </c>
      <c r="N9191">
        <v>1.6126</v>
      </c>
      <c r="O9191">
        <f t="shared" si="2138"/>
        <v>0.629749170397087</v>
      </c>
      <c r="P9191">
        <f t="shared" si="2139"/>
        <v>9.996958159319588</v>
      </c>
      <c r="Q9191">
        <v>1.2071000000000001</v>
      </c>
      <c r="R9191">
        <f t="shared" si="2140"/>
        <v>1.2108657289684912</v>
      </c>
      <c r="S9191">
        <f t="shared" si="2141"/>
        <v>19.221897539649401</v>
      </c>
      <c r="T9191">
        <v>1.0269999999999999</v>
      </c>
      <c r="U9191">
        <f t="shared" si="2142"/>
        <v>1.156691564643537</v>
      </c>
      <c r="V9191">
        <f t="shared" si="2143"/>
        <v>18.361909341917944</v>
      </c>
      <c r="W9191">
        <v>0.1137</v>
      </c>
      <c r="X9191">
        <f t="shared" si="2144"/>
        <v>1.0465502668520141</v>
      </c>
      <c r="Y9191">
        <f t="shared" si="2145"/>
        <v>16.613470443712281</v>
      </c>
    </row>
    <row r="9192" spans="1:25" x14ac:dyDescent="0.3">
      <c r="A9192">
        <v>19991230</v>
      </c>
      <c r="B9192">
        <v>0.32</v>
      </c>
      <c r="C9192">
        <f t="shared" si="2132"/>
        <v>0.49892638973387776</v>
      </c>
      <c r="D9192">
        <f t="shared" si="2133"/>
        <v>7.9202108985787802</v>
      </c>
      <c r="E9192">
        <f t="shared" si="2131"/>
        <v>199912</v>
      </c>
      <c r="F9192" s="1"/>
      <c r="G9192">
        <v>19991230</v>
      </c>
      <c r="H9192">
        <v>0.21099999999999999</v>
      </c>
      <c r="I9192">
        <f t="shared" si="2134"/>
        <v>0.85195284660370629</v>
      </c>
      <c r="J9192">
        <f t="shared" si="2135"/>
        <v>13.524332165201796</v>
      </c>
      <c r="K9192">
        <v>-0.1227</v>
      </c>
      <c r="L9192">
        <f t="shared" si="2136"/>
        <v>0.53276497711106918</v>
      </c>
      <c r="M9192">
        <f t="shared" si="2137"/>
        <v>8.4573818200854483</v>
      </c>
      <c r="N9192">
        <v>0.76919999999999999</v>
      </c>
      <c r="O9192">
        <f t="shared" si="2138"/>
        <v>0.63253909210383841</v>
      </c>
      <c r="P9192">
        <f t="shared" si="2139"/>
        <v>10.041246793400019</v>
      </c>
      <c r="Q9192">
        <v>-1.18E-2</v>
      </c>
      <c r="R9192">
        <f t="shared" si="2140"/>
        <v>1.209676648721995</v>
      </c>
      <c r="S9192">
        <f t="shared" si="2141"/>
        <v>19.203021475922633</v>
      </c>
      <c r="T9192">
        <v>0.22320000000000001</v>
      </c>
      <c r="U9192">
        <f t="shared" si="2142"/>
        <v>1.1563520193148131</v>
      </c>
      <c r="V9192">
        <f t="shared" si="2143"/>
        <v>18.356519226926121</v>
      </c>
      <c r="W9192">
        <v>6.25E-2</v>
      </c>
      <c r="X9192">
        <f t="shared" si="2144"/>
        <v>1.0457813396182707</v>
      </c>
      <c r="Y9192">
        <f t="shared" si="2145"/>
        <v>16.601264102291541</v>
      </c>
    </row>
    <row r="9193" spans="1:25" x14ac:dyDescent="0.3">
      <c r="A9193">
        <v>19991231</v>
      </c>
      <c r="B9193">
        <v>-0.54</v>
      </c>
      <c r="C9193">
        <f t="shared" si="2132"/>
        <v>0.49834358396954981</v>
      </c>
      <c r="D9193">
        <f t="shared" si="2133"/>
        <v>7.9109591438883804</v>
      </c>
      <c r="E9193">
        <f t="shared" si="2131"/>
        <v>199912</v>
      </c>
      <c r="F9193" s="1"/>
      <c r="G9193">
        <v>19991231</v>
      </c>
      <c r="H9193">
        <v>2.1983000000000001</v>
      </c>
      <c r="I9193">
        <f t="shared" si="2134"/>
        <v>0.87963548983186868</v>
      </c>
      <c r="J9193">
        <f t="shared" si="2135"/>
        <v>13.96378050288966</v>
      </c>
      <c r="K9193">
        <v>1.5716000000000001</v>
      </c>
      <c r="L9193">
        <f t="shared" si="2136"/>
        <v>0.56300157975864906</v>
      </c>
      <c r="M9193">
        <f t="shared" si="2137"/>
        <v>8.9373730066672898</v>
      </c>
      <c r="N9193">
        <v>2.2065999999999999</v>
      </c>
      <c r="O9193">
        <f t="shared" si="2138"/>
        <v>0.68381642184736657</v>
      </c>
      <c r="P9193">
        <f t="shared" si="2139"/>
        <v>10.855249167781004</v>
      </c>
      <c r="Q9193">
        <v>0.99219999999999997</v>
      </c>
      <c r="R9193">
        <f t="shared" si="2140"/>
        <v>1.1912353153380211</v>
      </c>
      <c r="S9193">
        <f t="shared" si="2141"/>
        <v>18.910274384052062</v>
      </c>
      <c r="T9193">
        <v>0.76970000000000005</v>
      </c>
      <c r="U9193">
        <f t="shared" si="2142"/>
        <v>1.1409102657812189</v>
      </c>
      <c r="V9193">
        <f t="shared" si="2143"/>
        <v>18.111388988986263</v>
      </c>
      <c r="W9193">
        <v>-8.8900000000000007E-2</v>
      </c>
      <c r="X9193">
        <f t="shared" si="2144"/>
        <v>1.023143692428357</v>
      </c>
      <c r="Y9193">
        <f t="shared" si="2145"/>
        <v>16.24190259389875</v>
      </c>
    </row>
    <row r="9194" spans="1:25" x14ac:dyDescent="0.3">
      <c r="A9194">
        <v>20000103</v>
      </c>
      <c r="B9194">
        <v>-1.48</v>
      </c>
      <c r="C9194">
        <f t="shared" si="2132"/>
        <v>0.52128415968763409</v>
      </c>
      <c r="D9194">
        <f t="shared" si="2133"/>
        <v>8.2751294935845685</v>
      </c>
      <c r="E9194">
        <f t="shared" si="2131"/>
        <v>200001</v>
      </c>
      <c r="F9194" s="1"/>
      <c r="G9194">
        <v>20000103</v>
      </c>
      <c r="H9194">
        <v>-0.28339999999999999</v>
      </c>
      <c r="I9194">
        <f t="shared" si="2134"/>
        <v>0.8826713532143835</v>
      </c>
      <c r="J9194">
        <f t="shared" si="2135"/>
        <v>14.01197334003667</v>
      </c>
      <c r="K9194">
        <v>-1.5849</v>
      </c>
      <c r="L9194">
        <f t="shared" si="2136"/>
        <v>0.60091515475773627</v>
      </c>
      <c r="M9194">
        <f t="shared" si="2137"/>
        <v>9.5392323512331725</v>
      </c>
      <c r="N9194">
        <v>-2.1566000000000001</v>
      </c>
      <c r="O9194">
        <f t="shared" si="2138"/>
        <v>0.74537289241978566</v>
      </c>
      <c r="P9194">
        <f t="shared" si="2139"/>
        <v>11.832427844109924</v>
      </c>
      <c r="Q9194">
        <v>0.52729999999999999</v>
      </c>
      <c r="R9194">
        <f t="shared" si="2140"/>
        <v>1.1914158086846152</v>
      </c>
      <c r="S9194">
        <f t="shared" si="2141"/>
        <v>18.913139627102399</v>
      </c>
      <c r="T9194">
        <v>-2.0261999999999998</v>
      </c>
      <c r="U9194">
        <f t="shared" si="2142"/>
        <v>1.1705710766218891</v>
      </c>
      <c r="V9194">
        <f t="shared" si="2143"/>
        <v>18.582239763999915</v>
      </c>
      <c r="W9194">
        <v>-0.55349999999999999</v>
      </c>
      <c r="X9194">
        <f t="shared" si="2144"/>
        <v>1.0231019256166833</v>
      </c>
      <c r="Y9194">
        <f t="shared" si="2145"/>
        <v>16.241239566318285</v>
      </c>
    </row>
    <row r="9195" spans="1:25" x14ac:dyDescent="0.3">
      <c r="A9195">
        <v>20000104</v>
      </c>
      <c r="B9195">
        <v>0.53</v>
      </c>
      <c r="C9195">
        <f t="shared" si="2132"/>
        <v>0.52765709096885782</v>
      </c>
      <c r="D9195">
        <f t="shared" si="2133"/>
        <v>8.3762966413403017</v>
      </c>
      <c r="E9195">
        <f t="shared" si="2131"/>
        <v>200001</v>
      </c>
      <c r="F9195" s="1"/>
      <c r="G9195">
        <v>20000104</v>
      </c>
      <c r="H9195">
        <v>-3.8056000000000001</v>
      </c>
      <c r="I9195">
        <f t="shared" si="2134"/>
        <v>1.0399842766779162</v>
      </c>
      <c r="J9195">
        <f t="shared" si="2135"/>
        <v>16.50923858104294</v>
      </c>
      <c r="K9195">
        <v>-2.8201999999999998</v>
      </c>
      <c r="L9195">
        <f t="shared" si="2136"/>
        <v>0.71324855232228157</v>
      </c>
      <c r="M9195">
        <f t="shared" si="2137"/>
        <v>11.322469754529587</v>
      </c>
      <c r="N9195">
        <v>-3.524</v>
      </c>
      <c r="O9195">
        <f t="shared" si="2138"/>
        <v>0.88524138685764686</v>
      </c>
      <c r="P9195">
        <f t="shared" si="2139"/>
        <v>14.052771359323534</v>
      </c>
      <c r="Q9195">
        <v>-4.7023999999999999</v>
      </c>
      <c r="R9195">
        <f t="shared" si="2140"/>
        <v>1.3593643947014062</v>
      </c>
      <c r="S9195">
        <f t="shared" si="2141"/>
        <v>21.579240776974615</v>
      </c>
      <c r="T9195">
        <v>-3.5739999999999998</v>
      </c>
      <c r="U9195">
        <f t="shared" si="2142"/>
        <v>1.259119750163348</v>
      </c>
      <c r="V9195">
        <f t="shared" si="2143"/>
        <v>19.987906378691989</v>
      </c>
      <c r="W9195">
        <v>-3.9224999999999999</v>
      </c>
      <c r="X9195">
        <f t="shared" si="2144"/>
        <v>1.1398649688725029</v>
      </c>
      <c r="Y9195">
        <f t="shared" si="2145"/>
        <v>18.094795414986141</v>
      </c>
    </row>
    <row r="9196" spans="1:25" x14ac:dyDescent="0.3">
      <c r="A9196">
        <v>20000105</v>
      </c>
      <c r="B9196">
        <v>0.45</v>
      </c>
      <c r="C9196">
        <f t="shared" si="2132"/>
        <v>0.53176223394138056</v>
      </c>
      <c r="D9196">
        <f t="shared" si="2133"/>
        <v>8.4414637657502585</v>
      </c>
      <c r="E9196">
        <f t="shared" si="2131"/>
        <v>200001</v>
      </c>
      <c r="F9196" s="1"/>
      <c r="G9196">
        <v>20000105</v>
      </c>
      <c r="H9196">
        <v>0.2762</v>
      </c>
      <c r="I9196">
        <f t="shared" si="2134"/>
        <v>1.0394024893446872</v>
      </c>
      <c r="J9196">
        <f t="shared" si="2135"/>
        <v>16.500002993445033</v>
      </c>
      <c r="K9196">
        <v>0.50949999999999995</v>
      </c>
      <c r="L9196">
        <f t="shared" si="2136"/>
        <v>0.71478434532919333</v>
      </c>
      <c r="M9196">
        <f t="shared" si="2137"/>
        <v>11.346849712698951</v>
      </c>
      <c r="N9196">
        <v>0.3039</v>
      </c>
      <c r="O9196">
        <f t="shared" si="2138"/>
        <v>0.88531458028008181</v>
      </c>
      <c r="P9196">
        <f t="shared" si="2139"/>
        <v>14.053933268883746</v>
      </c>
      <c r="Q9196">
        <v>-0.753</v>
      </c>
      <c r="R9196">
        <f t="shared" si="2140"/>
        <v>1.3631728059986099</v>
      </c>
      <c r="S9196">
        <f t="shared" si="2141"/>
        <v>21.639697432070516</v>
      </c>
      <c r="T9196">
        <v>0.11020000000000001</v>
      </c>
      <c r="U9196">
        <f t="shared" si="2142"/>
        <v>1.2588534237169768</v>
      </c>
      <c r="V9196">
        <f t="shared" si="2143"/>
        <v>19.98367857742404</v>
      </c>
      <c r="W9196">
        <v>0.1101</v>
      </c>
      <c r="X9196">
        <f t="shared" si="2144"/>
        <v>1.1398315291612426</v>
      </c>
      <c r="Y9196">
        <f t="shared" si="2145"/>
        <v>18.094264576026688</v>
      </c>
    </row>
    <row r="9197" spans="1:25" x14ac:dyDescent="0.3">
      <c r="A9197">
        <v>20000106</v>
      </c>
      <c r="B9197">
        <v>0.64</v>
      </c>
      <c r="C9197">
        <f t="shared" si="2132"/>
        <v>0.54265977625798056</v>
      </c>
      <c r="D9197">
        <f t="shared" si="2133"/>
        <v>8.6144568869794167</v>
      </c>
      <c r="E9197">
        <f t="shared" si="2131"/>
        <v>200001</v>
      </c>
      <c r="F9197" s="1"/>
      <c r="G9197">
        <v>20000106</v>
      </c>
      <c r="H9197">
        <v>-0.2843</v>
      </c>
      <c r="I9197">
        <f t="shared" si="2134"/>
        <v>1.0245193690834347</v>
      </c>
      <c r="J9197">
        <f t="shared" si="2135"/>
        <v>16.263740783781387</v>
      </c>
      <c r="K9197">
        <v>-0.25369999999999998</v>
      </c>
      <c r="L9197">
        <f t="shared" si="2136"/>
        <v>0.70365090795875929</v>
      </c>
      <c r="M9197">
        <f t="shared" si="2137"/>
        <v>11.170111873582062</v>
      </c>
      <c r="N9197">
        <v>-0.14710000000000001</v>
      </c>
      <c r="O9197">
        <f t="shared" si="2138"/>
        <v>0.87060311456020023</v>
      </c>
      <c r="P9197">
        <f t="shared" si="2139"/>
        <v>13.820395990587395</v>
      </c>
      <c r="Q9197">
        <v>-1.8653999999999999</v>
      </c>
      <c r="R9197">
        <f t="shared" si="2140"/>
        <v>1.3680323521579623</v>
      </c>
      <c r="S9197">
        <f t="shared" si="2141"/>
        <v>21.716840335804228</v>
      </c>
      <c r="T9197">
        <v>0.73899999999999999</v>
      </c>
      <c r="U9197">
        <f t="shared" si="2142"/>
        <v>1.2357701135290193</v>
      </c>
      <c r="V9197">
        <f t="shared" si="2143"/>
        <v>19.617242388263048</v>
      </c>
      <c r="W9197">
        <v>-0.72060000000000002</v>
      </c>
      <c r="X9197">
        <f t="shared" si="2144"/>
        <v>1.1191235380174223</v>
      </c>
      <c r="Y9197">
        <f t="shared" si="2145"/>
        <v>17.765535407717028</v>
      </c>
    </row>
    <row r="9198" spans="1:25" x14ac:dyDescent="0.3">
      <c r="A9198">
        <v>20000107</v>
      </c>
      <c r="B9198">
        <v>-0.83</v>
      </c>
      <c r="C9198">
        <f t="shared" si="2132"/>
        <v>0.54859811064717456</v>
      </c>
      <c r="D9198">
        <f t="shared" si="2133"/>
        <v>8.7087250229539173</v>
      </c>
      <c r="E9198">
        <f t="shared" si="2131"/>
        <v>200001</v>
      </c>
      <c r="F9198" s="1"/>
      <c r="G9198">
        <v>20000107</v>
      </c>
      <c r="H9198">
        <v>2.6669999999999998</v>
      </c>
      <c r="I9198">
        <f t="shared" si="2134"/>
        <v>1.0413205084828618</v>
      </c>
      <c r="J9198">
        <f t="shared" si="2135"/>
        <v>16.530450603341869</v>
      </c>
      <c r="K9198">
        <v>1.6975</v>
      </c>
      <c r="L9198">
        <f t="shared" si="2136"/>
        <v>0.71616731509998</v>
      </c>
      <c r="M9198">
        <f t="shared" si="2137"/>
        <v>11.36880367720428</v>
      </c>
      <c r="N9198">
        <v>1.2661</v>
      </c>
      <c r="O9198">
        <f t="shared" si="2138"/>
        <v>0.86353992388543799</v>
      </c>
      <c r="P9198">
        <f t="shared" si="2139"/>
        <v>13.708271314659086</v>
      </c>
      <c r="Q9198">
        <v>3.5760999999999998</v>
      </c>
      <c r="R9198">
        <f t="shared" si="2140"/>
        <v>1.4070771202889618</v>
      </c>
      <c r="S9198">
        <f t="shared" si="2141"/>
        <v>22.336656814641056</v>
      </c>
      <c r="T9198">
        <v>2.9984000000000002</v>
      </c>
      <c r="U9198">
        <f t="shared" si="2142"/>
        <v>1.252641324029615</v>
      </c>
      <c r="V9198">
        <f t="shared" si="2143"/>
        <v>19.885064552070233</v>
      </c>
      <c r="W9198">
        <v>3.3121</v>
      </c>
      <c r="X9198">
        <f t="shared" si="2144"/>
        <v>1.156081285829992</v>
      </c>
      <c r="Y9198">
        <f t="shared" si="2145"/>
        <v>18.352221466091635</v>
      </c>
    </row>
    <row r="9199" spans="1:25" x14ac:dyDescent="0.3">
      <c r="A9199">
        <v>20000110</v>
      </c>
      <c r="B9199">
        <v>-2.2000000000000002</v>
      </c>
      <c r="C9199">
        <f t="shared" si="2132"/>
        <v>0.60566765233479802</v>
      </c>
      <c r="D9199">
        <f t="shared" si="2133"/>
        <v>9.6146759114052269</v>
      </c>
      <c r="E9199">
        <f t="shared" si="2131"/>
        <v>200001</v>
      </c>
      <c r="F9199" s="1"/>
      <c r="G9199">
        <v>20000110</v>
      </c>
      <c r="H9199">
        <v>2.9331</v>
      </c>
      <c r="I9199">
        <f t="shared" si="2134"/>
        <v>1.0868238864226671</v>
      </c>
      <c r="J9199">
        <f t="shared" si="2135"/>
        <v>17.252794334394512</v>
      </c>
      <c r="K9199">
        <v>1.1950000000000001</v>
      </c>
      <c r="L9199">
        <f t="shared" si="2136"/>
        <v>0.72778205174863819</v>
      </c>
      <c r="M9199">
        <f t="shared" si="2137"/>
        <v>11.553181905499423</v>
      </c>
      <c r="N9199">
        <v>1.3708</v>
      </c>
      <c r="O9199">
        <f t="shared" si="2138"/>
        <v>0.87617697436464281</v>
      </c>
      <c r="P9199">
        <f t="shared" si="2139"/>
        <v>13.908878271899161</v>
      </c>
      <c r="Q9199">
        <v>3.6743000000000001</v>
      </c>
      <c r="R9199">
        <f t="shared" si="2140"/>
        <v>1.4714014946401879</v>
      </c>
      <c r="S9199">
        <f t="shared" si="2141"/>
        <v>23.357774601280052</v>
      </c>
      <c r="T9199">
        <v>1.7318</v>
      </c>
      <c r="U9199">
        <f t="shared" si="2142"/>
        <v>1.2667721353150829</v>
      </c>
      <c r="V9199">
        <f t="shared" si="2143"/>
        <v>20.109384226979831</v>
      </c>
      <c r="W9199">
        <v>0.83189999999999997</v>
      </c>
      <c r="X9199">
        <f t="shared" si="2144"/>
        <v>1.1581703492997801</v>
      </c>
      <c r="Y9199">
        <f t="shared" si="2145"/>
        <v>18.385384320576168</v>
      </c>
    </row>
    <row r="9200" spans="1:25" x14ac:dyDescent="0.3">
      <c r="A9200">
        <v>20000111</v>
      </c>
      <c r="B9200">
        <v>0.9</v>
      </c>
      <c r="C9200">
        <f t="shared" si="2132"/>
        <v>0.622932081796301</v>
      </c>
      <c r="D9200">
        <f t="shared" si="2133"/>
        <v>9.8887402327005489</v>
      </c>
      <c r="E9200">
        <f t="shared" si="2131"/>
        <v>200001</v>
      </c>
      <c r="F9200" s="1"/>
      <c r="G9200">
        <v>20000111</v>
      </c>
      <c r="H9200">
        <v>-1.4371</v>
      </c>
      <c r="I9200">
        <f t="shared" si="2134"/>
        <v>1.0871718946565323</v>
      </c>
      <c r="J9200">
        <f t="shared" si="2135"/>
        <v>17.258318793840573</v>
      </c>
      <c r="K9200">
        <v>-0.83379999999999999</v>
      </c>
      <c r="L9200">
        <f t="shared" si="2136"/>
        <v>0.73158699552589024</v>
      </c>
      <c r="M9200">
        <f t="shared" si="2137"/>
        <v>11.613583515422574</v>
      </c>
      <c r="N9200">
        <v>-1.8385</v>
      </c>
      <c r="O9200">
        <f t="shared" si="2138"/>
        <v>0.89906853911289719</v>
      </c>
      <c r="P9200">
        <f t="shared" si="2139"/>
        <v>14.272270596569244</v>
      </c>
      <c r="Q9200">
        <v>-3.2288000000000001</v>
      </c>
      <c r="R9200">
        <f t="shared" si="2140"/>
        <v>1.4967466118180124</v>
      </c>
      <c r="S9200">
        <f t="shared" si="2141"/>
        <v>23.76011586329394</v>
      </c>
      <c r="T9200">
        <v>-1.6856</v>
      </c>
      <c r="U9200">
        <f t="shared" si="2142"/>
        <v>1.2407627100052403</v>
      </c>
      <c r="V9200">
        <f t="shared" si="2143"/>
        <v>19.696497400298515</v>
      </c>
      <c r="W9200">
        <v>-1.0227999999999999</v>
      </c>
      <c r="X9200">
        <f t="shared" si="2144"/>
        <v>1.0957706660038753</v>
      </c>
      <c r="Y9200">
        <f t="shared" si="2145"/>
        <v>17.394820057235236</v>
      </c>
    </row>
    <row r="9201" spans="1:25" x14ac:dyDescent="0.3">
      <c r="A9201">
        <v>20000112</v>
      </c>
      <c r="B9201">
        <v>0.42</v>
      </c>
      <c r="C9201">
        <f t="shared" si="2132"/>
        <v>0.60988975108176413</v>
      </c>
      <c r="D9201">
        <f t="shared" si="2133"/>
        <v>9.681699651176606</v>
      </c>
      <c r="E9201">
        <f t="shared" ref="E9201:E9264" si="2146">INT(A9201/100)</f>
        <v>200001</v>
      </c>
      <c r="F9201" s="1"/>
      <c r="G9201">
        <v>20000112</v>
      </c>
      <c r="H9201">
        <v>-0.84379999999999999</v>
      </c>
      <c r="I9201">
        <f t="shared" si="2134"/>
        <v>1.0661835559350594</v>
      </c>
      <c r="J9201">
        <f t="shared" si="2135"/>
        <v>16.925139245704145</v>
      </c>
      <c r="K9201">
        <v>-0.20760000000000001</v>
      </c>
      <c r="L9201">
        <f t="shared" si="2136"/>
        <v>0.71681082975197685</v>
      </c>
      <c r="M9201">
        <f t="shared" si="2137"/>
        <v>11.379019155609539</v>
      </c>
      <c r="N9201">
        <v>-0.70320000000000005</v>
      </c>
      <c r="O9201">
        <f t="shared" si="2138"/>
        <v>0.8915616691298377</v>
      </c>
      <c r="P9201">
        <f t="shared" si="2139"/>
        <v>14.153102729971218</v>
      </c>
      <c r="Q9201">
        <v>-1.1375999999999999</v>
      </c>
      <c r="R9201">
        <f t="shared" si="2140"/>
        <v>1.5014491394135741</v>
      </c>
      <c r="S9201">
        <f t="shared" si="2141"/>
        <v>23.83476617460159</v>
      </c>
      <c r="T9201">
        <v>-0.1133</v>
      </c>
      <c r="U9201">
        <f t="shared" si="2142"/>
        <v>1.2414825251972164</v>
      </c>
      <c r="V9201">
        <f t="shared" si="2143"/>
        <v>19.707924112225882</v>
      </c>
      <c r="W9201">
        <v>-0.44119999999999998</v>
      </c>
      <c r="X9201">
        <f t="shared" si="2144"/>
        <v>1.0986437323696621</v>
      </c>
      <c r="Y9201">
        <f t="shared" si="2145"/>
        <v>17.440428571859574</v>
      </c>
    </row>
    <row r="9202" spans="1:25" x14ac:dyDescent="0.3">
      <c r="A9202">
        <v>20000113</v>
      </c>
      <c r="B9202">
        <v>-1.72</v>
      </c>
      <c r="C9202">
        <f t="shared" si="2132"/>
        <v>0.63882066040336549</v>
      </c>
      <c r="D9202">
        <f t="shared" si="2133"/>
        <v>10.140963598784111</v>
      </c>
      <c r="E9202">
        <f t="shared" si="2146"/>
        <v>200001</v>
      </c>
      <c r="F9202" s="1"/>
      <c r="G9202">
        <v>20000113</v>
      </c>
      <c r="H9202">
        <v>2.7686999999999999</v>
      </c>
      <c r="I9202">
        <f t="shared" si="2134"/>
        <v>1.1048709591499279</v>
      </c>
      <c r="J9202">
        <f t="shared" si="2135"/>
        <v>17.539282732368683</v>
      </c>
      <c r="K9202">
        <v>1.619</v>
      </c>
      <c r="L9202">
        <f t="shared" si="2136"/>
        <v>0.7390306826042532</v>
      </c>
      <c r="M9202">
        <f t="shared" si="2137"/>
        <v>11.731748384502973</v>
      </c>
      <c r="N9202">
        <v>1.3339000000000001</v>
      </c>
      <c r="O9202">
        <f t="shared" si="2138"/>
        <v>0.9032852254253646</v>
      </c>
      <c r="P9202">
        <f t="shared" si="2139"/>
        <v>14.339208416606597</v>
      </c>
      <c r="Q9202">
        <v>3.0135000000000001</v>
      </c>
      <c r="R9202">
        <f t="shared" si="2140"/>
        <v>1.5393892435557488</v>
      </c>
      <c r="S9202">
        <f t="shared" si="2141"/>
        <v>24.437046656258104</v>
      </c>
      <c r="T9202">
        <v>1.6107</v>
      </c>
      <c r="U9202">
        <f t="shared" si="2142"/>
        <v>1.252109438394869</v>
      </c>
      <c r="V9202">
        <f t="shared" si="2143"/>
        <v>19.876621129377437</v>
      </c>
      <c r="W9202">
        <v>1.0112000000000001</v>
      </c>
      <c r="X9202">
        <f t="shared" si="2144"/>
        <v>1.1002835101312147</v>
      </c>
      <c r="Y9202">
        <f t="shared" si="2145"/>
        <v>17.466459236834467</v>
      </c>
    </row>
    <row r="9203" spans="1:25" x14ac:dyDescent="0.3">
      <c r="A9203">
        <v>20000114</v>
      </c>
      <c r="B9203">
        <v>-0.34</v>
      </c>
      <c r="C9203">
        <f t="shared" si="2132"/>
        <v>0.63888787112012602</v>
      </c>
      <c r="D9203">
        <f t="shared" si="2133"/>
        <v>10.142030535836032</v>
      </c>
      <c r="E9203">
        <f t="shared" si="2146"/>
        <v>200001</v>
      </c>
      <c r="F9203" s="1"/>
      <c r="G9203">
        <v>20000114</v>
      </c>
      <c r="H9203">
        <v>1.9589000000000001</v>
      </c>
      <c r="I9203">
        <f t="shared" si="2134"/>
        <v>1.1175256495128911</v>
      </c>
      <c r="J9203">
        <f t="shared" si="2135"/>
        <v>17.740169714082239</v>
      </c>
      <c r="K9203">
        <v>0.80120000000000002</v>
      </c>
      <c r="L9203">
        <f t="shared" si="2136"/>
        <v>0.74017643613544559</v>
      </c>
      <c r="M9203">
        <f t="shared" si="2137"/>
        <v>11.749936657946829</v>
      </c>
      <c r="N9203">
        <v>0.73250000000000004</v>
      </c>
      <c r="O9203">
        <f t="shared" si="2138"/>
        <v>0.90466134092416717</v>
      </c>
      <c r="P9203">
        <f t="shared" si="2139"/>
        <v>14.361053572917395</v>
      </c>
      <c r="Q9203">
        <v>0.75760000000000005</v>
      </c>
      <c r="R9203">
        <f t="shared" si="2140"/>
        <v>1.5272179566921475</v>
      </c>
      <c r="S9203">
        <f t="shared" si="2141"/>
        <v>24.24383346719781</v>
      </c>
      <c r="T9203">
        <v>1.111</v>
      </c>
      <c r="U9203">
        <f t="shared" si="2142"/>
        <v>1.2436253400151043</v>
      </c>
      <c r="V9203">
        <f t="shared" si="2143"/>
        <v>19.741940242908658</v>
      </c>
      <c r="W9203">
        <v>1.2957000000000001</v>
      </c>
      <c r="X9203">
        <f t="shared" si="2144"/>
        <v>1.0847497327692404</v>
      </c>
      <c r="Y9203">
        <f t="shared" si="2145"/>
        <v>17.219868165907094</v>
      </c>
    </row>
    <row r="9204" spans="1:25" x14ac:dyDescent="0.3">
      <c r="A9204">
        <v>20000118</v>
      </c>
      <c r="B9204">
        <v>-1.5</v>
      </c>
      <c r="C9204">
        <f t="shared" si="2132"/>
        <v>0.65830056415619265</v>
      </c>
      <c r="D9204">
        <f t="shared" si="2133"/>
        <v>10.450197484144839</v>
      </c>
      <c r="E9204">
        <f t="shared" si="2146"/>
        <v>200001</v>
      </c>
      <c r="F9204" s="1"/>
      <c r="G9204">
        <v>20000118</v>
      </c>
      <c r="H9204">
        <v>3.0196999999999998</v>
      </c>
      <c r="I9204">
        <f t="shared" si="2134"/>
        <v>1.1595670478260216</v>
      </c>
      <c r="J9204">
        <f t="shared" si="2135"/>
        <v>18.407556222317961</v>
      </c>
      <c r="K9204">
        <v>0.98060000000000003</v>
      </c>
      <c r="L9204">
        <f t="shared" si="2136"/>
        <v>0.74549439138193452</v>
      </c>
      <c r="M9204">
        <f t="shared" si="2137"/>
        <v>11.834356580340314</v>
      </c>
      <c r="N9204">
        <v>0.5675</v>
      </c>
      <c r="O9204">
        <f t="shared" si="2138"/>
        <v>0.90257134388493654</v>
      </c>
      <c r="P9204">
        <f t="shared" si="2139"/>
        <v>14.327875898477403</v>
      </c>
      <c r="Q9204">
        <v>-1.17E-2</v>
      </c>
      <c r="R9204">
        <f t="shared" si="2140"/>
        <v>1.5275218852538182</v>
      </c>
      <c r="S9204">
        <f t="shared" si="2141"/>
        <v>24.248658183540869</v>
      </c>
      <c r="T9204">
        <v>-0.82899999999999996</v>
      </c>
      <c r="U9204">
        <f t="shared" si="2142"/>
        <v>1.2498916463139611</v>
      </c>
      <c r="V9204">
        <f t="shared" si="2143"/>
        <v>19.841414771543054</v>
      </c>
      <c r="W9204">
        <v>-0.55930000000000002</v>
      </c>
      <c r="X9204">
        <f t="shared" si="2144"/>
        <v>1.087524802770605</v>
      </c>
      <c r="Y9204">
        <f t="shared" si="2145"/>
        <v>17.263921036473533</v>
      </c>
    </row>
    <row r="9205" spans="1:25" x14ac:dyDescent="0.3">
      <c r="A9205">
        <v>20000119</v>
      </c>
      <c r="B9205">
        <v>-1.1599999999999999</v>
      </c>
      <c r="C9205">
        <f t="shared" si="2132"/>
        <v>0.66787146078837145</v>
      </c>
      <c r="D9205">
        <f t="shared" si="2133"/>
        <v>10.602130758020744</v>
      </c>
      <c r="E9205">
        <f t="shared" si="2146"/>
        <v>200001</v>
      </c>
      <c r="F9205" s="1"/>
      <c r="G9205">
        <v>20000119</v>
      </c>
      <c r="H9205">
        <v>1.4335</v>
      </c>
      <c r="I9205">
        <f t="shared" si="2134"/>
        <v>1.162540386681971</v>
      </c>
      <c r="J9205">
        <f t="shared" si="2135"/>
        <v>18.454756513376168</v>
      </c>
      <c r="K9205">
        <v>0.88590000000000002</v>
      </c>
      <c r="L9205">
        <f t="shared" si="2136"/>
        <v>0.74899075400861626</v>
      </c>
      <c r="M9205">
        <f t="shared" si="2137"/>
        <v>11.889859616361317</v>
      </c>
      <c r="N9205">
        <v>0.75839999999999996</v>
      </c>
      <c r="O9205">
        <f t="shared" si="2138"/>
        <v>0.90072563711954323</v>
      </c>
      <c r="P9205">
        <f t="shared" si="2139"/>
        <v>14.298576211911122</v>
      </c>
      <c r="Q9205">
        <v>1.3993</v>
      </c>
      <c r="R9205">
        <f t="shared" si="2140"/>
        <v>1.529272440515165</v>
      </c>
      <c r="S9205">
        <f t="shared" si="2141"/>
        <v>24.276447386807664</v>
      </c>
      <c r="T9205">
        <v>0.64219999999999999</v>
      </c>
      <c r="U9205">
        <f t="shared" si="2142"/>
        <v>1.2262867046759383</v>
      </c>
      <c r="V9205">
        <f t="shared" si="2143"/>
        <v>19.466697939824641</v>
      </c>
      <c r="W9205">
        <v>-0.2482</v>
      </c>
      <c r="X9205">
        <f t="shared" si="2144"/>
        <v>1.0842805441624197</v>
      </c>
      <c r="Y9205">
        <f t="shared" si="2145"/>
        <v>17.2124200276773</v>
      </c>
    </row>
    <row r="9206" spans="1:25" x14ac:dyDescent="0.3">
      <c r="A9206">
        <v>20000120</v>
      </c>
      <c r="B9206">
        <v>-1.1000000000000001</v>
      </c>
      <c r="C9206">
        <f t="shared" si="2132"/>
        <v>0.67573487931188225</v>
      </c>
      <c r="D9206">
        <f t="shared" si="2133"/>
        <v>10.726958657228913</v>
      </c>
      <c r="E9206">
        <f t="shared" si="2146"/>
        <v>200001</v>
      </c>
      <c r="F9206" s="1"/>
      <c r="G9206">
        <v>20000120</v>
      </c>
      <c r="H9206">
        <v>1.4402999999999999</v>
      </c>
      <c r="I9206">
        <f t="shared" si="2134"/>
        <v>1.1655200072436813</v>
      </c>
      <c r="J9206">
        <f t="shared" si="2135"/>
        <v>18.502056523421885</v>
      </c>
      <c r="K9206">
        <v>0.88649999999999995</v>
      </c>
      <c r="L9206">
        <f t="shared" si="2136"/>
        <v>0.75023594160522</v>
      </c>
      <c r="M9206">
        <f t="shared" si="2137"/>
        <v>11.90962635665873</v>
      </c>
      <c r="N9206">
        <v>0.60050000000000003</v>
      </c>
      <c r="O9206">
        <f t="shared" si="2138"/>
        <v>0.90172065902027276</v>
      </c>
      <c r="P9206">
        <f t="shared" si="2139"/>
        <v>14.31437169490148</v>
      </c>
      <c r="Q9206">
        <v>0.41360000000000002</v>
      </c>
      <c r="R9206">
        <f t="shared" si="2140"/>
        <v>1.5284224775883057</v>
      </c>
      <c r="S9206">
        <f t="shared" si="2141"/>
        <v>24.262954643639098</v>
      </c>
      <c r="T9206">
        <v>-0.75480000000000003</v>
      </c>
      <c r="U9206">
        <f t="shared" si="2142"/>
        <v>1.225505631216792</v>
      </c>
      <c r="V9206">
        <f t="shared" si="2143"/>
        <v>19.454298783053197</v>
      </c>
      <c r="W9206">
        <v>-0.93689999999999996</v>
      </c>
      <c r="X9206">
        <f t="shared" si="2144"/>
        <v>1.0913387985641365</v>
      </c>
      <c r="Y9206">
        <f t="shared" si="2145"/>
        <v>17.324466342700315</v>
      </c>
    </row>
    <row r="9207" spans="1:25" x14ac:dyDescent="0.3">
      <c r="A9207">
        <v>20000121</v>
      </c>
      <c r="B9207">
        <v>-1.39</v>
      </c>
      <c r="C9207">
        <f t="shared" si="2132"/>
        <v>0.68925522730087574</v>
      </c>
      <c r="D9207">
        <f t="shared" si="2133"/>
        <v>10.941587527736488</v>
      </c>
      <c r="E9207">
        <f t="shared" si="2146"/>
        <v>200001</v>
      </c>
      <c r="F9207" s="1"/>
      <c r="G9207">
        <v>20000121</v>
      </c>
      <c r="H9207">
        <v>1.98</v>
      </c>
      <c r="I9207">
        <f t="shared" si="2134"/>
        <v>1.1749422872940405</v>
      </c>
      <c r="J9207">
        <f t="shared" si="2135"/>
        <v>18.651630582200621</v>
      </c>
      <c r="K9207">
        <v>0.5141</v>
      </c>
      <c r="L9207">
        <f t="shared" si="2136"/>
        <v>0.74943710630196292</v>
      </c>
      <c r="M9207">
        <f t="shared" si="2137"/>
        <v>11.896945239353229</v>
      </c>
      <c r="N9207">
        <v>0.83440000000000003</v>
      </c>
      <c r="O9207">
        <f t="shared" si="2138"/>
        <v>0.90333761867820461</v>
      </c>
      <c r="P9207">
        <f t="shared" si="2139"/>
        <v>14.340040133710952</v>
      </c>
      <c r="Q9207">
        <v>1.2846</v>
      </c>
      <c r="R9207">
        <f t="shared" si="2140"/>
        <v>1.5251541587878243</v>
      </c>
      <c r="S9207">
        <f t="shared" si="2141"/>
        <v>24.211071691130996</v>
      </c>
      <c r="T9207">
        <v>-0.4073</v>
      </c>
      <c r="U9207">
        <f t="shared" si="2142"/>
        <v>1.2127264687145671</v>
      </c>
      <c r="V9207">
        <f t="shared" si="2143"/>
        <v>19.251435867385783</v>
      </c>
      <c r="W9207">
        <v>-0.34720000000000001</v>
      </c>
      <c r="X9207">
        <f t="shared" si="2144"/>
        <v>1.086035908952323</v>
      </c>
      <c r="Y9207">
        <f t="shared" si="2145"/>
        <v>17.240285579843</v>
      </c>
    </row>
    <row r="9208" spans="1:25" x14ac:dyDescent="0.3">
      <c r="A9208">
        <v>20000124</v>
      </c>
      <c r="B9208">
        <v>0.43</v>
      </c>
      <c r="C9208">
        <f t="shared" si="2132"/>
        <v>0.6856853349249008</v>
      </c>
      <c r="D9208">
        <f t="shared" si="2133"/>
        <v>10.884917243131916</v>
      </c>
      <c r="E9208">
        <f t="shared" si="2146"/>
        <v>200001</v>
      </c>
      <c r="F9208" s="1"/>
      <c r="G9208">
        <v>20000124</v>
      </c>
      <c r="H9208">
        <v>-1.605</v>
      </c>
      <c r="I9208">
        <f t="shared" si="2134"/>
        <v>1.2064449666552541</v>
      </c>
      <c r="J9208">
        <f t="shared" si="2135"/>
        <v>19.151720113532491</v>
      </c>
      <c r="K9208">
        <v>-0.90859999999999996</v>
      </c>
      <c r="L9208">
        <f t="shared" si="2136"/>
        <v>0.76506313032782181</v>
      </c>
      <c r="M9208">
        <f t="shared" si="2137"/>
        <v>12.145000680672085</v>
      </c>
      <c r="N9208">
        <v>-0.86260000000000003</v>
      </c>
      <c r="O9208">
        <f t="shared" si="2138"/>
        <v>0.91495966699874998</v>
      </c>
      <c r="P9208">
        <f t="shared" si="2139"/>
        <v>14.524534431198985</v>
      </c>
      <c r="Q9208">
        <v>-2.7725</v>
      </c>
      <c r="R9208">
        <f t="shared" si="2140"/>
        <v>1.580633490946135</v>
      </c>
      <c r="S9208">
        <f t="shared" si="2141"/>
        <v>25.091778785900026</v>
      </c>
      <c r="T9208">
        <v>-2.5693999999999999</v>
      </c>
      <c r="U9208">
        <f t="shared" si="2142"/>
        <v>1.2616625552273129</v>
      </c>
      <c r="V9208">
        <f t="shared" si="2143"/>
        <v>20.028272157682586</v>
      </c>
      <c r="W9208">
        <v>-2.6638999999999999</v>
      </c>
      <c r="X9208">
        <f t="shared" si="2144"/>
        <v>1.1395516761163349</v>
      </c>
      <c r="Y9208">
        <f t="shared" si="2145"/>
        <v>18.089822046663869</v>
      </c>
    </row>
    <row r="9209" spans="1:25" x14ac:dyDescent="0.3">
      <c r="A9209">
        <v>20000125</v>
      </c>
      <c r="B9209">
        <v>-0.44</v>
      </c>
      <c r="C9209">
        <f t="shared" si="2132"/>
        <v>0.68530950985214356</v>
      </c>
      <c r="D9209">
        <f t="shared" si="2133"/>
        <v>10.878951205058046</v>
      </c>
      <c r="E9209">
        <f t="shared" si="2146"/>
        <v>200001</v>
      </c>
      <c r="F9209" s="1"/>
      <c r="G9209">
        <v>20000125</v>
      </c>
      <c r="H9209">
        <v>4.4200000000000003E-2</v>
      </c>
      <c r="I9209">
        <f t="shared" si="2134"/>
        <v>1.2068450858265183</v>
      </c>
      <c r="J9209">
        <f t="shared" si="2135"/>
        <v>19.158071808464214</v>
      </c>
      <c r="K9209">
        <v>-0.65480000000000005</v>
      </c>
      <c r="L9209">
        <f t="shared" si="2136"/>
        <v>0.76718747389519781</v>
      </c>
      <c r="M9209">
        <f t="shared" si="2137"/>
        <v>12.178723589343306</v>
      </c>
      <c r="N9209">
        <v>-0.93840000000000001</v>
      </c>
      <c r="O9209">
        <f t="shared" si="2138"/>
        <v>0.91915250647441105</v>
      </c>
      <c r="P9209">
        <f t="shared" si="2139"/>
        <v>14.591093694437866</v>
      </c>
      <c r="Q9209">
        <v>0.37740000000000001</v>
      </c>
      <c r="R9209">
        <f t="shared" si="2140"/>
        <v>1.5274079505113594</v>
      </c>
      <c r="S9209">
        <f t="shared" si="2141"/>
        <v>24.246849525575453</v>
      </c>
      <c r="T9209">
        <v>0.76849999999999996</v>
      </c>
      <c r="U9209">
        <f t="shared" si="2142"/>
        <v>1.1562468972992421</v>
      </c>
      <c r="V9209">
        <f t="shared" si="2143"/>
        <v>18.354850466663009</v>
      </c>
      <c r="W9209">
        <v>0.47849999999999998</v>
      </c>
      <c r="X9209">
        <f t="shared" si="2144"/>
        <v>1.065476872700617</v>
      </c>
      <c r="Y9209">
        <f t="shared" si="2145"/>
        <v>16.913920997139943</v>
      </c>
    </row>
    <row r="9210" spans="1:25" x14ac:dyDescent="0.3">
      <c r="A9210">
        <v>20000126</v>
      </c>
      <c r="B9210">
        <v>0.31</v>
      </c>
      <c r="C9210">
        <f t="shared" si="2132"/>
        <v>0.69004020189115689</v>
      </c>
      <c r="D9210">
        <f t="shared" si="2133"/>
        <v>10.954048613044819</v>
      </c>
      <c r="E9210">
        <f t="shared" si="2146"/>
        <v>200001</v>
      </c>
      <c r="F9210" s="1"/>
      <c r="G9210">
        <v>20000126</v>
      </c>
      <c r="H9210">
        <v>0.123</v>
      </c>
      <c r="I9210">
        <f t="shared" si="2134"/>
        <v>1.2076397480969299</v>
      </c>
      <c r="J9210">
        <f t="shared" si="2135"/>
        <v>19.170686680926984</v>
      </c>
      <c r="K9210">
        <v>-0.2873</v>
      </c>
      <c r="L9210">
        <f t="shared" si="2136"/>
        <v>0.76863220802768473</v>
      </c>
      <c r="M9210">
        <f t="shared" si="2137"/>
        <v>12.201658032694308</v>
      </c>
      <c r="N9210">
        <v>3.5000000000000003E-2</v>
      </c>
      <c r="O9210">
        <f t="shared" si="2138"/>
        <v>0.91452656863852932</v>
      </c>
      <c r="P9210">
        <f t="shared" si="2139"/>
        <v>14.517659207872743</v>
      </c>
      <c r="Q9210">
        <v>-1.1486000000000001</v>
      </c>
      <c r="R9210">
        <f t="shared" si="2140"/>
        <v>1.5114923453319817</v>
      </c>
      <c r="S9210">
        <f t="shared" si="2141"/>
        <v>23.994197125957104</v>
      </c>
      <c r="T9210">
        <v>-0.11459999999999999</v>
      </c>
      <c r="U9210">
        <f t="shared" si="2142"/>
        <v>1.1345438124817735</v>
      </c>
      <c r="V9210">
        <f t="shared" si="2143"/>
        <v>18.010324676003229</v>
      </c>
      <c r="W9210">
        <v>-0.4385</v>
      </c>
      <c r="X9210">
        <f t="shared" si="2144"/>
        <v>1.0493413680659232</v>
      </c>
      <c r="Y9210">
        <f t="shared" si="2145"/>
        <v>16.657777801888365</v>
      </c>
    </row>
    <row r="9211" spans="1:25" x14ac:dyDescent="0.3">
      <c r="A9211">
        <v>20000127</v>
      </c>
      <c r="B9211">
        <v>0.16</v>
      </c>
      <c r="C9211">
        <f t="shared" si="2132"/>
        <v>0.6919419981570416</v>
      </c>
      <c r="D9211">
        <f t="shared" si="2133"/>
        <v>10.984238692827873</v>
      </c>
      <c r="E9211">
        <f t="shared" si="2146"/>
        <v>200001</v>
      </c>
      <c r="F9211" s="1"/>
      <c r="G9211">
        <v>20000127</v>
      </c>
      <c r="H9211">
        <v>-1.0432999999999999</v>
      </c>
      <c r="I9211">
        <f t="shared" si="2134"/>
        <v>1.2266338762938809</v>
      </c>
      <c r="J9211">
        <f t="shared" si="2135"/>
        <v>19.472209118404656</v>
      </c>
      <c r="K9211">
        <v>-0.1144</v>
      </c>
      <c r="L9211">
        <f t="shared" si="2136"/>
        <v>0.76807746971819224</v>
      </c>
      <c r="M9211">
        <f t="shared" si="2137"/>
        <v>12.192851835036484</v>
      </c>
      <c r="N9211">
        <v>-0.81620000000000004</v>
      </c>
      <c r="O9211">
        <f t="shared" si="2138"/>
        <v>0.92329751340501665</v>
      </c>
      <c r="P9211">
        <f t="shared" si="2139"/>
        <v>14.656893639563997</v>
      </c>
      <c r="Q9211">
        <v>-0.4274</v>
      </c>
      <c r="R9211">
        <f t="shared" si="2140"/>
        <v>1.5092767970348568</v>
      </c>
      <c r="S9211">
        <f t="shared" si="2141"/>
        <v>23.95902638708603</v>
      </c>
      <c r="T9211">
        <v>-0.30380000000000001</v>
      </c>
      <c r="U9211">
        <f t="shared" si="2142"/>
        <v>1.1330611719378205</v>
      </c>
      <c r="V9211">
        <f t="shared" si="2143"/>
        <v>17.986788487025223</v>
      </c>
      <c r="W9211">
        <v>-0.33689999999999998</v>
      </c>
      <c r="X9211">
        <f t="shared" si="2144"/>
        <v>1.0475498231695708</v>
      </c>
      <c r="Y9211">
        <f t="shared" si="2145"/>
        <v>16.629337908338233</v>
      </c>
    </row>
    <row r="9212" spans="1:25" x14ac:dyDescent="0.3">
      <c r="A9212">
        <v>20000128</v>
      </c>
      <c r="B9212">
        <v>1.04</v>
      </c>
      <c r="C9212">
        <f t="shared" si="2132"/>
        <v>0.713851552879184</v>
      </c>
      <c r="D9212">
        <f t="shared" si="2133"/>
        <v>11.332042091613571</v>
      </c>
      <c r="E9212">
        <f t="shared" si="2146"/>
        <v>200001</v>
      </c>
      <c r="F9212" s="1"/>
      <c r="G9212">
        <v>20000128</v>
      </c>
      <c r="H9212">
        <v>-3.0379</v>
      </c>
      <c r="I9212">
        <f t="shared" si="2134"/>
        <v>1.3128074890002501</v>
      </c>
      <c r="J9212">
        <f t="shared" si="2135"/>
        <v>20.84017281118695</v>
      </c>
      <c r="K9212">
        <v>-1.8141</v>
      </c>
      <c r="L9212">
        <f t="shared" si="2136"/>
        <v>0.81113630841934214</v>
      </c>
      <c r="M9212">
        <f t="shared" si="2137"/>
        <v>12.876389708715401</v>
      </c>
      <c r="N9212">
        <v>-1.7484</v>
      </c>
      <c r="O9212">
        <f t="shared" si="2138"/>
        <v>0.95611857209003115</v>
      </c>
      <c r="P9212">
        <f t="shared" si="2139"/>
        <v>15.177911793842426</v>
      </c>
      <c r="Q9212">
        <v>-3.0011000000000001</v>
      </c>
      <c r="R9212">
        <f t="shared" si="2140"/>
        <v>1.5659851629778192</v>
      </c>
      <c r="S9212">
        <f t="shared" si="2141"/>
        <v>24.859243788337572</v>
      </c>
      <c r="T9212">
        <v>-3.3481000000000001</v>
      </c>
      <c r="U9212">
        <f t="shared" si="2142"/>
        <v>1.2186651893990847</v>
      </c>
      <c r="V9212">
        <f t="shared" si="2143"/>
        <v>19.345710135608439</v>
      </c>
      <c r="W9212">
        <v>-2.2016</v>
      </c>
      <c r="X9212">
        <f t="shared" si="2144"/>
        <v>1.0839182120142452</v>
      </c>
      <c r="Y9212">
        <f t="shared" si="2145"/>
        <v>17.206668183140856</v>
      </c>
    </row>
    <row r="9213" spans="1:25" x14ac:dyDescent="0.3">
      <c r="A9213">
        <v>20000131</v>
      </c>
      <c r="B9213">
        <v>0.79</v>
      </c>
      <c r="C9213">
        <f t="shared" si="2132"/>
        <v>0.72773301353109632</v>
      </c>
      <c r="D9213">
        <f t="shared" si="2133"/>
        <v>11.552403447929303</v>
      </c>
      <c r="E9213">
        <f t="shared" si="2146"/>
        <v>200001</v>
      </c>
      <c r="F9213" s="1"/>
      <c r="G9213">
        <v>20000131</v>
      </c>
      <c r="H9213">
        <v>-1.869</v>
      </c>
      <c r="I9213">
        <f t="shared" si="2134"/>
        <v>1.3380927186972167</v>
      </c>
      <c r="J9213">
        <f t="shared" si="2135"/>
        <v>21.241563388914862</v>
      </c>
      <c r="K9213">
        <v>-1.4222999999999999</v>
      </c>
      <c r="L9213">
        <f t="shared" si="2136"/>
        <v>0.82738941896022855</v>
      </c>
      <c r="M9213">
        <f t="shared" si="2137"/>
        <v>13.134399839849968</v>
      </c>
      <c r="N9213">
        <v>-1.4453</v>
      </c>
      <c r="O9213">
        <f t="shared" si="2138"/>
        <v>0.97022050188149833</v>
      </c>
      <c r="P9213">
        <f t="shared" si="2139"/>
        <v>15.401772989248316</v>
      </c>
      <c r="Q9213">
        <v>1.2078</v>
      </c>
      <c r="R9213">
        <f t="shared" si="2140"/>
        <v>1.5703083384030643</v>
      </c>
      <c r="S9213">
        <f t="shared" si="2141"/>
        <v>24.927872070633398</v>
      </c>
      <c r="T9213">
        <v>1.7947</v>
      </c>
      <c r="U9213">
        <f t="shared" si="2142"/>
        <v>1.2387242275403674</v>
      </c>
      <c r="V9213">
        <f t="shared" si="2143"/>
        <v>19.664137494374398</v>
      </c>
      <c r="W9213">
        <v>2.3706999999999998</v>
      </c>
      <c r="X9213">
        <f t="shared" si="2144"/>
        <v>1.1218534308365158</v>
      </c>
      <c r="Y9213">
        <f t="shared" si="2145"/>
        <v>17.808871112748125</v>
      </c>
    </row>
    <row r="9214" spans="1:25" x14ac:dyDescent="0.3">
      <c r="A9214">
        <v>20000201</v>
      </c>
      <c r="B9214">
        <v>-0.49</v>
      </c>
      <c r="C9214">
        <f t="shared" ref="C9214:C9277" si="2147">_xlfn.STDEV.S(B9155:B9214)</f>
        <v>0.72817394085176734</v>
      </c>
      <c r="D9214">
        <f t="shared" ref="D9214:D9277" si="2148">C9214*SQRT(252)</f>
        <v>11.559402952149799</v>
      </c>
      <c r="E9214">
        <f t="shared" si="2146"/>
        <v>200002</v>
      </c>
      <c r="F9214" s="1"/>
      <c r="G9214">
        <v>20000201</v>
      </c>
      <c r="H9214">
        <v>1.4954000000000001</v>
      </c>
      <c r="I9214">
        <f t="shared" ref="I9214:I9277" si="2149">_xlfn.STDEV.S(H9155:H9214)</f>
        <v>1.3445018960934456</v>
      </c>
      <c r="J9214">
        <f t="shared" ref="J9214:J9277" si="2150">I9214*SQRT(252)</f>
        <v>21.343305925908371</v>
      </c>
      <c r="K9214">
        <v>1.0862000000000001</v>
      </c>
      <c r="L9214">
        <f t="shared" ref="L9214:L9277" si="2151">_xlfn.STDEV.S(K9155:K9214)</f>
        <v>0.83646693894905522</v>
      </c>
      <c r="M9214">
        <f t="shared" ref="M9214:M9277" si="2152">L9214*SQRT(252)</f>
        <v>13.278501002319887</v>
      </c>
      <c r="N9214">
        <v>0.50490000000000002</v>
      </c>
      <c r="O9214">
        <f t="shared" ref="O9214:O9277" si="2153">_xlfn.STDEV.S(N9155:N9214)</f>
        <v>0.97148829717938301</v>
      </c>
      <c r="P9214">
        <f t="shared" ref="P9214:P9277" si="2154">O9214*SQRT(252)</f>
        <v>15.421898615677556</v>
      </c>
      <c r="Q9214">
        <v>1.2804</v>
      </c>
      <c r="R9214">
        <f t="shared" ref="R9214:R9277" si="2155">_xlfn.STDEV.S(Q9155:Q9214)</f>
        <v>1.5734436995272252</v>
      </c>
      <c r="S9214">
        <f t="shared" ref="S9214:S9277" si="2156">R9214*SQRT(252)</f>
        <v>24.977644385462856</v>
      </c>
      <c r="T9214">
        <v>1.411</v>
      </c>
      <c r="U9214">
        <f t="shared" ref="U9214:U9277" si="2157">_xlfn.STDEV.S(T9155:T9214)</f>
        <v>1.2472044726944493</v>
      </c>
      <c r="V9214">
        <f t="shared" ref="V9214:V9277" si="2158">U9214*SQRT(252)</f>
        <v>19.798757212781766</v>
      </c>
      <c r="W9214">
        <v>1.298</v>
      </c>
      <c r="X9214">
        <f t="shared" ref="X9214:X9277" si="2159">_xlfn.STDEV.S(W9155:W9214)</f>
        <v>1.131356513341246</v>
      </c>
      <c r="Y9214">
        <f t="shared" ref="Y9214:Y9277" si="2160">X9214*SQRT(252)</f>
        <v>17.959727870724393</v>
      </c>
    </row>
    <row r="9215" spans="1:25" x14ac:dyDescent="0.3">
      <c r="A9215">
        <v>20000202</v>
      </c>
      <c r="B9215">
        <v>-1.03</v>
      </c>
      <c r="C9215">
        <f t="shared" si="2147"/>
        <v>0.73299470866975092</v>
      </c>
      <c r="D9215">
        <f t="shared" si="2148"/>
        <v>11.635930268798408</v>
      </c>
      <c r="E9215">
        <f t="shared" si="2146"/>
        <v>200002</v>
      </c>
      <c r="F9215" s="1"/>
      <c r="G9215">
        <v>20000202</v>
      </c>
      <c r="H9215">
        <v>1.6394</v>
      </c>
      <c r="I9215">
        <f t="shared" si="2149"/>
        <v>1.3524256235906775</v>
      </c>
      <c r="J9215">
        <f t="shared" si="2150"/>
        <v>21.469091200394292</v>
      </c>
      <c r="K9215">
        <v>1.0798000000000001</v>
      </c>
      <c r="L9215">
        <f t="shared" si="2151"/>
        <v>0.8448859629850366</v>
      </c>
      <c r="M9215">
        <f t="shared" si="2152"/>
        <v>13.41214886560638</v>
      </c>
      <c r="N9215">
        <v>0.75309999999999999</v>
      </c>
      <c r="O9215">
        <f t="shared" si="2153"/>
        <v>0.97505710325464767</v>
      </c>
      <c r="P9215">
        <f t="shared" si="2154"/>
        <v>15.478551655792957</v>
      </c>
      <c r="Q9215">
        <v>0.49730000000000002</v>
      </c>
      <c r="R9215">
        <f t="shared" si="2155"/>
        <v>1.5679678835447122</v>
      </c>
      <c r="S9215">
        <f t="shared" si="2156"/>
        <v>24.890718501573563</v>
      </c>
      <c r="T9215">
        <v>0.79700000000000004</v>
      </c>
      <c r="U9215">
        <f t="shared" si="2157"/>
        <v>1.2451225922217526</v>
      </c>
      <c r="V9215">
        <f t="shared" si="2158"/>
        <v>19.765708384841062</v>
      </c>
      <c r="W9215">
        <v>-0.67190000000000005</v>
      </c>
      <c r="X9215">
        <f t="shared" si="2159"/>
        <v>1.1334989834977336</v>
      </c>
      <c r="Y9215">
        <f t="shared" si="2160"/>
        <v>17.993738530077056</v>
      </c>
    </row>
    <row r="9216" spans="1:25" x14ac:dyDescent="0.3">
      <c r="A9216">
        <v>20000203</v>
      </c>
      <c r="B9216">
        <v>-0.96</v>
      </c>
      <c r="C9216">
        <f t="shared" si="2147"/>
        <v>0.73268301930620772</v>
      </c>
      <c r="D9216">
        <f t="shared" si="2148"/>
        <v>11.630982353544971</v>
      </c>
      <c r="E9216">
        <f t="shared" si="2146"/>
        <v>200002</v>
      </c>
      <c r="F9216" s="1"/>
      <c r="G9216">
        <v>20000203</v>
      </c>
      <c r="H9216">
        <v>2.6029</v>
      </c>
      <c r="I9216">
        <f t="shared" si="2149"/>
        <v>1.3759284315852454</v>
      </c>
      <c r="J9216">
        <f t="shared" si="2150"/>
        <v>21.842186710786255</v>
      </c>
      <c r="K9216">
        <v>1.9241999999999999</v>
      </c>
      <c r="L9216">
        <f t="shared" si="2151"/>
        <v>0.87494567759543673</v>
      </c>
      <c r="M9216">
        <f t="shared" si="2152"/>
        <v>13.88933204165054</v>
      </c>
      <c r="N9216">
        <v>1.7433000000000001</v>
      </c>
      <c r="O9216">
        <f t="shared" si="2153"/>
        <v>0.99739541237096341</v>
      </c>
      <c r="P9216">
        <f t="shared" si="2154"/>
        <v>15.833161319581707</v>
      </c>
      <c r="Q9216">
        <v>2.2972999999999999</v>
      </c>
      <c r="R9216">
        <f t="shared" si="2155"/>
        <v>1.5862173927534167</v>
      </c>
      <c r="S9216">
        <f t="shared" si="2156"/>
        <v>25.180420479064853</v>
      </c>
      <c r="T9216">
        <v>1.1377999999999999</v>
      </c>
      <c r="U9216">
        <f t="shared" si="2157"/>
        <v>1.2518950809317115</v>
      </c>
      <c r="V9216">
        <f t="shared" si="2158"/>
        <v>19.873218310142327</v>
      </c>
      <c r="W9216">
        <v>1.228</v>
      </c>
      <c r="X9216">
        <f t="shared" si="2159"/>
        <v>1.1434896355746591</v>
      </c>
      <c r="Y9216">
        <f t="shared" si="2160"/>
        <v>18.152335215062553</v>
      </c>
    </row>
    <row r="9217" spans="1:25" x14ac:dyDescent="0.3">
      <c r="A9217">
        <v>20000204</v>
      </c>
      <c r="B9217">
        <v>-0.32</v>
      </c>
      <c r="C9217">
        <f t="shared" si="2147"/>
        <v>0.73258652908640753</v>
      </c>
      <c r="D9217">
        <f t="shared" si="2148"/>
        <v>11.629450618791724</v>
      </c>
      <c r="E9217">
        <f t="shared" si="2146"/>
        <v>200002</v>
      </c>
      <c r="F9217" s="1"/>
      <c r="G9217">
        <v>20000204</v>
      </c>
      <c r="H9217">
        <v>1.5172000000000001</v>
      </c>
      <c r="I9217">
        <f t="shared" si="2149"/>
        <v>1.3817593310478684</v>
      </c>
      <c r="J9217">
        <f t="shared" si="2150"/>
        <v>21.93474937017378</v>
      </c>
      <c r="K9217">
        <v>0.5272</v>
      </c>
      <c r="L9217">
        <f t="shared" si="2151"/>
        <v>0.87583107648168868</v>
      </c>
      <c r="M9217">
        <f t="shared" si="2152"/>
        <v>13.903387313235237</v>
      </c>
      <c r="N9217">
        <v>0.77239999999999998</v>
      </c>
      <c r="O9217">
        <f t="shared" si="2153"/>
        <v>0.99992801584981905</v>
      </c>
      <c r="P9217">
        <f t="shared" si="2154"/>
        <v>15.873365153429242</v>
      </c>
      <c r="Q9217">
        <v>0.1203</v>
      </c>
      <c r="R9217">
        <f t="shared" si="2155"/>
        <v>1.5779340097907257</v>
      </c>
      <c r="S9217">
        <f t="shared" si="2156"/>
        <v>25.048925851063316</v>
      </c>
      <c r="T9217">
        <v>-0.69289999999999996</v>
      </c>
      <c r="U9217">
        <f t="shared" si="2157"/>
        <v>1.2526972993615351</v>
      </c>
      <c r="V9217">
        <f t="shared" si="2158"/>
        <v>19.88595313291712</v>
      </c>
      <c r="W9217">
        <v>0.2195</v>
      </c>
      <c r="X9217">
        <f t="shared" si="2159"/>
        <v>1.1353628266187847</v>
      </c>
      <c r="Y9217">
        <f t="shared" si="2160"/>
        <v>18.023326122363898</v>
      </c>
    </row>
    <row r="9218" spans="1:25" x14ac:dyDescent="0.3">
      <c r="A9218">
        <v>20000207</v>
      </c>
      <c r="B9218">
        <v>-1.08</v>
      </c>
      <c r="C9218">
        <f t="shared" si="2147"/>
        <v>0.73786330704745418</v>
      </c>
      <c r="D9218">
        <f t="shared" si="2148"/>
        <v>11.713216872043539</v>
      </c>
      <c r="E9218">
        <f t="shared" si="2146"/>
        <v>200002</v>
      </c>
      <c r="F9218" s="1"/>
      <c r="G9218">
        <v>20000207</v>
      </c>
      <c r="H9218">
        <v>2.2099000000000002</v>
      </c>
      <c r="I9218">
        <f t="shared" si="2149"/>
        <v>1.3950328237790335</v>
      </c>
      <c r="J9218">
        <f t="shared" si="2150"/>
        <v>22.145459534949097</v>
      </c>
      <c r="K9218">
        <v>0.49580000000000002</v>
      </c>
      <c r="L9218">
        <f t="shared" si="2151"/>
        <v>0.876698900071744</v>
      </c>
      <c r="M9218">
        <f t="shared" si="2152"/>
        <v>13.917163585642207</v>
      </c>
      <c r="N9218">
        <v>0.91420000000000001</v>
      </c>
      <c r="O9218">
        <f t="shared" si="2153"/>
        <v>1.0044537005581551</v>
      </c>
      <c r="P9218">
        <f t="shared" si="2154"/>
        <v>15.945208170932512</v>
      </c>
      <c r="Q9218">
        <v>0.94669999999999999</v>
      </c>
      <c r="R9218">
        <f t="shared" si="2155"/>
        <v>1.5787875916956311</v>
      </c>
      <c r="S9218">
        <f t="shared" si="2156"/>
        <v>25.062476043727344</v>
      </c>
      <c r="T9218">
        <v>-5.1200000000000002E-2</v>
      </c>
      <c r="U9218">
        <f t="shared" si="2157"/>
        <v>1.2515275645395347</v>
      </c>
      <c r="V9218">
        <f t="shared" si="2158"/>
        <v>19.867384168283689</v>
      </c>
      <c r="W9218">
        <v>9.2299999999999993E-2</v>
      </c>
      <c r="X9218">
        <f t="shared" si="2159"/>
        <v>1.1345051872393008</v>
      </c>
      <c r="Y9218">
        <f t="shared" si="2160"/>
        <v>18.009711519287755</v>
      </c>
    </row>
    <row r="9219" spans="1:25" x14ac:dyDescent="0.3">
      <c r="A9219">
        <v>20000208</v>
      </c>
      <c r="B9219">
        <v>-1.61</v>
      </c>
      <c r="C9219">
        <f t="shared" si="2147"/>
        <v>0.75598710119627122</v>
      </c>
      <c r="D9219">
        <f t="shared" si="2148"/>
        <v>12.000923184827723</v>
      </c>
      <c r="E9219">
        <f t="shared" si="2146"/>
        <v>200002</v>
      </c>
      <c r="F9219" s="1"/>
      <c r="G9219">
        <v>20000208</v>
      </c>
      <c r="H9219">
        <v>2.1655000000000002</v>
      </c>
      <c r="I9219">
        <f t="shared" si="2149"/>
        <v>1.4087445122527575</v>
      </c>
      <c r="J9219">
        <f t="shared" si="2150"/>
        <v>22.363125841486685</v>
      </c>
      <c r="K9219">
        <v>0.57750000000000001</v>
      </c>
      <c r="L9219">
        <f t="shared" si="2151"/>
        <v>0.87773629574608369</v>
      </c>
      <c r="M9219">
        <f t="shared" si="2152"/>
        <v>13.933631731435069</v>
      </c>
      <c r="N9219">
        <v>-5.5500000000000001E-2</v>
      </c>
      <c r="O9219">
        <f t="shared" si="2153"/>
        <v>1.0048621016560595</v>
      </c>
      <c r="P9219">
        <f t="shared" si="2154"/>
        <v>15.951691337373836</v>
      </c>
      <c r="Q9219">
        <v>1.8731</v>
      </c>
      <c r="R9219">
        <f t="shared" si="2155"/>
        <v>1.591883436505608</v>
      </c>
      <c r="S9219">
        <f t="shared" si="2156"/>
        <v>25.270366135180311</v>
      </c>
      <c r="T9219">
        <v>1.3033999999999999</v>
      </c>
      <c r="U9219">
        <f t="shared" si="2157"/>
        <v>1.2600939331231562</v>
      </c>
      <c r="V9219">
        <f t="shared" si="2158"/>
        <v>20.003371053750762</v>
      </c>
      <c r="W9219">
        <v>0.87909999999999999</v>
      </c>
      <c r="X9219">
        <f t="shared" si="2159"/>
        <v>1.1384376234298819</v>
      </c>
      <c r="Y9219">
        <f t="shared" si="2160"/>
        <v>18.0721370085292</v>
      </c>
    </row>
    <row r="9220" spans="1:25" x14ac:dyDescent="0.3">
      <c r="A9220">
        <v>20000209</v>
      </c>
      <c r="B9220">
        <v>-0.38</v>
      </c>
      <c r="C9220">
        <f t="shared" si="2147"/>
        <v>0.7554219085299323</v>
      </c>
      <c r="D9220">
        <f t="shared" si="2148"/>
        <v>11.991951029399901</v>
      </c>
      <c r="E9220">
        <f t="shared" si="2146"/>
        <v>200002</v>
      </c>
      <c r="F9220" s="1"/>
      <c r="G9220">
        <v>20000209</v>
      </c>
      <c r="H9220">
        <v>0.2334</v>
      </c>
      <c r="I9220">
        <f t="shared" si="2149"/>
        <v>1.4092704044219693</v>
      </c>
      <c r="J9220">
        <f t="shared" si="2150"/>
        <v>22.371474120863706</v>
      </c>
      <c r="K9220">
        <v>-0.25819999999999999</v>
      </c>
      <c r="L9220">
        <f t="shared" si="2151"/>
        <v>0.87952334486896455</v>
      </c>
      <c r="M9220">
        <f t="shared" si="2152"/>
        <v>13.962000256793862</v>
      </c>
      <c r="N9220">
        <v>-1.1060000000000001</v>
      </c>
      <c r="O9220">
        <f t="shared" si="2153"/>
        <v>1.0119281425550508</v>
      </c>
      <c r="P9220">
        <f t="shared" si="2154"/>
        <v>16.063861259209091</v>
      </c>
      <c r="Q9220">
        <v>-2.5007000000000001</v>
      </c>
      <c r="R9220">
        <f t="shared" si="2155"/>
        <v>1.6237580070252253</v>
      </c>
      <c r="S9220">
        <f t="shared" si="2156"/>
        <v>25.7763592556317</v>
      </c>
      <c r="T9220">
        <v>-1.9767999999999999</v>
      </c>
      <c r="U9220">
        <f t="shared" si="2157"/>
        <v>1.2666465950509784</v>
      </c>
      <c r="V9220">
        <f t="shared" si="2158"/>
        <v>20.107391337069757</v>
      </c>
      <c r="W9220">
        <v>-1.9176</v>
      </c>
      <c r="X9220">
        <f t="shared" si="2159"/>
        <v>1.1639044676369752</v>
      </c>
      <c r="Y9220">
        <f t="shared" si="2160"/>
        <v>18.47641062722677</v>
      </c>
    </row>
    <row r="9221" spans="1:25" x14ac:dyDescent="0.3">
      <c r="A9221">
        <v>20000210</v>
      </c>
      <c r="B9221">
        <v>-1.78</v>
      </c>
      <c r="C9221">
        <f t="shared" si="2147"/>
        <v>0.77793395795392106</v>
      </c>
      <c r="D9221">
        <f t="shared" si="2148"/>
        <v>12.349318735069517</v>
      </c>
      <c r="E9221">
        <f t="shared" si="2146"/>
        <v>200002</v>
      </c>
      <c r="F9221" s="1"/>
      <c r="G9221">
        <v>20000210</v>
      </c>
      <c r="H9221">
        <v>2.5059999999999998</v>
      </c>
      <c r="I9221">
        <f t="shared" si="2149"/>
        <v>1.4299641290945639</v>
      </c>
      <c r="J9221">
        <f t="shared" si="2150"/>
        <v>22.699976815963669</v>
      </c>
      <c r="K9221">
        <v>0.51659999999999995</v>
      </c>
      <c r="L9221">
        <f t="shared" si="2151"/>
        <v>0.87901963462995059</v>
      </c>
      <c r="M9221">
        <f t="shared" si="2152"/>
        <v>13.954004104642255</v>
      </c>
      <c r="N9221">
        <v>-4.8899999999999999E-2</v>
      </c>
      <c r="O9221">
        <f t="shared" si="2153"/>
        <v>1.0056697800330641</v>
      </c>
      <c r="P9221">
        <f t="shared" si="2154"/>
        <v>15.964512834123108</v>
      </c>
      <c r="Q9221">
        <v>1.3581000000000001</v>
      </c>
      <c r="R9221">
        <f t="shared" si="2155"/>
        <v>1.6302356473202839</v>
      </c>
      <c r="S9221">
        <f t="shared" si="2156"/>
        <v>25.879188607451237</v>
      </c>
      <c r="T9221">
        <v>0.16259999999999999</v>
      </c>
      <c r="U9221">
        <f t="shared" si="2157"/>
        <v>1.2666993277338374</v>
      </c>
      <c r="V9221">
        <f t="shared" si="2158"/>
        <v>20.108228442458618</v>
      </c>
      <c r="W9221">
        <v>0.35099999999999998</v>
      </c>
      <c r="X9221">
        <f t="shared" si="2159"/>
        <v>1.1641681346427215</v>
      </c>
      <c r="Y9221">
        <f t="shared" si="2160"/>
        <v>18.480596211183595</v>
      </c>
    </row>
    <row r="9222" spans="1:25" x14ac:dyDescent="0.3">
      <c r="A9222">
        <v>20000211</v>
      </c>
      <c r="B9222">
        <v>-0.63</v>
      </c>
      <c r="C9222">
        <f t="shared" si="2147"/>
        <v>0.77871651246115292</v>
      </c>
      <c r="D9222">
        <f t="shared" si="2148"/>
        <v>12.361741402750447</v>
      </c>
      <c r="E9222">
        <f t="shared" si="2146"/>
        <v>200002</v>
      </c>
      <c r="F9222" s="1"/>
      <c r="G9222">
        <v>20000211</v>
      </c>
      <c r="H9222">
        <v>-7.3400000000000007E-2</v>
      </c>
      <c r="I9222">
        <f t="shared" si="2149"/>
        <v>1.4324157730732905</v>
      </c>
      <c r="J9222">
        <f t="shared" si="2150"/>
        <v>22.738895457589546</v>
      </c>
      <c r="K9222">
        <v>-0.49340000000000001</v>
      </c>
      <c r="L9222">
        <f t="shared" si="2151"/>
        <v>0.88022735554787335</v>
      </c>
      <c r="M9222">
        <f t="shared" si="2152"/>
        <v>13.973176079854221</v>
      </c>
      <c r="N9222">
        <v>-0.77939999999999998</v>
      </c>
      <c r="O9222">
        <f t="shared" si="2153"/>
        <v>1.0110750764411933</v>
      </c>
      <c r="P9222">
        <f t="shared" si="2154"/>
        <v>16.050319254474111</v>
      </c>
      <c r="Q9222">
        <v>-1.6741999999999999</v>
      </c>
      <c r="R9222">
        <f t="shared" si="2155"/>
        <v>1.630441199399894</v>
      </c>
      <c r="S9222">
        <f t="shared" si="2156"/>
        <v>25.88245164555596</v>
      </c>
      <c r="T9222">
        <v>-1.5902000000000001</v>
      </c>
      <c r="U9222">
        <f t="shared" si="2157"/>
        <v>1.2646936979560377</v>
      </c>
      <c r="V9222">
        <f t="shared" si="2158"/>
        <v>20.076390056773874</v>
      </c>
      <c r="W9222">
        <v>-2.2254</v>
      </c>
      <c r="X9222">
        <f t="shared" si="2159"/>
        <v>1.1771523299164315</v>
      </c>
      <c r="Y9222">
        <f t="shared" si="2160"/>
        <v>18.686713921194816</v>
      </c>
    </row>
    <row r="9223" spans="1:25" x14ac:dyDescent="0.3">
      <c r="A9223">
        <v>20000214</v>
      </c>
      <c r="B9223">
        <v>0.1</v>
      </c>
      <c r="C9223">
        <f t="shared" si="2147"/>
        <v>0.7809782906044701</v>
      </c>
      <c r="D9223">
        <f t="shared" si="2148"/>
        <v>12.397646017678559</v>
      </c>
      <c r="E9223">
        <f t="shared" si="2146"/>
        <v>200002</v>
      </c>
      <c r="F9223" s="1"/>
      <c r="G9223">
        <v>20000214</v>
      </c>
      <c r="H9223">
        <v>0.60250000000000004</v>
      </c>
      <c r="I9223">
        <f t="shared" si="2149"/>
        <v>1.4318564274946097</v>
      </c>
      <c r="J9223">
        <f t="shared" si="2150"/>
        <v>22.730016121800748</v>
      </c>
      <c r="K9223">
        <v>1.0074000000000001</v>
      </c>
      <c r="L9223">
        <f t="shared" si="2151"/>
        <v>0.88659764876874103</v>
      </c>
      <c r="M9223">
        <f t="shared" si="2152"/>
        <v>14.074301349700081</v>
      </c>
      <c r="N9223">
        <v>0.32650000000000001</v>
      </c>
      <c r="O9223">
        <f t="shared" si="2153"/>
        <v>1.0107505072111929</v>
      </c>
      <c r="P9223">
        <f t="shared" si="2154"/>
        <v>16.045166877679282</v>
      </c>
      <c r="Q9223">
        <v>-0.26869999999999999</v>
      </c>
      <c r="R9223">
        <f t="shared" si="2155"/>
        <v>1.6291341475182972</v>
      </c>
      <c r="S9223">
        <f t="shared" si="2156"/>
        <v>25.861702840179774</v>
      </c>
      <c r="T9223">
        <v>0.185</v>
      </c>
      <c r="U9223">
        <f t="shared" si="2157"/>
        <v>1.2589017325444389</v>
      </c>
      <c r="V9223">
        <f t="shared" si="2158"/>
        <v>19.984445456285606</v>
      </c>
      <c r="W9223">
        <v>0.2009</v>
      </c>
      <c r="X9223">
        <f t="shared" si="2159"/>
        <v>1.1751429139004308</v>
      </c>
      <c r="Y9223">
        <f t="shared" si="2160"/>
        <v>18.654815430841968</v>
      </c>
    </row>
    <row r="9224" spans="1:25" x14ac:dyDescent="0.3">
      <c r="A9224">
        <v>20000215</v>
      </c>
      <c r="B9224">
        <v>0.01</v>
      </c>
      <c r="C9224">
        <f t="shared" si="2147"/>
        <v>0.78234131800200057</v>
      </c>
      <c r="D9224">
        <f t="shared" si="2148"/>
        <v>12.419283406822757</v>
      </c>
      <c r="E9224">
        <f t="shared" si="2146"/>
        <v>200002</v>
      </c>
      <c r="F9224" s="1"/>
      <c r="G9224">
        <v>20000215</v>
      </c>
      <c r="H9224">
        <v>0.193</v>
      </c>
      <c r="I9224">
        <f t="shared" si="2149"/>
        <v>1.4304651974500528</v>
      </c>
      <c r="J9224">
        <f t="shared" si="2150"/>
        <v>22.707931029514477</v>
      </c>
      <c r="K9224">
        <v>-9.7999999999999997E-3</v>
      </c>
      <c r="L9224">
        <f t="shared" si="2151"/>
        <v>0.88044031805579659</v>
      </c>
      <c r="M9224">
        <f t="shared" si="2152"/>
        <v>13.976556754861495</v>
      </c>
      <c r="N9224">
        <v>2.0199999999999999E-2</v>
      </c>
      <c r="O9224">
        <f t="shared" si="2153"/>
        <v>0.99740630957566945</v>
      </c>
      <c r="P9224">
        <f t="shared" si="2154"/>
        <v>15.833334307343534</v>
      </c>
      <c r="Q9224">
        <v>0.63190000000000002</v>
      </c>
      <c r="R9224">
        <f t="shared" si="2155"/>
        <v>1.6202577287236433</v>
      </c>
      <c r="S9224">
        <f t="shared" si="2156"/>
        <v>25.720794060198692</v>
      </c>
      <c r="T9224">
        <v>1.012</v>
      </c>
      <c r="U9224">
        <f t="shared" si="2157"/>
        <v>1.2568234463562233</v>
      </c>
      <c r="V9224">
        <f t="shared" si="2158"/>
        <v>19.951453685842171</v>
      </c>
      <c r="W9224">
        <v>0.82799999999999996</v>
      </c>
      <c r="X9224">
        <f t="shared" si="2159"/>
        <v>1.1740834137875695</v>
      </c>
      <c r="Y9224">
        <f t="shared" si="2160"/>
        <v>18.637996387965913</v>
      </c>
    </row>
    <row r="9225" spans="1:25" x14ac:dyDescent="0.3">
      <c r="A9225">
        <v>20000216</v>
      </c>
      <c r="B9225">
        <v>-2.17</v>
      </c>
      <c r="C9225">
        <f t="shared" si="2147"/>
        <v>0.81157717693654607</v>
      </c>
      <c r="D9225">
        <f t="shared" si="2148"/>
        <v>12.883388279459796</v>
      </c>
      <c r="E9225">
        <f t="shared" si="2146"/>
        <v>200002</v>
      </c>
      <c r="F9225" s="1"/>
      <c r="G9225">
        <v>20000216</v>
      </c>
      <c r="H9225">
        <v>2.7099000000000002</v>
      </c>
      <c r="I9225">
        <f t="shared" si="2149"/>
        <v>1.4511378423197534</v>
      </c>
      <c r="J9225">
        <f t="shared" si="2150"/>
        <v>23.036099093117574</v>
      </c>
      <c r="K9225">
        <v>0.44679999999999997</v>
      </c>
      <c r="L9225">
        <f t="shared" si="2151"/>
        <v>0.88117364299401568</v>
      </c>
      <c r="M9225">
        <f t="shared" si="2152"/>
        <v>13.988197927361872</v>
      </c>
      <c r="N9225">
        <v>-0.60650000000000004</v>
      </c>
      <c r="O9225">
        <f t="shared" si="2153"/>
        <v>1.0006972736998914</v>
      </c>
      <c r="P9225">
        <f t="shared" si="2154"/>
        <v>15.885576743221495</v>
      </c>
      <c r="Q9225">
        <v>7.0599999999999996E-2</v>
      </c>
      <c r="R9225">
        <f t="shared" si="2155"/>
        <v>1.6188070066711031</v>
      </c>
      <c r="S9225">
        <f t="shared" si="2156"/>
        <v>25.697764561563702</v>
      </c>
      <c r="T9225">
        <v>-1.1726000000000001</v>
      </c>
      <c r="U9225">
        <f t="shared" si="2157"/>
        <v>1.2643754758359877</v>
      </c>
      <c r="V9225">
        <f t="shared" si="2158"/>
        <v>20.071338437225883</v>
      </c>
      <c r="W9225">
        <v>-0.95740000000000003</v>
      </c>
      <c r="X9225">
        <f t="shared" si="2159"/>
        <v>1.180114868779359</v>
      </c>
      <c r="Y9225">
        <f t="shared" si="2160"/>
        <v>18.733742767678841</v>
      </c>
    </row>
    <row r="9226" spans="1:25" x14ac:dyDescent="0.3">
      <c r="A9226">
        <v>20000217</v>
      </c>
      <c r="B9226">
        <v>-2.29</v>
      </c>
      <c r="C9226">
        <f t="shared" si="2147"/>
        <v>0.84422550003849939</v>
      </c>
      <c r="D9226">
        <f t="shared" si="2148"/>
        <v>13.401664341366116</v>
      </c>
      <c r="E9226">
        <f t="shared" si="2146"/>
        <v>200002</v>
      </c>
      <c r="F9226" s="1"/>
      <c r="G9226">
        <v>20000217</v>
      </c>
      <c r="H9226">
        <v>3.7134999999999998</v>
      </c>
      <c r="I9226">
        <f t="shared" si="2149"/>
        <v>1.5038801320664801</v>
      </c>
      <c r="J9226">
        <f t="shared" si="2150"/>
        <v>23.873356986593276</v>
      </c>
      <c r="K9226">
        <v>0.8085</v>
      </c>
      <c r="L9226">
        <f t="shared" si="2151"/>
        <v>0.88246080402064797</v>
      </c>
      <c r="M9226">
        <f t="shared" si="2152"/>
        <v>14.008630975204452</v>
      </c>
      <c r="N9226">
        <v>0.27500000000000002</v>
      </c>
      <c r="O9226">
        <f t="shared" si="2153"/>
        <v>1.0000894818086499</v>
      </c>
      <c r="P9226">
        <f t="shared" si="2154"/>
        <v>15.875928346062855</v>
      </c>
      <c r="Q9226">
        <v>1.2921</v>
      </c>
      <c r="R9226">
        <f t="shared" si="2155"/>
        <v>1.6240245936490112</v>
      </c>
      <c r="S9226">
        <f t="shared" si="2156"/>
        <v>25.780591187088064</v>
      </c>
      <c r="T9226">
        <v>-0.496</v>
      </c>
      <c r="U9226">
        <f t="shared" si="2157"/>
        <v>1.2570399790879461</v>
      </c>
      <c r="V9226">
        <f t="shared" si="2158"/>
        <v>19.954891036395235</v>
      </c>
      <c r="W9226">
        <v>0.1593</v>
      </c>
      <c r="X9226">
        <f t="shared" si="2159"/>
        <v>1.1760104835469918</v>
      </c>
      <c r="Y9226">
        <f t="shared" si="2160"/>
        <v>18.668587672020941</v>
      </c>
    </row>
    <row r="9227" spans="1:25" x14ac:dyDescent="0.3">
      <c r="A9227">
        <v>20000218</v>
      </c>
      <c r="B9227">
        <v>-0.43</v>
      </c>
      <c r="C9227">
        <f t="shared" si="2147"/>
        <v>0.83386600489784557</v>
      </c>
      <c r="D9227">
        <f t="shared" si="2148"/>
        <v>13.237212454264004</v>
      </c>
      <c r="E9227">
        <f t="shared" si="2146"/>
        <v>200002</v>
      </c>
      <c r="F9227" s="1"/>
      <c r="G9227">
        <v>20000218</v>
      </c>
      <c r="H9227">
        <v>-1.2948</v>
      </c>
      <c r="I9227">
        <f t="shared" si="2149"/>
        <v>1.4996570263066309</v>
      </c>
      <c r="J9227">
        <f t="shared" si="2150"/>
        <v>23.806317260987964</v>
      </c>
      <c r="K9227">
        <v>-1.6474</v>
      </c>
      <c r="L9227">
        <f t="shared" si="2151"/>
        <v>0.9009230172392787</v>
      </c>
      <c r="M9227">
        <f t="shared" si="2152"/>
        <v>14.30170952417453</v>
      </c>
      <c r="N9227">
        <v>-1.806</v>
      </c>
      <c r="O9227">
        <f t="shared" si="2153"/>
        <v>1.0240244122266609</v>
      </c>
      <c r="P9227">
        <f t="shared" si="2154"/>
        <v>16.255883587265011</v>
      </c>
      <c r="Q9227">
        <v>-2.7481</v>
      </c>
      <c r="R9227">
        <f t="shared" si="2155"/>
        <v>1.6543680173311985</v>
      </c>
      <c r="S9227">
        <f t="shared" si="2156"/>
        <v>26.262278105024077</v>
      </c>
      <c r="T9227">
        <v>-2.3597000000000001</v>
      </c>
      <c r="U9227">
        <f t="shared" si="2157"/>
        <v>1.2825527105554406</v>
      </c>
      <c r="V9227">
        <f t="shared" si="2158"/>
        <v>20.35989309276901</v>
      </c>
      <c r="W9227">
        <v>-3.1065</v>
      </c>
      <c r="X9227">
        <f t="shared" si="2159"/>
        <v>1.2341486299204252</v>
      </c>
      <c r="Y9227">
        <f t="shared" si="2160"/>
        <v>19.5915021339632</v>
      </c>
    </row>
    <row r="9228" spans="1:25" x14ac:dyDescent="0.3">
      <c r="A9228">
        <v>20000222</v>
      </c>
      <c r="B9228">
        <v>0.54</v>
      </c>
      <c r="C9228">
        <f t="shared" si="2147"/>
        <v>0.84362298792927159</v>
      </c>
      <c r="D9228">
        <f t="shared" si="2148"/>
        <v>13.392099758148586</v>
      </c>
      <c r="E9228">
        <f t="shared" si="2146"/>
        <v>200002</v>
      </c>
      <c r="F9228" s="1"/>
      <c r="G9228">
        <v>20000222</v>
      </c>
      <c r="H9228">
        <v>-1.1353</v>
      </c>
      <c r="I9228">
        <f t="shared" si="2149"/>
        <v>1.5182561367046217</v>
      </c>
      <c r="J9228">
        <f t="shared" si="2150"/>
        <v>24.101568985308681</v>
      </c>
      <c r="K9228">
        <v>-0.54569999999999996</v>
      </c>
      <c r="L9228">
        <f t="shared" si="2151"/>
        <v>0.90571464941751478</v>
      </c>
      <c r="M9228">
        <f t="shared" si="2152"/>
        <v>14.377774326880775</v>
      </c>
      <c r="N9228">
        <v>-0.67959999999999998</v>
      </c>
      <c r="O9228">
        <f t="shared" si="2153"/>
        <v>1.0284054910709939</v>
      </c>
      <c r="P9228">
        <f t="shared" si="2154"/>
        <v>16.325431057842639</v>
      </c>
      <c r="Q9228">
        <v>-0.23</v>
      </c>
      <c r="R9228">
        <f t="shared" si="2155"/>
        <v>1.6480650113472821</v>
      </c>
      <c r="S9228">
        <f t="shared" si="2156"/>
        <v>26.162220986950508</v>
      </c>
      <c r="T9228">
        <v>0.54679999999999995</v>
      </c>
      <c r="U9228">
        <f t="shared" si="2157"/>
        <v>1.2821714261526704</v>
      </c>
      <c r="V9228">
        <f t="shared" si="2158"/>
        <v>20.353840390517902</v>
      </c>
      <c r="W9228">
        <v>0.39839999999999998</v>
      </c>
      <c r="X9228">
        <f t="shared" si="2159"/>
        <v>1.2290498001832588</v>
      </c>
      <c r="Y9228">
        <f t="shared" si="2160"/>
        <v>19.510560721191183</v>
      </c>
    </row>
    <row r="9229" spans="1:25" x14ac:dyDescent="0.3">
      <c r="A9229">
        <v>20000223</v>
      </c>
      <c r="B9229">
        <v>-1.05</v>
      </c>
      <c r="C9229">
        <f t="shared" si="2147"/>
        <v>0.84735554074389507</v>
      </c>
      <c r="D9229">
        <f t="shared" si="2148"/>
        <v>13.451352197166033</v>
      </c>
      <c r="E9229">
        <f t="shared" si="2146"/>
        <v>200002</v>
      </c>
      <c r="F9229" s="1"/>
      <c r="G9229">
        <v>20000223</v>
      </c>
      <c r="H9229">
        <v>1.5323</v>
      </c>
      <c r="I9229">
        <f t="shared" si="2149"/>
        <v>1.5202202173761565</v>
      </c>
      <c r="J9229">
        <f t="shared" si="2150"/>
        <v>24.132747799379178</v>
      </c>
      <c r="K9229">
        <v>1.0896999999999999</v>
      </c>
      <c r="L9229">
        <f t="shared" si="2151"/>
        <v>0.91283734851540399</v>
      </c>
      <c r="M9229">
        <f t="shared" si="2152"/>
        <v>14.490843669740128</v>
      </c>
      <c r="N9229">
        <v>0.5423</v>
      </c>
      <c r="O9229">
        <f t="shared" si="2153"/>
        <v>1.027882905002063</v>
      </c>
      <c r="P9229">
        <f t="shared" si="2154"/>
        <v>16.317135261180532</v>
      </c>
      <c r="Q9229">
        <v>2.1467999999999998</v>
      </c>
      <c r="R9229">
        <f t="shared" si="2155"/>
        <v>1.6677412739194479</v>
      </c>
      <c r="S9229">
        <f t="shared" si="2156"/>
        <v>26.474571971933461</v>
      </c>
      <c r="T9229">
        <v>0.56420000000000003</v>
      </c>
      <c r="U9229">
        <f t="shared" si="2157"/>
        <v>1.2839739875790557</v>
      </c>
      <c r="V9229">
        <f t="shared" si="2158"/>
        <v>20.382455166060701</v>
      </c>
      <c r="W9229">
        <v>1.0342</v>
      </c>
      <c r="X9229">
        <f t="shared" si="2159"/>
        <v>1.2372872027505963</v>
      </c>
      <c r="Y9229">
        <f t="shared" si="2160"/>
        <v>19.641325433044983</v>
      </c>
    </row>
    <row r="9230" spans="1:25" x14ac:dyDescent="0.3">
      <c r="A9230">
        <v>20000224</v>
      </c>
      <c r="B9230">
        <v>-0.94</v>
      </c>
      <c r="C9230">
        <f t="shared" si="2147"/>
        <v>0.84643980233862526</v>
      </c>
      <c r="D9230">
        <f t="shared" si="2148"/>
        <v>13.436815300648025</v>
      </c>
      <c r="E9230">
        <f t="shared" si="2146"/>
        <v>200002</v>
      </c>
      <c r="F9230" s="1"/>
      <c r="G9230">
        <v>20000224</v>
      </c>
      <c r="H9230">
        <v>0.79459999999999997</v>
      </c>
      <c r="I9230">
        <f t="shared" si="2149"/>
        <v>1.5176447464088096</v>
      </c>
      <c r="J9230">
        <f t="shared" si="2150"/>
        <v>24.091863465248377</v>
      </c>
      <c r="K9230">
        <v>0.1212</v>
      </c>
      <c r="L9230">
        <f t="shared" si="2151"/>
        <v>0.910508869658055</v>
      </c>
      <c r="M9230">
        <f t="shared" si="2152"/>
        <v>14.453880213802424</v>
      </c>
      <c r="N9230">
        <v>-0.10970000000000001</v>
      </c>
      <c r="O9230">
        <f t="shared" si="2153"/>
        <v>1.0265153065419783</v>
      </c>
      <c r="P9230">
        <f t="shared" si="2154"/>
        <v>16.295425308667856</v>
      </c>
      <c r="Q9230">
        <v>0.69850000000000001</v>
      </c>
      <c r="R9230">
        <f t="shared" si="2155"/>
        <v>1.6613397210895957</v>
      </c>
      <c r="S9230">
        <f t="shared" si="2156"/>
        <v>26.372950471178875</v>
      </c>
      <c r="T9230">
        <v>-0.65610000000000002</v>
      </c>
      <c r="U9230">
        <f t="shared" si="2157"/>
        <v>1.2809914588192213</v>
      </c>
      <c r="V9230">
        <f t="shared" si="2158"/>
        <v>20.335108989800982</v>
      </c>
      <c r="W9230">
        <v>-0.27989999999999998</v>
      </c>
      <c r="X9230">
        <f t="shared" si="2159"/>
        <v>1.2368339010198031</v>
      </c>
      <c r="Y9230">
        <f t="shared" si="2160"/>
        <v>19.634129491153658</v>
      </c>
    </row>
    <row r="9231" spans="1:25" x14ac:dyDescent="0.3">
      <c r="A9231">
        <v>20000225</v>
      </c>
      <c r="B9231">
        <v>-0.98</v>
      </c>
      <c r="C9231">
        <f t="shared" si="2147"/>
        <v>0.83844413011364927</v>
      </c>
      <c r="D9231">
        <f t="shared" si="2148"/>
        <v>13.309887939015587</v>
      </c>
      <c r="E9231">
        <f t="shared" si="2146"/>
        <v>200002</v>
      </c>
      <c r="F9231" s="1"/>
      <c r="G9231">
        <v>20000225</v>
      </c>
      <c r="H9231">
        <v>1.264</v>
      </c>
      <c r="I9231">
        <f t="shared" si="2149"/>
        <v>1.5054747235774197</v>
      </c>
      <c r="J9231">
        <f t="shared" si="2150"/>
        <v>23.898670342077363</v>
      </c>
      <c r="K9231">
        <v>0.15390000000000001</v>
      </c>
      <c r="L9231">
        <f t="shared" si="2151"/>
        <v>0.90994860060962368</v>
      </c>
      <c r="M9231">
        <f t="shared" si="2152"/>
        <v>14.444986218385809</v>
      </c>
      <c r="N9231">
        <v>-0.75970000000000004</v>
      </c>
      <c r="O9231">
        <f t="shared" si="2153"/>
        <v>1.0303714176187939</v>
      </c>
      <c r="P9231">
        <f t="shared" si="2154"/>
        <v>16.356639174290429</v>
      </c>
      <c r="Q9231">
        <v>-1.2774000000000001</v>
      </c>
      <c r="R9231">
        <f t="shared" si="2155"/>
        <v>1.6461029481023997</v>
      </c>
      <c r="S9231">
        <f t="shared" si="2156"/>
        <v>26.13107419853527</v>
      </c>
      <c r="T9231">
        <v>-1.4955000000000001</v>
      </c>
      <c r="U9231">
        <f t="shared" si="2157"/>
        <v>1.2948930102783769</v>
      </c>
      <c r="V9231">
        <f t="shared" si="2158"/>
        <v>20.555789277794339</v>
      </c>
      <c r="W9231">
        <v>-1.2218</v>
      </c>
      <c r="X9231">
        <f t="shared" si="2159"/>
        <v>1.2330662954350236</v>
      </c>
      <c r="Y9231">
        <f t="shared" si="2160"/>
        <v>19.574320606660628</v>
      </c>
    </row>
    <row r="9232" spans="1:25" x14ac:dyDescent="0.3">
      <c r="A9232">
        <v>20000228</v>
      </c>
      <c r="B9232">
        <v>0.18</v>
      </c>
      <c r="C9232">
        <f t="shared" si="2147"/>
        <v>0.83968979677155797</v>
      </c>
      <c r="D9232">
        <f t="shared" si="2148"/>
        <v>13.329662284175456</v>
      </c>
      <c r="E9232">
        <f t="shared" si="2146"/>
        <v>200002</v>
      </c>
      <c r="F9232" s="1"/>
      <c r="G9232">
        <v>20000228</v>
      </c>
      <c r="H9232">
        <v>1.0288999999999999</v>
      </c>
      <c r="I9232">
        <f t="shared" si="2149"/>
        <v>1.5050407390735927</v>
      </c>
      <c r="J9232">
        <f t="shared" si="2150"/>
        <v>23.891781051657471</v>
      </c>
      <c r="K9232">
        <v>0.27589999999999998</v>
      </c>
      <c r="L9232">
        <f t="shared" si="2151"/>
        <v>0.91001082170724423</v>
      </c>
      <c r="M9232">
        <f t="shared" si="2152"/>
        <v>14.445973947689442</v>
      </c>
      <c r="N9232">
        <v>0.28220000000000001</v>
      </c>
      <c r="O9232">
        <f t="shared" si="2153"/>
        <v>1.0304216659289629</v>
      </c>
      <c r="P9232">
        <f t="shared" si="2154"/>
        <v>16.35743684148548</v>
      </c>
      <c r="Q9232">
        <v>-0.46100000000000002</v>
      </c>
      <c r="R9232">
        <f t="shared" si="2155"/>
        <v>1.6483415096173737</v>
      </c>
      <c r="S9232">
        <f t="shared" si="2156"/>
        <v>26.166610260914119</v>
      </c>
      <c r="T9232">
        <v>1.8960999999999999</v>
      </c>
      <c r="U9232">
        <f t="shared" si="2157"/>
        <v>1.3136431789424101</v>
      </c>
      <c r="V9232">
        <f t="shared" si="2158"/>
        <v>20.853438977747629</v>
      </c>
      <c r="W9232">
        <v>0.64780000000000004</v>
      </c>
      <c r="X9232">
        <f t="shared" si="2159"/>
        <v>1.232870972820876</v>
      </c>
      <c r="Y9232">
        <f t="shared" si="2160"/>
        <v>19.571219956285859</v>
      </c>
    </row>
    <row r="9233" spans="1:25" x14ac:dyDescent="0.3">
      <c r="A9233">
        <v>20000229</v>
      </c>
      <c r="B9233">
        <v>-1.74</v>
      </c>
      <c r="C9233">
        <f t="shared" si="2147"/>
        <v>0.85382879772189069</v>
      </c>
      <c r="D9233">
        <f t="shared" si="2148"/>
        <v>13.554111965984372</v>
      </c>
      <c r="E9233">
        <f t="shared" si="2146"/>
        <v>200002</v>
      </c>
      <c r="F9233" s="1"/>
      <c r="G9233">
        <v>20000229</v>
      </c>
      <c r="H9233">
        <v>4.2854999999999999</v>
      </c>
      <c r="I9233">
        <f t="shared" si="2149"/>
        <v>1.5634145472601777</v>
      </c>
      <c r="J9233">
        <f t="shared" si="2150"/>
        <v>24.81843652890641</v>
      </c>
      <c r="K9233">
        <v>2.7187000000000001</v>
      </c>
      <c r="L9233">
        <f t="shared" si="2151"/>
        <v>0.96642333136800329</v>
      </c>
      <c r="M9233">
        <f t="shared" si="2152"/>
        <v>15.341494776061825</v>
      </c>
      <c r="N9233">
        <v>2.2433999999999998</v>
      </c>
      <c r="O9233">
        <f t="shared" si="2153"/>
        <v>1.0636565173194581</v>
      </c>
      <c r="P9233">
        <f t="shared" si="2154"/>
        <v>16.885023751322116</v>
      </c>
      <c r="Q9233">
        <v>2.4430999999999998</v>
      </c>
      <c r="R9233">
        <f t="shared" si="2155"/>
        <v>1.6649827924078144</v>
      </c>
      <c r="S9233">
        <f t="shared" si="2156"/>
        <v>26.430782435477749</v>
      </c>
      <c r="T9233">
        <v>2.3746999999999998</v>
      </c>
      <c r="U9233">
        <f t="shared" si="2157"/>
        <v>1.3442531433343969</v>
      </c>
      <c r="V9233">
        <f t="shared" si="2158"/>
        <v>21.339357098278068</v>
      </c>
      <c r="W9233">
        <v>0.99609999999999999</v>
      </c>
      <c r="X9233">
        <f t="shared" si="2159"/>
        <v>1.2322540941425486</v>
      </c>
      <c r="Y9233">
        <f t="shared" si="2160"/>
        <v>19.561427310854146</v>
      </c>
    </row>
    <row r="9234" spans="1:25" x14ac:dyDescent="0.3">
      <c r="A9234">
        <v>20000301</v>
      </c>
      <c r="B9234">
        <v>-1.31</v>
      </c>
      <c r="C9234">
        <f t="shared" si="2147"/>
        <v>0.85880581587372318</v>
      </c>
      <c r="D9234">
        <f t="shared" si="2148"/>
        <v>13.633119679786791</v>
      </c>
      <c r="E9234">
        <f t="shared" si="2146"/>
        <v>200003</v>
      </c>
      <c r="F9234" s="1"/>
      <c r="G9234">
        <v>20000301</v>
      </c>
      <c r="H9234">
        <v>2.8738000000000001</v>
      </c>
      <c r="I9234">
        <f t="shared" si="2149"/>
        <v>1.5866899697559995</v>
      </c>
      <c r="J9234">
        <f t="shared" si="2150"/>
        <v>25.187922406409829</v>
      </c>
      <c r="K9234">
        <v>1.3887</v>
      </c>
      <c r="L9234">
        <f t="shared" si="2151"/>
        <v>0.97615325962082489</v>
      </c>
      <c r="M9234">
        <f t="shared" si="2152"/>
        <v>15.495952598650627</v>
      </c>
      <c r="N9234">
        <v>1.1971000000000001</v>
      </c>
      <c r="O9234">
        <f t="shared" si="2153"/>
        <v>1.0684239365971662</v>
      </c>
      <c r="P9234">
        <f t="shared" si="2154"/>
        <v>16.960704186148462</v>
      </c>
      <c r="Q9234">
        <v>2.0390999999999999</v>
      </c>
      <c r="R9234">
        <f t="shared" si="2155"/>
        <v>1.6657974006429173</v>
      </c>
      <c r="S9234">
        <f t="shared" si="2156"/>
        <v>26.443713940313913</v>
      </c>
      <c r="T9234">
        <v>0.44979999999999998</v>
      </c>
      <c r="U9234">
        <f t="shared" si="2157"/>
        <v>1.3249811325583447</v>
      </c>
      <c r="V9234">
        <f t="shared" si="2158"/>
        <v>21.033423411612521</v>
      </c>
      <c r="W9234">
        <v>1.0884</v>
      </c>
      <c r="X9234">
        <f t="shared" si="2159"/>
        <v>1.2248043050836375</v>
      </c>
      <c r="Y9234">
        <f t="shared" si="2160"/>
        <v>19.443165575835533</v>
      </c>
    </row>
    <row r="9235" spans="1:25" x14ac:dyDescent="0.3">
      <c r="A9235">
        <v>20000302</v>
      </c>
      <c r="B9235">
        <v>0.87</v>
      </c>
      <c r="C9235">
        <f t="shared" si="2147"/>
        <v>0.87551145665517338</v>
      </c>
      <c r="D9235">
        <f t="shared" si="2148"/>
        <v>13.898313505784968</v>
      </c>
      <c r="E9235">
        <f t="shared" si="2146"/>
        <v>200003</v>
      </c>
      <c r="F9235" s="1"/>
      <c r="G9235">
        <v>20000302</v>
      </c>
      <c r="H9235">
        <v>-0.36559999999999998</v>
      </c>
      <c r="I9235">
        <f t="shared" si="2149"/>
        <v>1.5930506854445909</v>
      </c>
      <c r="J9235">
        <f t="shared" si="2150"/>
        <v>25.288895637644227</v>
      </c>
      <c r="K9235">
        <v>-0.34799999999999998</v>
      </c>
      <c r="L9235">
        <f t="shared" si="2151"/>
        <v>0.97911554020628555</v>
      </c>
      <c r="M9235">
        <f t="shared" si="2152"/>
        <v>15.542977345106969</v>
      </c>
      <c r="N9235">
        <v>0.27739999999999998</v>
      </c>
      <c r="O9235">
        <f t="shared" si="2153"/>
        <v>1.0669533758127354</v>
      </c>
      <c r="P9235">
        <f t="shared" si="2154"/>
        <v>16.937359757408014</v>
      </c>
      <c r="Q9235">
        <v>-0.63580000000000003</v>
      </c>
      <c r="R9235">
        <f t="shared" si="2155"/>
        <v>1.6696370853299343</v>
      </c>
      <c r="S9235">
        <f t="shared" si="2156"/>
        <v>26.504667045082414</v>
      </c>
      <c r="T9235">
        <v>-0.68430000000000002</v>
      </c>
      <c r="U9235">
        <f t="shared" si="2157"/>
        <v>1.3279054819420515</v>
      </c>
      <c r="V9235">
        <f t="shared" si="2158"/>
        <v>21.079846018908238</v>
      </c>
      <c r="W9235">
        <v>0.47020000000000001</v>
      </c>
      <c r="X9235">
        <f t="shared" si="2159"/>
        <v>1.2217292714429677</v>
      </c>
      <c r="Y9235">
        <f t="shared" si="2160"/>
        <v>19.394350930117316</v>
      </c>
    </row>
    <row r="9236" spans="1:25" x14ac:dyDescent="0.3">
      <c r="A9236">
        <v>20000303</v>
      </c>
      <c r="B9236">
        <v>-1</v>
      </c>
      <c r="C9236">
        <f t="shared" si="2147"/>
        <v>0.86706179606305489</v>
      </c>
      <c r="D9236">
        <f t="shared" si="2148"/>
        <v>13.764179302247078</v>
      </c>
      <c r="E9236">
        <f t="shared" si="2146"/>
        <v>200003</v>
      </c>
      <c r="F9236" s="1"/>
      <c r="G9236">
        <v>20000303</v>
      </c>
      <c r="H9236">
        <v>2.5163000000000002</v>
      </c>
      <c r="I9236">
        <f t="shared" si="2149"/>
        <v>1.6082785726765465</v>
      </c>
      <c r="J9236">
        <f t="shared" si="2150"/>
        <v>25.530630853296369</v>
      </c>
      <c r="K9236">
        <v>1.4126000000000001</v>
      </c>
      <c r="L9236">
        <f t="shared" si="2151"/>
        <v>0.99005075395781073</v>
      </c>
      <c r="M9236">
        <f t="shared" si="2152"/>
        <v>15.716568481826185</v>
      </c>
      <c r="N9236">
        <v>1.2326999999999999</v>
      </c>
      <c r="O9236">
        <f t="shared" si="2153"/>
        <v>1.0746341315788539</v>
      </c>
      <c r="P9236">
        <f t="shared" si="2154"/>
        <v>17.059287975237062</v>
      </c>
      <c r="Q9236">
        <v>2.7742</v>
      </c>
      <c r="R9236">
        <f t="shared" si="2155"/>
        <v>1.6994056691200272</v>
      </c>
      <c r="S9236">
        <f t="shared" si="2156"/>
        <v>26.977228662629461</v>
      </c>
      <c r="T9236">
        <v>2.5268999999999999</v>
      </c>
      <c r="U9236">
        <f t="shared" si="2157"/>
        <v>1.3636132479928813</v>
      </c>
      <c r="V9236">
        <f t="shared" si="2158"/>
        <v>21.646689231973262</v>
      </c>
      <c r="W9236">
        <v>2.0596999999999999</v>
      </c>
      <c r="X9236">
        <f t="shared" si="2159"/>
        <v>1.2438946736287284</v>
      </c>
      <c r="Y9236">
        <f t="shared" si="2160"/>
        <v>19.746215781476817</v>
      </c>
    </row>
    <row r="9237" spans="1:25" x14ac:dyDescent="0.3">
      <c r="A9237">
        <v>20000306</v>
      </c>
      <c r="B9237">
        <v>-1.3</v>
      </c>
      <c r="C9237">
        <f t="shared" si="2147"/>
        <v>0.87347250044838165</v>
      </c>
      <c r="D9237">
        <f t="shared" si="2148"/>
        <v>13.865946079441033</v>
      </c>
      <c r="E9237">
        <f t="shared" si="2146"/>
        <v>200003</v>
      </c>
      <c r="F9237" s="1"/>
      <c r="G9237">
        <v>20000306</v>
      </c>
      <c r="H9237">
        <v>0.78939999999999999</v>
      </c>
      <c r="I9237">
        <f t="shared" si="2149"/>
        <v>1.6074720092140893</v>
      </c>
      <c r="J9237">
        <f t="shared" si="2150"/>
        <v>25.517827055266853</v>
      </c>
      <c r="K9237">
        <v>0.4743</v>
      </c>
      <c r="L9237">
        <f t="shared" si="2151"/>
        <v>0.98935234543660133</v>
      </c>
      <c r="M9237">
        <f t="shared" si="2152"/>
        <v>15.705481590262295</v>
      </c>
      <c r="N9237">
        <v>-6.3200000000000006E-2</v>
      </c>
      <c r="O9237">
        <f t="shared" si="2153"/>
        <v>1.074758404443019</v>
      </c>
      <c r="P9237">
        <f t="shared" si="2154"/>
        <v>17.061260745796829</v>
      </c>
      <c r="Q9237">
        <v>0.1295</v>
      </c>
      <c r="R9237">
        <f t="shared" si="2155"/>
        <v>1.6981780830159106</v>
      </c>
      <c r="S9237">
        <f t="shared" si="2156"/>
        <v>26.957741337362993</v>
      </c>
      <c r="T9237">
        <v>-0.94359999999999999</v>
      </c>
      <c r="U9237">
        <f t="shared" si="2157"/>
        <v>1.3683361952449824</v>
      </c>
      <c r="V9237">
        <f t="shared" si="2158"/>
        <v>21.721663695279275</v>
      </c>
      <c r="W9237">
        <v>-1.6185</v>
      </c>
      <c r="X9237">
        <f t="shared" si="2159"/>
        <v>1.2612485910458946</v>
      </c>
      <c r="Y9237">
        <f t="shared" si="2160"/>
        <v>20.02170068002826</v>
      </c>
    </row>
    <row r="9238" spans="1:25" x14ac:dyDescent="0.3">
      <c r="A9238">
        <v>20000307</v>
      </c>
      <c r="B9238">
        <v>-0.6</v>
      </c>
      <c r="C9238">
        <f t="shared" si="2147"/>
        <v>0.87304040457621379</v>
      </c>
      <c r="D9238">
        <f t="shared" si="2148"/>
        <v>13.859086770119269</v>
      </c>
      <c r="E9238">
        <f t="shared" si="2146"/>
        <v>200003</v>
      </c>
      <c r="F9238" s="1"/>
      <c r="G9238">
        <v>20000307</v>
      </c>
      <c r="H9238">
        <v>-1.7462</v>
      </c>
      <c r="I9238">
        <f t="shared" si="2149"/>
        <v>1.6392088980086508</v>
      </c>
      <c r="J9238">
        <f t="shared" si="2150"/>
        <v>26.021634546090784</v>
      </c>
      <c r="K9238">
        <v>-0.52829999999999999</v>
      </c>
      <c r="L9238">
        <f t="shared" si="2151"/>
        <v>0.99088389848642766</v>
      </c>
      <c r="M9238">
        <f t="shared" si="2152"/>
        <v>15.729794241199553</v>
      </c>
      <c r="N9238">
        <v>-1.1216999999999999</v>
      </c>
      <c r="O9238">
        <f t="shared" si="2153"/>
        <v>1.0843564312205551</v>
      </c>
      <c r="P9238">
        <f t="shared" si="2154"/>
        <v>17.213624697378627</v>
      </c>
      <c r="Q9238">
        <v>-1.2926</v>
      </c>
      <c r="R9238">
        <f t="shared" si="2155"/>
        <v>1.7078100820686279</v>
      </c>
      <c r="S9238">
        <f t="shared" si="2156"/>
        <v>27.110644582094391</v>
      </c>
      <c r="T9238">
        <v>-2.1280999999999999</v>
      </c>
      <c r="U9238">
        <f t="shared" si="2157"/>
        <v>1.3946997989715968</v>
      </c>
      <c r="V9238">
        <f t="shared" si="2158"/>
        <v>22.140172930023741</v>
      </c>
      <c r="W9238">
        <v>-3.12</v>
      </c>
      <c r="X9238">
        <f t="shared" si="2159"/>
        <v>1.3231841300524272</v>
      </c>
      <c r="Y9238">
        <f t="shared" si="2160"/>
        <v>21.004896881196416</v>
      </c>
    </row>
    <row r="9239" spans="1:25" x14ac:dyDescent="0.3">
      <c r="A9239">
        <v>20000308</v>
      </c>
      <c r="B9239">
        <v>0.42</v>
      </c>
      <c r="C9239">
        <f t="shared" si="2147"/>
        <v>0.87996976065147681</v>
      </c>
      <c r="D9239">
        <f t="shared" si="2148"/>
        <v>13.969086887645034</v>
      </c>
      <c r="E9239">
        <f t="shared" si="2146"/>
        <v>200003</v>
      </c>
      <c r="F9239" s="1"/>
      <c r="G9239">
        <v>20000308</v>
      </c>
      <c r="H9239">
        <v>-0.32029999999999997</v>
      </c>
      <c r="I9239">
        <f t="shared" si="2149"/>
        <v>1.644825956994314</v>
      </c>
      <c r="J9239">
        <f t="shared" si="2150"/>
        <v>26.110802593144658</v>
      </c>
      <c r="K9239">
        <v>0.41949999999999998</v>
      </c>
      <c r="L9239">
        <f t="shared" si="2151"/>
        <v>0.99096128611377721</v>
      </c>
      <c r="M9239">
        <f t="shared" si="2152"/>
        <v>15.731022731698674</v>
      </c>
      <c r="N9239">
        <v>-0.25159999999999999</v>
      </c>
      <c r="O9239">
        <f t="shared" si="2153"/>
        <v>1.0828471187615403</v>
      </c>
      <c r="P9239">
        <f t="shared" si="2154"/>
        <v>17.189665104875157</v>
      </c>
      <c r="Q9239">
        <v>0.67169999999999996</v>
      </c>
      <c r="R9239">
        <f t="shared" si="2155"/>
        <v>1.7084478434910966</v>
      </c>
      <c r="S9239">
        <f t="shared" si="2156"/>
        <v>27.120768730812248</v>
      </c>
      <c r="T9239">
        <v>-0.1363</v>
      </c>
      <c r="U9239">
        <f t="shared" si="2157"/>
        <v>1.3934971972507741</v>
      </c>
      <c r="V9239">
        <f t="shared" si="2158"/>
        <v>22.121082219546409</v>
      </c>
      <c r="W9239">
        <v>1.4359999999999999</v>
      </c>
      <c r="X9239">
        <f t="shared" si="2159"/>
        <v>1.3344514100164586</v>
      </c>
      <c r="Y9239">
        <f t="shared" si="2160"/>
        <v>21.183759405618222</v>
      </c>
    </row>
    <row r="9240" spans="1:25" x14ac:dyDescent="0.3">
      <c r="A9240">
        <v>20000309</v>
      </c>
      <c r="B9240">
        <v>0.74</v>
      </c>
      <c r="C9240">
        <f t="shared" si="2147"/>
        <v>0.89305677058081034</v>
      </c>
      <c r="D9240">
        <f t="shared" si="2148"/>
        <v>14.176836729715729</v>
      </c>
      <c r="E9240">
        <f t="shared" si="2146"/>
        <v>200003</v>
      </c>
      <c r="F9240" s="1"/>
      <c r="G9240">
        <v>20000309</v>
      </c>
      <c r="H9240">
        <v>1.1939</v>
      </c>
      <c r="I9240">
        <f t="shared" si="2149"/>
        <v>1.6451896941053321</v>
      </c>
      <c r="J9240">
        <f t="shared" si="2150"/>
        <v>26.116576740774811</v>
      </c>
      <c r="K9240">
        <v>1.8498000000000001</v>
      </c>
      <c r="L9240">
        <f t="shared" si="2151"/>
        <v>1.0112081268488129</v>
      </c>
      <c r="M9240">
        <f t="shared" si="2152"/>
        <v>16.052431364216496</v>
      </c>
      <c r="N9240">
        <v>2.0358000000000001</v>
      </c>
      <c r="O9240">
        <f t="shared" si="2153"/>
        <v>1.1116164855194128</v>
      </c>
      <c r="P9240">
        <f t="shared" si="2154"/>
        <v>17.646364643783993</v>
      </c>
      <c r="Q9240">
        <v>2.2050999999999998</v>
      </c>
      <c r="R9240">
        <f t="shared" si="2155"/>
        <v>1.7273215337765062</v>
      </c>
      <c r="S9240">
        <f t="shared" si="2156"/>
        <v>27.420379275715746</v>
      </c>
      <c r="T9240">
        <v>2.1282999999999999</v>
      </c>
      <c r="U9240">
        <f t="shared" si="2157"/>
        <v>1.419894893324994</v>
      </c>
      <c r="V9240">
        <f t="shared" si="2158"/>
        <v>22.540132653531121</v>
      </c>
      <c r="W9240">
        <v>2.85</v>
      </c>
      <c r="X9240">
        <f t="shared" si="2159"/>
        <v>1.3857253087165269</v>
      </c>
      <c r="Y9240">
        <f t="shared" si="2160"/>
        <v>21.997707313872816</v>
      </c>
    </row>
    <row r="9241" spans="1:25" x14ac:dyDescent="0.3">
      <c r="A9241">
        <v>20000310</v>
      </c>
      <c r="B9241">
        <v>0.34</v>
      </c>
      <c r="C9241">
        <f t="shared" si="2147"/>
        <v>0.87701142498146667</v>
      </c>
      <c r="D9241">
        <f t="shared" si="2148"/>
        <v>13.922124764780042</v>
      </c>
      <c r="E9241">
        <f t="shared" si="2146"/>
        <v>200003</v>
      </c>
      <c r="F9241" s="1"/>
      <c r="G9241">
        <v>20000310</v>
      </c>
      <c r="H9241">
        <v>-0.25640000000000002</v>
      </c>
      <c r="I9241">
        <f t="shared" si="2149"/>
        <v>1.6255820992566723</v>
      </c>
      <c r="J9241">
        <f t="shared" si="2150"/>
        <v>25.805315822108824</v>
      </c>
      <c r="K9241">
        <v>-0.4047</v>
      </c>
      <c r="L9241">
        <f t="shared" si="2151"/>
        <v>0.99611931232934159</v>
      </c>
      <c r="M9241">
        <f t="shared" si="2152"/>
        <v>15.812903859432684</v>
      </c>
      <c r="N9241">
        <v>-9.0399999999999994E-2</v>
      </c>
      <c r="O9241">
        <f t="shared" si="2153"/>
        <v>1.1070887588766645</v>
      </c>
      <c r="P9241">
        <f t="shared" si="2154"/>
        <v>17.574489211576832</v>
      </c>
      <c r="Q9241">
        <v>-0.88139999999999996</v>
      </c>
      <c r="R9241">
        <f t="shared" si="2155"/>
        <v>1.7067160889736706</v>
      </c>
      <c r="S9241">
        <f t="shared" si="2156"/>
        <v>27.093277980102716</v>
      </c>
      <c r="T9241">
        <v>-0.52300000000000002</v>
      </c>
      <c r="U9241">
        <f t="shared" si="2157"/>
        <v>1.409217486323487</v>
      </c>
      <c r="V9241">
        <f t="shared" si="2158"/>
        <v>22.370634072093075</v>
      </c>
      <c r="W9241">
        <v>-0.37290000000000001</v>
      </c>
      <c r="X9241">
        <f t="shared" si="2159"/>
        <v>1.3834733612131607</v>
      </c>
      <c r="Y9241">
        <f t="shared" si="2160"/>
        <v>21.961958755515937</v>
      </c>
    </row>
    <row r="9242" spans="1:25" x14ac:dyDescent="0.3">
      <c r="A9242">
        <v>20000313</v>
      </c>
      <c r="B9242">
        <v>1.57</v>
      </c>
      <c r="C9242">
        <f t="shared" si="2147"/>
        <v>0.89848548023442798</v>
      </c>
      <c r="D9242">
        <f t="shared" si="2148"/>
        <v>14.263014823816418</v>
      </c>
      <c r="E9242">
        <f t="shared" si="2146"/>
        <v>200003</v>
      </c>
      <c r="F9242" s="1"/>
      <c r="G9242">
        <v>20000313</v>
      </c>
      <c r="H9242">
        <v>-2.8134000000000001</v>
      </c>
      <c r="I9242">
        <f t="shared" si="2149"/>
        <v>1.6815466792022633</v>
      </c>
      <c r="J9242">
        <f t="shared" si="2150"/>
        <v>26.693725986694183</v>
      </c>
      <c r="K9242">
        <v>-0.92259999999999998</v>
      </c>
      <c r="L9242">
        <f t="shared" si="2151"/>
        <v>1.0064422017246839</v>
      </c>
      <c r="M9242">
        <f t="shared" si="2152"/>
        <v>15.976774648342895</v>
      </c>
      <c r="N9242">
        <v>-1.2114</v>
      </c>
      <c r="O9242">
        <f t="shared" si="2153"/>
        <v>1.1203098915208898</v>
      </c>
      <c r="P9242">
        <f t="shared" si="2154"/>
        <v>17.784368185740142</v>
      </c>
      <c r="Q9242">
        <v>-2.2894000000000001</v>
      </c>
      <c r="R9242">
        <f t="shared" si="2155"/>
        <v>1.7385416678848256</v>
      </c>
      <c r="S9242">
        <f t="shared" si="2156"/>
        <v>27.598493382880186</v>
      </c>
      <c r="T9242">
        <v>-1.0627</v>
      </c>
      <c r="U9242">
        <f t="shared" si="2157"/>
        <v>1.4163362247810789</v>
      </c>
      <c r="V9242">
        <f t="shared" si="2158"/>
        <v>22.483640541736875</v>
      </c>
      <c r="W9242">
        <v>-0.75760000000000005</v>
      </c>
      <c r="X9242">
        <f t="shared" si="2159"/>
        <v>1.3758528154266771</v>
      </c>
      <c r="Y9242">
        <f t="shared" si="2160"/>
        <v>21.840986341482235</v>
      </c>
    </row>
    <row r="9243" spans="1:25" x14ac:dyDescent="0.3">
      <c r="A9243">
        <v>20000314</v>
      </c>
      <c r="B9243">
        <v>2.27</v>
      </c>
      <c r="C9243">
        <f t="shared" si="2147"/>
        <v>0.96306748623907334</v>
      </c>
      <c r="D9243">
        <f t="shared" si="2148"/>
        <v>15.288222386164248</v>
      </c>
      <c r="E9243">
        <f t="shared" si="2146"/>
        <v>200003</v>
      </c>
      <c r="F9243" s="1"/>
      <c r="G9243">
        <v>20000314</v>
      </c>
      <c r="H9243">
        <v>-4.6360000000000001</v>
      </c>
      <c r="I9243">
        <f t="shared" si="2149"/>
        <v>1.8187349888762554</v>
      </c>
      <c r="J9243">
        <f t="shared" si="2150"/>
        <v>28.87152288779038</v>
      </c>
      <c r="K9243">
        <v>-1.5701000000000001</v>
      </c>
      <c r="L9243">
        <f t="shared" si="2151"/>
        <v>1.0340572601743141</v>
      </c>
      <c r="M9243">
        <f t="shared" si="2152"/>
        <v>16.415150110932302</v>
      </c>
      <c r="N9243">
        <v>-0.93959999999999999</v>
      </c>
      <c r="O9243">
        <f t="shared" si="2153"/>
        <v>1.127192576214411</v>
      </c>
      <c r="P9243">
        <f t="shared" si="2154"/>
        <v>17.893627418049309</v>
      </c>
      <c r="Q9243">
        <v>-2.7050999999999998</v>
      </c>
      <c r="R9243">
        <f t="shared" si="2155"/>
        <v>1.7725835555804201</v>
      </c>
      <c r="S9243">
        <f t="shared" si="2156"/>
        <v>28.138891596890581</v>
      </c>
      <c r="T9243">
        <v>-1.7811999999999999</v>
      </c>
      <c r="U9243">
        <f t="shared" si="2157"/>
        <v>1.4337659160869911</v>
      </c>
      <c r="V9243">
        <f t="shared" si="2158"/>
        <v>22.760328313481285</v>
      </c>
      <c r="W9243">
        <v>-1.8593</v>
      </c>
      <c r="X9243">
        <f t="shared" si="2159"/>
        <v>1.3953867910768913</v>
      </c>
      <c r="Y9243">
        <f t="shared" si="2160"/>
        <v>22.151078591603383</v>
      </c>
    </row>
    <row r="9244" spans="1:25" x14ac:dyDescent="0.3">
      <c r="A9244">
        <v>20000315</v>
      </c>
      <c r="B9244">
        <v>3.31</v>
      </c>
      <c r="C9244">
        <f t="shared" si="2147"/>
        <v>1.0755980992854355</v>
      </c>
      <c r="D9244">
        <f t="shared" si="2148"/>
        <v>17.074590488178135</v>
      </c>
      <c r="E9244">
        <f t="shared" si="2146"/>
        <v>200003</v>
      </c>
      <c r="F9244" s="1"/>
      <c r="G9244">
        <v>20000315</v>
      </c>
      <c r="H9244">
        <v>-3.6764999999999999</v>
      </c>
      <c r="I9244">
        <f t="shared" si="2149"/>
        <v>1.9026696845566953</v>
      </c>
      <c r="J9244">
        <f t="shared" si="2150"/>
        <v>30.203944874632366</v>
      </c>
      <c r="K9244">
        <v>-1.7047000000000001</v>
      </c>
      <c r="L9244">
        <f t="shared" si="2151"/>
        <v>1.0626716100374851</v>
      </c>
      <c r="M9244">
        <f t="shared" si="2152"/>
        <v>16.869388832926774</v>
      </c>
      <c r="N9244">
        <v>-0.30080000000000001</v>
      </c>
      <c r="O9244">
        <f t="shared" si="2153"/>
        <v>1.1283025978305581</v>
      </c>
      <c r="P9244">
        <f t="shared" si="2154"/>
        <v>17.911248464926697</v>
      </c>
      <c r="Q9244">
        <v>-0.64970000000000006</v>
      </c>
      <c r="R9244">
        <f t="shared" si="2155"/>
        <v>1.7736829462049275</v>
      </c>
      <c r="S9244">
        <f t="shared" si="2156"/>
        <v>28.156343882007558</v>
      </c>
      <c r="T9244">
        <v>2.2970000000000002</v>
      </c>
      <c r="U9244">
        <f t="shared" si="2157"/>
        <v>1.4638098882642603</v>
      </c>
      <c r="V9244">
        <f t="shared" si="2158"/>
        <v>23.237261586146872</v>
      </c>
      <c r="W9244">
        <v>2.5903999999999998</v>
      </c>
      <c r="X9244">
        <f t="shared" si="2159"/>
        <v>1.4363380894199818</v>
      </c>
      <c r="Y9244">
        <f t="shared" si="2160"/>
        <v>22.801160299289556</v>
      </c>
    </row>
    <row r="9245" spans="1:25" x14ac:dyDescent="0.3">
      <c r="A9245">
        <v>20000316</v>
      </c>
      <c r="B9245">
        <v>0.97</v>
      </c>
      <c r="C9245">
        <f t="shared" si="2147"/>
        <v>1.0885298228074614</v>
      </c>
      <c r="D9245">
        <f t="shared" si="2148"/>
        <v>17.279875234954485</v>
      </c>
      <c r="E9245">
        <f t="shared" si="2146"/>
        <v>200003</v>
      </c>
      <c r="F9245" s="1"/>
      <c r="G9245">
        <v>20000316</v>
      </c>
      <c r="H9245">
        <v>0.74060000000000004</v>
      </c>
      <c r="I9245">
        <f t="shared" si="2149"/>
        <v>1.90219769469511</v>
      </c>
      <c r="J9245">
        <f t="shared" si="2150"/>
        <v>30.196452267861776</v>
      </c>
      <c r="K9245">
        <v>2.4571999999999998</v>
      </c>
      <c r="L9245">
        <f t="shared" si="2151"/>
        <v>1.1010700036384742</v>
      </c>
      <c r="M9245">
        <f t="shared" si="2152"/>
        <v>17.478944434202319</v>
      </c>
      <c r="N9245">
        <v>2.5259999999999998</v>
      </c>
      <c r="O9245">
        <f t="shared" si="2153"/>
        <v>1.1716021922725532</v>
      </c>
      <c r="P9245">
        <f t="shared" si="2154"/>
        <v>18.59860821750754</v>
      </c>
      <c r="Q9245">
        <v>4.2112999999999996</v>
      </c>
      <c r="R9245">
        <f t="shared" si="2155"/>
        <v>1.8495214904169466</v>
      </c>
      <c r="S9245">
        <f t="shared" si="2156"/>
        <v>29.360243448676634</v>
      </c>
      <c r="T9245">
        <v>6.1563999999999997</v>
      </c>
      <c r="U9245">
        <f t="shared" si="2157"/>
        <v>1.661273652096402</v>
      </c>
      <c r="V9245">
        <f t="shared" si="2158"/>
        <v>26.371901658426697</v>
      </c>
      <c r="W9245">
        <v>4.3727999999999998</v>
      </c>
      <c r="X9245">
        <f t="shared" si="2159"/>
        <v>1.5447735940706173</v>
      </c>
      <c r="Y9245">
        <f t="shared" si="2160"/>
        <v>24.522520570861772</v>
      </c>
    </row>
    <row r="9246" spans="1:25" x14ac:dyDescent="0.3">
      <c r="A9246">
        <v>20000317</v>
      </c>
      <c r="B9246">
        <v>-0.08</v>
      </c>
      <c r="C9246">
        <f t="shared" si="2147"/>
        <v>1.0843957415509273</v>
      </c>
      <c r="D9246">
        <f t="shared" si="2148"/>
        <v>17.214248729527352</v>
      </c>
      <c r="E9246">
        <f t="shared" si="2146"/>
        <v>200003</v>
      </c>
      <c r="F9246" s="1"/>
      <c r="G9246">
        <v>20000317</v>
      </c>
      <c r="H9246">
        <v>0.43240000000000001</v>
      </c>
      <c r="I9246">
        <f t="shared" si="2149"/>
        <v>1.8977786670157895</v>
      </c>
      <c r="J9246">
        <f t="shared" si="2150"/>
        <v>30.126302378204617</v>
      </c>
      <c r="K9246">
        <v>0.42859999999999998</v>
      </c>
      <c r="L9246">
        <f t="shared" si="2151"/>
        <v>1.1008584893164064</v>
      </c>
      <c r="M9246">
        <f t="shared" si="2152"/>
        <v>17.4755867484328</v>
      </c>
      <c r="N9246">
        <v>0.39460000000000001</v>
      </c>
      <c r="O9246">
        <f t="shared" si="2153"/>
        <v>1.1639658250123195</v>
      </c>
      <c r="P9246">
        <f t="shared" si="2154"/>
        <v>18.477384645364335</v>
      </c>
      <c r="Q9246">
        <v>0.65469999999999995</v>
      </c>
      <c r="R9246">
        <f t="shared" si="2155"/>
        <v>1.82442791130713</v>
      </c>
      <c r="S9246">
        <f t="shared" si="2156"/>
        <v>28.961895229702034</v>
      </c>
      <c r="T9246">
        <v>0.47989999999999999</v>
      </c>
      <c r="U9246">
        <f t="shared" si="2157"/>
        <v>1.6551410265549309</v>
      </c>
      <c r="V9246">
        <f t="shared" si="2158"/>
        <v>26.274549246027007</v>
      </c>
      <c r="W9246">
        <v>0.52270000000000005</v>
      </c>
      <c r="X9246">
        <f t="shared" si="2159"/>
        <v>1.5426502125909098</v>
      </c>
      <c r="Y9246">
        <f t="shared" si="2160"/>
        <v>24.488812934858817</v>
      </c>
    </row>
    <row r="9247" spans="1:25" x14ac:dyDescent="0.3">
      <c r="A9247">
        <v>20000320</v>
      </c>
      <c r="B9247">
        <v>3.14</v>
      </c>
      <c r="C9247">
        <f t="shared" si="2147"/>
        <v>1.1718949838220765</v>
      </c>
      <c r="D9247">
        <f t="shared" si="2148"/>
        <v>18.603256139263657</v>
      </c>
      <c r="E9247">
        <f t="shared" si="2146"/>
        <v>200003</v>
      </c>
      <c r="F9247" s="1"/>
      <c r="G9247">
        <v>20000320</v>
      </c>
      <c r="H9247">
        <v>-5.4585999999999997</v>
      </c>
      <c r="I9247">
        <f t="shared" si="2149"/>
        <v>2.0512084016866052</v>
      </c>
      <c r="J9247">
        <f t="shared" si="2150"/>
        <v>32.561923908174236</v>
      </c>
      <c r="K9247">
        <v>-2.4140999999999999</v>
      </c>
      <c r="L9247">
        <f t="shared" si="2151"/>
        <v>1.1533235780232249</v>
      </c>
      <c r="M9247">
        <f t="shared" si="2152"/>
        <v>18.308444211819914</v>
      </c>
      <c r="N9247">
        <v>-1.2865</v>
      </c>
      <c r="O9247">
        <f t="shared" si="2153"/>
        <v>1.1771403530600162</v>
      </c>
      <c r="P9247">
        <f t="shared" si="2154"/>
        <v>18.686523794493439</v>
      </c>
      <c r="Q9247">
        <v>-2.6444000000000001</v>
      </c>
      <c r="R9247">
        <f t="shared" si="2155"/>
        <v>1.8604229602287561</v>
      </c>
      <c r="S9247">
        <f t="shared" si="2156"/>
        <v>29.533298916959389</v>
      </c>
      <c r="T9247">
        <v>-0.62639999999999996</v>
      </c>
      <c r="U9247">
        <f t="shared" si="2157"/>
        <v>1.6576369116542171</v>
      </c>
      <c r="V9247">
        <f t="shared" si="2158"/>
        <v>26.314170193669224</v>
      </c>
      <c r="W9247">
        <v>-0.52700000000000002</v>
      </c>
      <c r="X9247">
        <f t="shared" si="2159"/>
        <v>1.5438443638480241</v>
      </c>
      <c r="Y9247">
        <f t="shared" si="2160"/>
        <v>24.507769498383535</v>
      </c>
    </row>
    <row r="9248" spans="1:25" x14ac:dyDescent="0.3">
      <c r="A9248">
        <v>20000321</v>
      </c>
      <c r="B9248">
        <v>0.25</v>
      </c>
      <c r="C9248">
        <f t="shared" si="2147"/>
        <v>1.1729666382567225</v>
      </c>
      <c r="D9248">
        <f t="shared" si="2148"/>
        <v>18.620268126016494</v>
      </c>
      <c r="E9248">
        <f t="shared" si="2146"/>
        <v>200003</v>
      </c>
      <c r="F9248" s="1"/>
      <c r="G9248">
        <v>20000321</v>
      </c>
      <c r="H9248">
        <v>-0.59450000000000003</v>
      </c>
      <c r="I9248">
        <f t="shared" si="2149"/>
        <v>2.0546446674773771</v>
      </c>
      <c r="J9248">
        <f t="shared" si="2150"/>
        <v>32.616472936500841</v>
      </c>
      <c r="K9248">
        <v>0.53949999999999998</v>
      </c>
      <c r="L9248">
        <f t="shared" si="2151"/>
        <v>1.1516939387292311</v>
      </c>
      <c r="M9248">
        <f t="shared" si="2152"/>
        <v>18.282574490028033</v>
      </c>
      <c r="N9248">
        <v>5.1700000000000003E-2</v>
      </c>
      <c r="O9248">
        <f t="shared" si="2153"/>
        <v>1.1714932751229055</v>
      </c>
      <c r="P9248">
        <f t="shared" si="2154"/>
        <v>18.596879211358669</v>
      </c>
      <c r="Q9248">
        <v>2.7505000000000002</v>
      </c>
      <c r="R9248">
        <f t="shared" si="2155"/>
        <v>1.8863074672506732</v>
      </c>
      <c r="S9248">
        <f t="shared" si="2156"/>
        <v>29.944202727296378</v>
      </c>
      <c r="T9248">
        <v>2.0619999999999998</v>
      </c>
      <c r="U9248">
        <f t="shared" si="2157"/>
        <v>1.6668426675412886</v>
      </c>
      <c r="V9248">
        <f t="shared" si="2158"/>
        <v>26.460307037914585</v>
      </c>
      <c r="W9248">
        <v>2.6061999999999999</v>
      </c>
      <c r="X9248">
        <f t="shared" si="2159"/>
        <v>1.570454147474293</v>
      </c>
      <c r="Y9248">
        <f t="shared" si="2160"/>
        <v>24.930186717881607</v>
      </c>
    </row>
    <row r="9249" spans="1:25" x14ac:dyDescent="0.3">
      <c r="A9249">
        <v>20000322</v>
      </c>
      <c r="B9249">
        <v>-2.1800000000000002</v>
      </c>
      <c r="C9249">
        <f t="shared" si="2147"/>
        <v>1.1967835778466338</v>
      </c>
      <c r="D9249">
        <f t="shared" si="2148"/>
        <v>18.99835032088982</v>
      </c>
      <c r="E9249">
        <f t="shared" si="2146"/>
        <v>200003</v>
      </c>
      <c r="F9249" s="1"/>
      <c r="G9249">
        <v>20000322</v>
      </c>
      <c r="H9249">
        <v>4.4211</v>
      </c>
      <c r="I9249">
        <f t="shared" si="2149"/>
        <v>2.1172523391472011</v>
      </c>
      <c r="J9249">
        <f t="shared" si="2150"/>
        <v>33.610338912919673</v>
      </c>
      <c r="K9249">
        <v>2.1415999999999999</v>
      </c>
      <c r="L9249">
        <f t="shared" si="2151"/>
        <v>1.1783007073664287</v>
      </c>
      <c r="M9249">
        <f t="shared" si="2152"/>
        <v>18.704943848058381</v>
      </c>
      <c r="N9249">
        <v>2.0122</v>
      </c>
      <c r="O9249">
        <f t="shared" si="2153"/>
        <v>1.198199501040534</v>
      </c>
      <c r="P9249">
        <f t="shared" si="2154"/>
        <v>19.020827404769587</v>
      </c>
      <c r="Q9249">
        <v>2.4365999999999999</v>
      </c>
      <c r="R9249">
        <f t="shared" si="2155"/>
        <v>1.9055291590726893</v>
      </c>
      <c r="S9249">
        <f t="shared" si="2156"/>
        <v>30.249337625330249</v>
      </c>
      <c r="T9249">
        <v>0.75060000000000004</v>
      </c>
      <c r="U9249">
        <f t="shared" si="2157"/>
        <v>1.6679894091940799</v>
      </c>
      <c r="V9249">
        <f t="shared" si="2158"/>
        <v>26.478510997302532</v>
      </c>
      <c r="W9249">
        <v>0.4783</v>
      </c>
      <c r="X9249">
        <f t="shared" si="2159"/>
        <v>1.5713481879024436</v>
      </c>
      <c r="Y9249">
        <f t="shared" si="2160"/>
        <v>24.944379169691153</v>
      </c>
    </row>
    <row r="9250" spans="1:25" x14ac:dyDescent="0.3">
      <c r="A9250">
        <v>20000323</v>
      </c>
      <c r="B9250">
        <v>0.94</v>
      </c>
      <c r="C9250">
        <f t="shared" si="2147"/>
        <v>1.2072946246606351</v>
      </c>
      <c r="D9250">
        <f t="shared" si="2148"/>
        <v>19.16520801622265</v>
      </c>
      <c r="E9250">
        <f t="shared" si="2146"/>
        <v>200003</v>
      </c>
      <c r="F9250" s="1"/>
      <c r="G9250">
        <v>20000323</v>
      </c>
      <c r="H9250">
        <v>0.96960000000000002</v>
      </c>
      <c r="I9250">
        <f t="shared" si="2149"/>
        <v>2.1175896183144696</v>
      </c>
      <c r="J9250">
        <f t="shared" si="2150"/>
        <v>33.615693053713642</v>
      </c>
      <c r="K9250">
        <v>0.3826</v>
      </c>
      <c r="L9250">
        <f t="shared" si="2151"/>
        <v>1.1766318831373108</v>
      </c>
      <c r="M9250">
        <f t="shared" si="2152"/>
        <v>18.678452084705629</v>
      </c>
      <c r="N9250">
        <v>0.64090000000000003</v>
      </c>
      <c r="O9250">
        <f t="shared" si="2153"/>
        <v>1.1985991073798878</v>
      </c>
      <c r="P9250">
        <f t="shared" si="2154"/>
        <v>19.027170958747117</v>
      </c>
      <c r="Q9250">
        <v>1.8800000000000001E-2</v>
      </c>
      <c r="R9250">
        <f t="shared" si="2155"/>
        <v>1.9056958509728812</v>
      </c>
      <c r="S9250">
        <f t="shared" si="2156"/>
        <v>30.251983777211109</v>
      </c>
      <c r="T9250">
        <v>1.6415999999999999</v>
      </c>
      <c r="U9250">
        <f t="shared" si="2157"/>
        <v>1.6782114284151675</v>
      </c>
      <c r="V9250">
        <f t="shared" si="2158"/>
        <v>26.640780521838053</v>
      </c>
      <c r="W9250">
        <v>2.2267000000000001</v>
      </c>
      <c r="X9250">
        <f t="shared" si="2159"/>
        <v>1.5960419536667594</v>
      </c>
      <c r="Y9250">
        <f t="shared" si="2160"/>
        <v>25.336380548567515</v>
      </c>
    </row>
    <row r="9251" spans="1:25" x14ac:dyDescent="0.3">
      <c r="A9251">
        <v>20000324</v>
      </c>
      <c r="B9251">
        <v>0.14000000000000001</v>
      </c>
      <c r="C9251">
        <f t="shared" si="2147"/>
        <v>1.2060924789569871</v>
      </c>
      <c r="D9251">
        <f t="shared" si="2148"/>
        <v>19.146124544793548</v>
      </c>
      <c r="E9251">
        <f t="shared" si="2146"/>
        <v>200003</v>
      </c>
      <c r="F9251" s="1"/>
      <c r="G9251">
        <v>20000324</v>
      </c>
      <c r="H9251">
        <v>-0.67549999999999999</v>
      </c>
      <c r="I9251">
        <f t="shared" si="2149"/>
        <v>2.1114722651498825</v>
      </c>
      <c r="J9251">
        <f t="shared" si="2150"/>
        <v>33.518583082780935</v>
      </c>
      <c r="K9251">
        <v>0.15840000000000001</v>
      </c>
      <c r="L9251">
        <f t="shared" si="2151"/>
        <v>1.1702334826319412</v>
      </c>
      <c r="M9251">
        <f t="shared" si="2152"/>
        <v>18.576880625550842</v>
      </c>
      <c r="N9251">
        <v>0.32840000000000003</v>
      </c>
      <c r="O9251">
        <f t="shared" si="2153"/>
        <v>1.1824089365576582</v>
      </c>
      <c r="P9251">
        <f t="shared" si="2154"/>
        <v>18.770159964671475</v>
      </c>
      <c r="Q9251">
        <v>0.43430000000000002</v>
      </c>
      <c r="R9251">
        <f t="shared" si="2155"/>
        <v>1.9014562224890619</v>
      </c>
      <c r="S9251">
        <f t="shared" si="2156"/>
        <v>30.184681761494158</v>
      </c>
      <c r="T9251">
        <v>0.53669999999999995</v>
      </c>
      <c r="U9251">
        <f t="shared" si="2157"/>
        <v>1.6750848082037941</v>
      </c>
      <c r="V9251">
        <f t="shared" si="2158"/>
        <v>26.591146964697401</v>
      </c>
      <c r="W9251">
        <v>-0.29609999999999997</v>
      </c>
      <c r="X9251">
        <f t="shared" si="2159"/>
        <v>1.5968229010195019</v>
      </c>
      <c r="Y9251">
        <f t="shared" si="2160"/>
        <v>25.348777703461863</v>
      </c>
    </row>
    <row r="9252" spans="1:25" x14ac:dyDescent="0.3">
      <c r="A9252">
        <v>20000327</v>
      </c>
      <c r="B9252">
        <v>-0.18</v>
      </c>
      <c r="C9252">
        <f t="shared" si="2147"/>
        <v>1.2037808963128149</v>
      </c>
      <c r="D9252">
        <f t="shared" si="2148"/>
        <v>19.109429307924831</v>
      </c>
      <c r="E9252">
        <f t="shared" si="2146"/>
        <v>200003</v>
      </c>
      <c r="F9252" s="1"/>
      <c r="G9252">
        <v>20000327</v>
      </c>
      <c r="H9252">
        <v>-0.13350000000000001</v>
      </c>
      <c r="I9252">
        <f t="shared" si="2149"/>
        <v>2.1126578919064163</v>
      </c>
      <c r="J9252">
        <f t="shared" si="2150"/>
        <v>33.53740432405413</v>
      </c>
      <c r="K9252">
        <v>-0.41270000000000001</v>
      </c>
      <c r="L9252">
        <f t="shared" si="2151"/>
        <v>1.1722750245788793</v>
      </c>
      <c r="M9252">
        <f t="shared" si="2152"/>
        <v>18.609289099247071</v>
      </c>
      <c r="N9252">
        <v>4.7399999999999998E-2</v>
      </c>
      <c r="O9252">
        <f t="shared" si="2153"/>
        <v>1.1788853982184901</v>
      </c>
      <c r="P9252">
        <f t="shared" si="2154"/>
        <v>18.714225527588834</v>
      </c>
      <c r="Q9252">
        <v>0.17180000000000001</v>
      </c>
      <c r="R9252">
        <f t="shared" si="2155"/>
        <v>1.9012604051019613</v>
      </c>
      <c r="S9252">
        <f t="shared" si="2156"/>
        <v>30.181573256842253</v>
      </c>
      <c r="T9252">
        <v>-0.57350000000000001</v>
      </c>
      <c r="U9252">
        <f t="shared" si="2157"/>
        <v>1.6776258435170097</v>
      </c>
      <c r="V9252">
        <f t="shared" si="2158"/>
        <v>26.63148464976581</v>
      </c>
      <c r="W9252">
        <v>-0.37140000000000001</v>
      </c>
      <c r="X9252">
        <f t="shared" si="2159"/>
        <v>1.5979081240947557</v>
      </c>
      <c r="Y9252">
        <f t="shared" si="2160"/>
        <v>25.366005085706764</v>
      </c>
    </row>
    <row r="9253" spans="1:25" x14ac:dyDescent="0.3">
      <c r="A9253">
        <v>20000328</v>
      </c>
      <c r="B9253">
        <v>0.77</v>
      </c>
      <c r="C9253">
        <f t="shared" si="2147"/>
        <v>1.210529650152488</v>
      </c>
      <c r="D9253">
        <f t="shared" si="2148"/>
        <v>19.216562453841032</v>
      </c>
      <c r="E9253">
        <f t="shared" si="2146"/>
        <v>200003</v>
      </c>
      <c r="F9253" s="1"/>
      <c r="G9253">
        <v>20000328</v>
      </c>
      <c r="H9253">
        <v>-2.2294</v>
      </c>
      <c r="I9253">
        <f t="shared" si="2149"/>
        <v>2.1283498479041092</v>
      </c>
      <c r="J9253">
        <f t="shared" si="2150"/>
        <v>33.786506402978517</v>
      </c>
      <c r="K9253">
        <v>-2.0186999999999999</v>
      </c>
      <c r="L9253">
        <f t="shared" si="2151"/>
        <v>1.1933678834328665</v>
      </c>
      <c r="M9253">
        <f t="shared" si="2152"/>
        <v>18.944127853049292</v>
      </c>
      <c r="N9253">
        <v>-1.5408999999999999</v>
      </c>
      <c r="O9253">
        <f t="shared" si="2153"/>
        <v>1.1625090054933371</v>
      </c>
      <c r="P9253">
        <f t="shared" si="2154"/>
        <v>18.454258352450342</v>
      </c>
      <c r="Q9253">
        <v>-1.8932</v>
      </c>
      <c r="R9253">
        <f t="shared" si="2155"/>
        <v>1.9173366226843005</v>
      </c>
      <c r="S9253">
        <f t="shared" si="2156"/>
        <v>30.436775299314856</v>
      </c>
      <c r="T9253">
        <v>-0.871</v>
      </c>
      <c r="U9253">
        <f t="shared" si="2157"/>
        <v>1.6804520205548883</v>
      </c>
      <c r="V9253">
        <f t="shared" si="2158"/>
        <v>26.676348819385417</v>
      </c>
      <c r="W9253">
        <v>-1.0515000000000001</v>
      </c>
      <c r="X9253">
        <f t="shared" si="2159"/>
        <v>1.6044276993735018</v>
      </c>
      <c r="Y9253">
        <f t="shared" si="2160"/>
        <v>25.469500134754725</v>
      </c>
    </row>
    <row r="9254" spans="1:25" x14ac:dyDescent="0.3">
      <c r="A9254">
        <v>20000329</v>
      </c>
      <c r="B9254">
        <v>2.72</v>
      </c>
      <c r="C9254">
        <f t="shared" si="2147"/>
        <v>1.2581661392273698</v>
      </c>
      <c r="D9254">
        <f t="shared" si="2148"/>
        <v>19.972768274387327</v>
      </c>
      <c r="E9254">
        <f t="shared" si="2146"/>
        <v>200003</v>
      </c>
      <c r="F9254" s="1"/>
      <c r="G9254">
        <v>20000329</v>
      </c>
      <c r="H9254">
        <v>-4.048</v>
      </c>
      <c r="I9254">
        <f t="shared" si="2149"/>
        <v>2.2027556392142991</v>
      </c>
      <c r="J9254">
        <f t="shared" si="2150"/>
        <v>34.967661722436915</v>
      </c>
      <c r="K9254">
        <v>-1.6211</v>
      </c>
      <c r="L9254">
        <f t="shared" si="2151"/>
        <v>1.1942720288591098</v>
      </c>
      <c r="M9254">
        <f t="shared" si="2152"/>
        <v>18.958480716730552</v>
      </c>
      <c r="N9254">
        <v>-1.2201</v>
      </c>
      <c r="O9254">
        <f t="shared" si="2153"/>
        <v>1.1391173593637993</v>
      </c>
      <c r="P9254">
        <f t="shared" si="2154"/>
        <v>18.082927481959238</v>
      </c>
      <c r="Q9254">
        <v>-2.4386999999999999</v>
      </c>
      <c r="R9254">
        <f t="shared" si="2155"/>
        <v>1.9455524992364792</v>
      </c>
      <c r="S9254">
        <f t="shared" si="2156"/>
        <v>30.884688453599438</v>
      </c>
      <c r="T9254">
        <v>-0.2437</v>
      </c>
      <c r="U9254">
        <f t="shared" si="2157"/>
        <v>1.6577151106539374</v>
      </c>
      <c r="V9254">
        <f t="shared" si="2158"/>
        <v>26.315411564305428</v>
      </c>
      <c r="W9254">
        <v>0.1726</v>
      </c>
      <c r="X9254">
        <f t="shared" si="2159"/>
        <v>1.6024466728340243</v>
      </c>
      <c r="Y9254">
        <f t="shared" si="2160"/>
        <v>25.438052313370267</v>
      </c>
    </row>
    <row r="9255" spans="1:25" x14ac:dyDescent="0.3">
      <c r="A9255">
        <v>20000330</v>
      </c>
      <c r="B9255">
        <v>1.52</v>
      </c>
      <c r="C9255">
        <f t="shared" si="2147"/>
        <v>1.273908206521988</v>
      </c>
      <c r="D9255">
        <f t="shared" si="2148"/>
        <v>20.222665845488947</v>
      </c>
      <c r="E9255">
        <f t="shared" si="2146"/>
        <v>200003</v>
      </c>
      <c r="F9255" s="1"/>
      <c r="G9255">
        <v>20000330</v>
      </c>
      <c r="H9255">
        <v>-3.8954</v>
      </c>
      <c r="I9255">
        <f t="shared" si="2149"/>
        <v>2.2056405836766744</v>
      </c>
      <c r="J9255">
        <f t="shared" si="2150"/>
        <v>35.013458795998979</v>
      </c>
      <c r="K9255">
        <v>-1.2259</v>
      </c>
      <c r="L9255">
        <f t="shared" si="2151"/>
        <v>1.1435940083924336</v>
      </c>
      <c r="M9255">
        <f t="shared" si="2152"/>
        <v>18.15399208217935</v>
      </c>
      <c r="N9255">
        <v>-1.0914999999999999</v>
      </c>
      <c r="O9255">
        <f t="shared" si="2153"/>
        <v>1.0508834970127683</v>
      </c>
      <c r="P9255">
        <f t="shared" si="2154"/>
        <v>16.682258339986042</v>
      </c>
      <c r="Q9255">
        <v>-1.5101</v>
      </c>
      <c r="R9255">
        <f t="shared" si="2155"/>
        <v>1.853359353080162</v>
      </c>
      <c r="S9255">
        <f t="shared" si="2156"/>
        <v>29.42116762971396</v>
      </c>
      <c r="T9255">
        <v>-1.4545999999999999</v>
      </c>
      <c r="U9255">
        <f t="shared" si="2157"/>
        <v>1.5988559201472252</v>
      </c>
      <c r="V9255">
        <f t="shared" si="2158"/>
        <v>25.381050881597421</v>
      </c>
      <c r="W9255">
        <v>-1.2697000000000001</v>
      </c>
      <c r="X9255">
        <f t="shared" si="2159"/>
        <v>1.5250455377252154</v>
      </c>
      <c r="Y9255">
        <f t="shared" si="2160"/>
        <v>24.209347385218155</v>
      </c>
    </row>
    <row r="9256" spans="1:25" x14ac:dyDescent="0.3">
      <c r="A9256">
        <v>20000331</v>
      </c>
      <c r="B9256">
        <v>-1.7</v>
      </c>
      <c r="C9256">
        <f t="shared" si="2147"/>
        <v>1.2867894177563466</v>
      </c>
      <c r="D9256">
        <f t="shared" si="2148"/>
        <v>20.42714873455737</v>
      </c>
      <c r="E9256">
        <f t="shared" si="2146"/>
        <v>200003</v>
      </c>
      <c r="F9256" s="1"/>
      <c r="G9256">
        <v>20000331</v>
      </c>
      <c r="H9256">
        <v>2.9253</v>
      </c>
      <c r="I9256">
        <f t="shared" si="2149"/>
        <v>2.2309811890425211</v>
      </c>
      <c r="J9256">
        <f t="shared" si="2150"/>
        <v>35.415728435218135</v>
      </c>
      <c r="K9256">
        <v>0.63500000000000001</v>
      </c>
      <c r="L9256">
        <f t="shared" si="2151"/>
        <v>1.1443167967145016</v>
      </c>
      <c r="M9256">
        <f t="shared" si="2152"/>
        <v>18.165465991083753</v>
      </c>
      <c r="N9256">
        <v>1.2436</v>
      </c>
      <c r="O9256">
        <f t="shared" si="2153"/>
        <v>1.0615894599608646</v>
      </c>
      <c r="P9256">
        <f t="shared" si="2154"/>
        <v>16.852210233022852</v>
      </c>
      <c r="Q9256">
        <v>2.6116000000000001</v>
      </c>
      <c r="R9256">
        <f t="shared" si="2155"/>
        <v>1.876124579061367</v>
      </c>
      <c r="S9256">
        <f t="shared" si="2156"/>
        <v>29.78255438863269</v>
      </c>
      <c r="T9256">
        <v>1.0861000000000001</v>
      </c>
      <c r="U9256">
        <f t="shared" si="2157"/>
        <v>1.603181319119761</v>
      </c>
      <c r="V9256">
        <f t="shared" si="2158"/>
        <v>25.449714461612206</v>
      </c>
      <c r="W9256">
        <v>0.88739999999999997</v>
      </c>
      <c r="X9256">
        <f t="shared" si="2159"/>
        <v>1.528276075603721</v>
      </c>
      <c r="Y9256">
        <f t="shared" si="2160"/>
        <v>24.260630584183154</v>
      </c>
    </row>
    <row r="9257" spans="1:25" x14ac:dyDescent="0.3">
      <c r="A9257">
        <v>20000403</v>
      </c>
      <c r="B9257">
        <v>4.57</v>
      </c>
      <c r="C9257">
        <f t="shared" si="2147"/>
        <v>1.4226240873067315</v>
      </c>
      <c r="D9257">
        <f t="shared" si="2148"/>
        <v>22.58345726486311</v>
      </c>
      <c r="E9257">
        <f t="shared" si="2146"/>
        <v>200004</v>
      </c>
      <c r="F9257" s="1"/>
      <c r="G9257">
        <v>20000403</v>
      </c>
      <c r="H9257">
        <v>-6.0437000000000003</v>
      </c>
      <c r="I9257">
        <f t="shared" si="2149"/>
        <v>2.378661595789807</v>
      </c>
      <c r="J9257">
        <f t="shared" si="2150"/>
        <v>37.76008221383924</v>
      </c>
      <c r="K9257">
        <v>-3.0842000000000001</v>
      </c>
      <c r="L9257">
        <f t="shared" si="2151"/>
        <v>1.2186232736780132</v>
      </c>
      <c r="M9257">
        <f t="shared" si="2152"/>
        <v>19.345044744164561</v>
      </c>
      <c r="N9257">
        <v>-1.0832999999999999</v>
      </c>
      <c r="O9257">
        <f t="shared" si="2153"/>
        <v>1.0716904579802831</v>
      </c>
      <c r="P9257">
        <f t="shared" si="2154"/>
        <v>17.012558605540473</v>
      </c>
      <c r="Q9257">
        <v>-4.2740999999999998</v>
      </c>
      <c r="R9257">
        <f t="shared" si="2155"/>
        <v>1.9458258852282475</v>
      </c>
      <c r="S9257">
        <f t="shared" si="2156"/>
        <v>30.889028321676321</v>
      </c>
      <c r="T9257">
        <v>0.74429999999999996</v>
      </c>
      <c r="U9257">
        <f t="shared" si="2157"/>
        <v>1.6032123603974222</v>
      </c>
      <c r="V9257">
        <f t="shared" si="2158"/>
        <v>25.450207226618623</v>
      </c>
      <c r="W9257">
        <v>-8.5900000000000004E-2</v>
      </c>
      <c r="X9257">
        <f t="shared" si="2159"/>
        <v>1.5244743783769155</v>
      </c>
      <c r="Y9257">
        <f t="shared" si="2160"/>
        <v>24.200280511650607</v>
      </c>
    </row>
    <row r="9258" spans="1:25" x14ac:dyDescent="0.3">
      <c r="A9258">
        <v>20000404</v>
      </c>
      <c r="B9258">
        <v>1.76</v>
      </c>
      <c r="C9258">
        <f t="shared" si="2147"/>
        <v>1.4400519843096375</v>
      </c>
      <c r="D9258">
        <f t="shared" si="2148"/>
        <v>22.860116552930332</v>
      </c>
      <c r="E9258">
        <f t="shared" si="2146"/>
        <v>200004</v>
      </c>
      <c r="F9258" s="1"/>
      <c r="G9258">
        <v>20000404</v>
      </c>
      <c r="H9258">
        <v>-4.16</v>
      </c>
      <c r="I9258">
        <f t="shared" si="2149"/>
        <v>2.425125517130811</v>
      </c>
      <c r="J9258">
        <f t="shared" si="2150"/>
        <v>38.497674098670224</v>
      </c>
      <c r="K9258">
        <v>-1.4992000000000001</v>
      </c>
      <c r="L9258">
        <f t="shared" si="2151"/>
        <v>1.2191397653916971</v>
      </c>
      <c r="M9258">
        <f t="shared" si="2152"/>
        <v>19.353243795936361</v>
      </c>
      <c r="N9258">
        <v>-2.3218000000000001</v>
      </c>
      <c r="O9258">
        <f t="shared" si="2153"/>
        <v>1.1026753783976015</v>
      </c>
      <c r="P9258">
        <f t="shared" si="2154"/>
        <v>17.504428968444589</v>
      </c>
      <c r="Q9258">
        <v>-1.9699</v>
      </c>
      <c r="R9258">
        <f t="shared" si="2155"/>
        <v>1.9128646185649485</v>
      </c>
      <c r="S9258">
        <f t="shared" si="2156"/>
        <v>30.365784434743684</v>
      </c>
      <c r="T9258">
        <v>-1.0487</v>
      </c>
      <c r="U9258">
        <f t="shared" si="2157"/>
        <v>1.567697200797082</v>
      </c>
      <c r="V9258">
        <f t="shared" si="2158"/>
        <v>24.886421546167011</v>
      </c>
      <c r="W9258">
        <v>-0.28949999999999998</v>
      </c>
      <c r="X9258">
        <f t="shared" si="2159"/>
        <v>1.4673499353719817</v>
      </c>
      <c r="Y9258">
        <f t="shared" si="2160"/>
        <v>23.293458091805778</v>
      </c>
    </row>
    <row r="9259" spans="1:25" x14ac:dyDescent="0.3">
      <c r="A9259">
        <v>20000405</v>
      </c>
      <c r="B9259">
        <v>-1.22</v>
      </c>
      <c r="C9259">
        <f t="shared" si="2147"/>
        <v>1.4210505384286518</v>
      </c>
      <c r="D9259">
        <f t="shared" si="2148"/>
        <v>22.558477950819888</v>
      </c>
      <c r="E9259">
        <f t="shared" si="2146"/>
        <v>200004</v>
      </c>
      <c r="F9259" s="1"/>
      <c r="G9259">
        <v>20000405</v>
      </c>
      <c r="H9259">
        <v>2.2204999999999999</v>
      </c>
      <c r="I9259">
        <f t="shared" si="2149"/>
        <v>2.4130347034592914</v>
      </c>
      <c r="J9259">
        <f t="shared" si="2150"/>
        <v>38.305738381930659</v>
      </c>
      <c r="K9259">
        <v>1.0630999999999999</v>
      </c>
      <c r="L9259">
        <f t="shared" si="2151"/>
        <v>1.2172201201280863</v>
      </c>
      <c r="M9259">
        <f t="shared" si="2152"/>
        <v>19.3227703720985</v>
      </c>
      <c r="N9259">
        <v>1.3367</v>
      </c>
      <c r="O9259">
        <f t="shared" si="2153"/>
        <v>1.1019634377682257</v>
      </c>
      <c r="P9259">
        <f t="shared" si="2154"/>
        <v>17.49312726132316</v>
      </c>
      <c r="Q9259">
        <v>0.99519999999999997</v>
      </c>
      <c r="R9259">
        <f t="shared" si="2155"/>
        <v>1.8580328869000837</v>
      </c>
      <c r="S9259">
        <f t="shared" si="2156"/>
        <v>29.495357679102138</v>
      </c>
      <c r="T9259">
        <v>-9.2600000000000002E-2</v>
      </c>
      <c r="U9259">
        <f t="shared" si="2157"/>
        <v>1.5535390988544484</v>
      </c>
      <c r="V9259">
        <f t="shared" si="2158"/>
        <v>24.661668645505557</v>
      </c>
      <c r="W9259">
        <v>-0.55759999999999998</v>
      </c>
      <c r="X9259">
        <f t="shared" si="2159"/>
        <v>1.4662693378142109</v>
      </c>
      <c r="Y9259">
        <f t="shared" si="2160"/>
        <v>23.276304137374545</v>
      </c>
    </row>
    <row r="9260" spans="1:25" x14ac:dyDescent="0.3">
      <c r="A9260">
        <v>20000406</v>
      </c>
      <c r="B9260">
        <v>-1.58</v>
      </c>
      <c r="C9260">
        <f t="shared" si="2147"/>
        <v>1.4285439626092522</v>
      </c>
      <c r="D9260">
        <f t="shared" si="2148"/>
        <v>22.677432371921007</v>
      </c>
      <c r="E9260">
        <f t="shared" si="2146"/>
        <v>200004</v>
      </c>
      <c r="F9260" s="1"/>
      <c r="G9260">
        <v>20000406</v>
      </c>
      <c r="H9260">
        <v>3.7002000000000002</v>
      </c>
      <c r="I9260">
        <f t="shared" si="2149"/>
        <v>2.4467022282372279</v>
      </c>
      <c r="J9260">
        <f t="shared" si="2150"/>
        <v>38.840193768859805</v>
      </c>
      <c r="K9260">
        <v>1.7485999999999999</v>
      </c>
      <c r="L9260">
        <f t="shared" si="2151"/>
        <v>1.2298817414683314</v>
      </c>
      <c r="M9260">
        <f t="shared" si="2152"/>
        <v>19.52376737966544</v>
      </c>
      <c r="N9260">
        <v>1.9817</v>
      </c>
      <c r="O9260">
        <f t="shared" si="2153"/>
        <v>1.1045539703266685</v>
      </c>
      <c r="P9260">
        <f t="shared" si="2154"/>
        <v>17.534250690800292</v>
      </c>
      <c r="Q9260">
        <v>1.9273</v>
      </c>
      <c r="R9260">
        <f t="shared" si="2155"/>
        <v>1.823402262310915</v>
      </c>
      <c r="S9260">
        <f t="shared" si="2156"/>
        <v>28.945613556643465</v>
      </c>
      <c r="T9260">
        <v>1.7136</v>
      </c>
      <c r="U9260">
        <f t="shared" si="2157"/>
        <v>1.5496710395032685</v>
      </c>
      <c r="V9260">
        <f t="shared" si="2158"/>
        <v>24.600265106907599</v>
      </c>
      <c r="W9260">
        <v>0.48299999999999998</v>
      </c>
      <c r="X9260">
        <f t="shared" si="2159"/>
        <v>1.4603267464445606</v>
      </c>
      <c r="Y9260">
        <f t="shared" si="2160"/>
        <v>23.181968423930307</v>
      </c>
    </row>
    <row r="9261" spans="1:25" x14ac:dyDescent="0.3">
      <c r="A9261">
        <v>20000407</v>
      </c>
      <c r="B9261">
        <v>-0.84</v>
      </c>
      <c r="C9261">
        <f t="shared" si="2147"/>
        <v>1.4299310954913551</v>
      </c>
      <c r="D9261">
        <f t="shared" si="2148"/>
        <v>22.699452423769674</v>
      </c>
      <c r="E9261">
        <f t="shared" si="2146"/>
        <v>200004</v>
      </c>
      <c r="F9261" s="1"/>
      <c r="G9261">
        <v>20000407</v>
      </c>
      <c r="H9261">
        <v>2.5221</v>
      </c>
      <c r="I9261">
        <f t="shared" si="2149"/>
        <v>2.4601022984855985</v>
      </c>
      <c r="J9261">
        <f t="shared" si="2150"/>
        <v>39.052913289427714</v>
      </c>
      <c r="K9261">
        <v>1.7715000000000001</v>
      </c>
      <c r="L9261">
        <f t="shared" si="2151"/>
        <v>1.2472281661465872</v>
      </c>
      <c r="M9261">
        <f t="shared" si="2152"/>
        <v>19.79913333467411</v>
      </c>
      <c r="N9261">
        <v>1.4083000000000001</v>
      </c>
      <c r="O9261">
        <f t="shared" si="2153"/>
        <v>1.1134496524911974</v>
      </c>
      <c r="P9261">
        <f t="shared" si="2154"/>
        <v>17.675465267297991</v>
      </c>
      <c r="Q9261">
        <v>1.6968000000000001</v>
      </c>
      <c r="R9261">
        <f t="shared" si="2155"/>
        <v>1.8269382966296615</v>
      </c>
      <c r="S9261">
        <f t="shared" si="2156"/>
        <v>29.00174636125222</v>
      </c>
      <c r="T9261">
        <v>0.86719999999999997</v>
      </c>
      <c r="U9261">
        <f t="shared" si="2157"/>
        <v>1.5520529445800684</v>
      </c>
      <c r="V9261">
        <f t="shared" si="2158"/>
        <v>24.638076677786248</v>
      </c>
      <c r="W9261">
        <v>1.1222000000000001</v>
      </c>
      <c r="X9261">
        <f t="shared" si="2159"/>
        <v>1.464749477635839</v>
      </c>
      <c r="Y9261">
        <f t="shared" si="2160"/>
        <v>23.252177105017171</v>
      </c>
    </row>
    <row r="9262" spans="1:25" x14ac:dyDescent="0.3">
      <c r="A9262">
        <v>20000410</v>
      </c>
      <c r="B9262">
        <v>3.22</v>
      </c>
      <c r="C9262">
        <f t="shared" si="2147"/>
        <v>1.4781005523772233</v>
      </c>
      <c r="D9262">
        <f t="shared" si="2148"/>
        <v>23.464118846024004</v>
      </c>
      <c r="E9262">
        <f t="shared" si="2146"/>
        <v>200004</v>
      </c>
      <c r="F9262" s="1"/>
      <c r="G9262">
        <v>20000410</v>
      </c>
      <c r="H9262">
        <v>-5.2986000000000004</v>
      </c>
      <c r="I9262">
        <f t="shared" si="2149"/>
        <v>2.5414958946116131</v>
      </c>
      <c r="J9262">
        <f t="shared" si="2150"/>
        <v>40.344996571403698</v>
      </c>
      <c r="K9262">
        <v>-3.0545</v>
      </c>
      <c r="L9262">
        <f t="shared" si="2151"/>
        <v>1.2992847531512046</v>
      </c>
      <c r="M9262">
        <f t="shared" si="2152"/>
        <v>20.625506034576198</v>
      </c>
      <c r="N9262">
        <v>-1.8761000000000001</v>
      </c>
      <c r="O9262">
        <f t="shared" si="2153"/>
        <v>1.1298850173188342</v>
      </c>
      <c r="P9262">
        <f t="shared" si="2154"/>
        <v>17.936368595541261</v>
      </c>
      <c r="Q9262">
        <v>-3.8302999999999998</v>
      </c>
      <c r="R9262">
        <f t="shared" si="2155"/>
        <v>1.8596766491147623</v>
      </c>
      <c r="S9262">
        <f t="shared" si="2156"/>
        <v>29.521451595309522</v>
      </c>
      <c r="T9262">
        <v>-0.57089999999999996</v>
      </c>
      <c r="U9262">
        <f t="shared" si="2157"/>
        <v>1.5430872920154779</v>
      </c>
      <c r="V9262">
        <f t="shared" si="2158"/>
        <v>24.495751355622357</v>
      </c>
      <c r="W9262">
        <v>-0.81779999999999997</v>
      </c>
      <c r="X9262">
        <f t="shared" si="2159"/>
        <v>1.4646961433124837</v>
      </c>
      <c r="Y9262">
        <f t="shared" si="2160"/>
        <v>23.251330448881518</v>
      </c>
    </row>
    <row r="9263" spans="1:25" x14ac:dyDescent="0.3">
      <c r="A9263">
        <v>20000411</v>
      </c>
      <c r="B9263">
        <v>2.16</v>
      </c>
      <c r="C9263">
        <f t="shared" si="2147"/>
        <v>1.504651507224211</v>
      </c>
      <c r="D9263">
        <f t="shared" si="2148"/>
        <v>23.885602187602615</v>
      </c>
      <c r="E9263">
        <f t="shared" si="2146"/>
        <v>200004</v>
      </c>
      <c r="F9263" s="1"/>
      <c r="G9263">
        <v>20000411</v>
      </c>
      <c r="H9263">
        <v>-3.5893999999999999</v>
      </c>
      <c r="I9263">
        <f t="shared" si="2149"/>
        <v>2.5755126070318943</v>
      </c>
      <c r="J9263">
        <f t="shared" si="2150"/>
        <v>40.884995140308099</v>
      </c>
      <c r="K9263">
        <v>-1.1355999999999999</v>
      </c>
      <c r="L9263">
        <f t="shared" si="2151"/>
        <v>1.3051111850583486</v>
      </c>
      <c r="M9263">
        <f t="shared" si="2152"/>
        <v>20.717997773719123</v>
      </c>
      <c r="N9263">
        <v>-0.69499999999999995</v>
      </c>
      <c r="O9263">
        <f t="shared" si="2153"/>
        <v>1.130106430179874</v>
      </c>
      <c r="P9263">
        <f t="shared" si="2154"/>
        <v>17.939883415745555</v>
      </c>
      <c r="Q9263">
        <v>-1.6366000000000001</v>
      </c>
      <c r="R9263">
        <f t="shared" si="2155"/>
        <v>1.8699989962012771</v>
      </c>
      <c r="S9263">
        <f t="shared" si="2156"/>
        <v>29.685313775333984</v>
      </c>
      <c r="T9263">
        <v>-0.2402</v>
      </c>
      <c r="U9263">
        <f t="shared" si="2157"/>
        <v>1.5383280083986408</v>
      </c>
      <c r="V9263">
        <f t="shared" si="2158"/>
        <v>24.420200070408509</v>
      </c>
      <c r="W9263">
        <v>-0.2079</v>
      </c>
      <c r="X9263">
        <f t="shared" si="2159"/>
        <v>1.4563644065881438</v>
      </c>
      <c r="Y9263">
        <f t="shared" si="2160"/>
        <v>23.119068228710319</v>
      </c>
    </row>
    <row r="9264" spans="1:25" x14ac:dyDescent="0.3">
      <c r="A9264">
        <v>20000412</v>
      </c>
      <c r="B9264">
        <v>2.08</v>
      </c>
      <c r="C9264">
        <f t="shared" si="2147"/>
        <v>1.5152537405679238</v>
      </c>
      <c r="D9264">
        <f t="shared" si="2148"/>
        <v>24.053907424218657</v>
      </c>
      <c r="E9264">
        <f t="shared" si="2146"/>
        <v>200004</v>
      </c>
      <c r="F9264" s="1"/>
      <c r="G9264">
        <v>20000412</v>
      </c>
      <c r="H9264">
        <v>-5.4451999999999998</v>
      </c>
      <c r="I9264">
        <f t="shared" si="2149"/>
        <v>2.6418520542495134</v>
      </c>
      <c r="J9264">
        <f t="shared" si="2150"/>
        <v>41.938101217015991</v>
      </c>
      <c r="K9264">
        <v>-2.1945000000000001</v>
      </c>
      <c r="L9264">
        <f t="shared" si="2151"/>
        <v>1.3307655138184045</v>
      </c>
      <c r="M9264">
        <f t="shared" si="2152"/>
        <v>21.125247617427522</v>
      </c>
      <c r="N9264">
        <v>-2.0238</v>
      </c>
      <c r="O9264">
        <f t="shared" si="2153"/>
        <v>1.1578926148017481</v>
      </c>
      <c r="P9264">
        <f t="shared" si="2154"/>
        <v>18.380975422102392</v>
      </c>
      <c r="Q9264">
        <v>-3.1461000000000001</v>
      </c>
      <c r="R9264">
        <f t="shared" si="2155"/>
        <v>1.9140179763861616</v>
      </c>
      <c r="S9264">
        <f t="shared" si="2156"/>
        <v>30.384093422549292</v>
      </c>
      <c r="T9264">
        <v>-1.5334000000000001</v>
      </c>
      <c r="U9264">
        <f t="shared" si="2157"/>
        <v>1.5482247590960319</v>
      </c>
      <c r="V9264">
        <f t="shared" si="2158"/>
        <v>24.577306117205918</v>
      </c>
      <c r="W9264">
        <v>-2.4016999999999999</v>
      </c>
      <c r="X9264">
        <f t="shared" si="2159"/>
        <v>1.4885787962259327</v>
      </c>
      <c r="Y9264">
        <f t="shared" si="2160"/>
        <v>23.63045581042627</v>
      </c>
    </row>
    <row r="9265" spans="1:25" x14ac:dyDescent="0.3">
      <c r="A9265">
        <v>20000413</v>
      </c>
      <c r="B9265">
        <v>0.31</v>
      </c>
      <c r="C9265">
        <f t="shared" si="2147"/>
        <v>1.5071214284190908</v>
      </c>
      <c r="D9265">
        <f t="shared" si="2148"/>
        <v>23.924810971040088</v>
      </c>
      <c r="E9265">
        <f t="shared" ref="E9265:E9328" si="2161">INT(A9265/100)</f>
        <v>200004</v>
      </c>
      <c r="F9265" s="1"/>
      <c r="G9265">
        <v>20000413</v>
      </c>
      <c r="H9265">
        <v>-1.8624000000000001</v>
      </c>
      <c r="I9265">
        <f t="shared" si="2149"/>
        <v>2.6441749878048482</v>
      </c>
      <c r="J9265">
        <f t="shared" si="2150"/>
        <v>41.974976644013253</v>
      </c>
      <c r="K9265">
        <v>-0.87990000000000002</v>
      </c>
      <c r="L9265">
        <f t="shared" si="2151"/>
        <v>1.330251557319672</v>
      </c>
      <c r="M9265">
        <f t="shared" si="2152"/>
        <v>21.117088810945415</v>
      </c>
      <c r="N9265">
        <v>-1.2298</v>
      </c>
      <c r="O9265">
        <f t="shared" si="2153"/>
        <v>1.1634999683596392</v>
      </c>
      <c r="P9265">
        <f t="shared" si="2154"/>
        <v>18.469989400266751</v>
      </c>
      <c r="Q9265">
        <v>-1.6616</v>
      </c>
      <c r="R9265">
        <f t="shared" si="2155"/>
        <v>1.9158687443423728</v>
      </c>
      <c r="S9265">
        <f t="shared" si="2156"/>
        <v>30.413473453029024</v>
      </c>
      <c r="T9265">
        <v>-1.7447999999999999</v>
      </c>
      <c r="U9265">
        <f t="shared" si="2157"/>
        <v>1.5644363041745128</v>
      </c>
      <c r="V9265">
        <f t="shared" si="2158"/>
        <v>24.834656417080563</v>
      </c>
      <c r="W9265">
        <v>-1.6642999999999999</v>
      </c>
      <c r="X9265">
        <f t="shared" si="2159"/>
        <v>1.5040997016966886</v>
      </c>
      <c r="Y9265">
        <f t="shared" si="2160"/>
        <v>23.876842546415244</v>
      </c>
    </row>
    <row r="9266" spans="1:25" x14ac:dyDescent="0.3">
      <c r="A9266">
        <v>20000414</v>
      </c>
      <c r="B9266">
        <v>2.94</v>
      </c>
      <c r="C9266">
        <f t="shared" si="2147"/>
        <v>1.5432994499093153</v>
      </c>
      <c r="D9266">
        <f t="shared" si="2148"/>
        <v>24.499119257776997</v>
      </c>
      <c r="E9266">
        <f t="shared" si="2161"/>
        <v>200004</v>
      </c>
      <c r="F9266" s="1"/>
      <c r="G9266">
        <v>20000414</v>
      </c>
      <c r="H9266">
        <v>-9.7289999999999992</v>
      </c>
      <c r="I9266">
        <f t="shared" si="2149"/>
        <v>2.9112837772042131</v>
      </c>
      <c r="J9266">
        <f t="shared" si="2150"/>
        <v>46.215197222514725</v>
      </c>
      <c r="K9266">
        <v>-5.5404</v>
      </c>
      <c r="L9266">
        <f t="shared" si="2151"/>
        <v>1.5024389520965025</v>
      </c>
      <c r="M9266">
        <f t="shared" si="2152"/>
        <v>23.850478963822987</v>
      </c>
      <c r="N9266">
        <v>-5.2337999999999996</v>
      </c>
      <c r="O9266">
        <f t="shared" si="2153"/>
        <v>1.3381303594234513</v>
      </c>
      <c r="P9266">
        <f t="shared" si="2154"/>
        <v>21.24216091691957</v>
      </c>
      <c r="Q9266">
        <v>-7.1673</v>
      </c>
      <c r="R9266">
        <f t="shared" si="2155"/>
        <v>2.121178422025118</v>
      </c>
      <c r="S9266">
        <f t="shared" si="2156"/>
        <v>33.67266354644925</v>
      </c>
      <c r="T9266">
        <v>-6.5670000000000002</v>
      </c>
      <c r="U9266">
        <f t="shared" si="2157"/>
        <v>1.7803183821780035</v>
      </c>
      <c r="V9266">
        <f t="shared" si="2158"/>
        <v>28.261678162559065</v>
      </c>
      <c r="W9266">
        <v>-5.7904999999999998</v>
      </c>
      <c r="X9266">
        <f t="shared" si="2159"/>
        <v>1.6760119609789881</v>
      </c>
      <c r="Y9266">
        <f t="shared" si="2160"/>
        <v>26.605865058720561</v>
      </c>
    </row>
    <row r="9267" spans="1:25" x14ac:dyDescent="0.3">
      <c r="A9267">
        <v>20000417</v>
      </c>
      <c r="B9267">
        <v>0.34</v>
      </c>
      <c r="C9267">
        <f t="shared" si="2147"/>
        <v>1.5301862816327869</v>
      </c>
      <c r="D9267">
        <f t="shared" si="2148"/>
        <v>24.290954164817983</v>
      </c>
      <c r="E9267">
        <f t="shared" si="2161"/>
        <v>200004</v>
      </c>
      <c r="F9267" s="1"/>
      <c r="G9267">
        <v>20000417</v>
      </c>
      <c r="H9267">
        <v>0.29049999999999998</v>
      </c>
      <c r="I9267">
        <f t="shared" si="2149"/>
        <v>2.8968134223557924</v>
      </c>
      <c r="J9267">
        <f t="shared" si="2150"/>
        <v>45.985487460644052</v>
      </c>
      <c r="K9267">
        <v>0.66310000000000002</v>
      </c>
      <c r="L9267">
        <f t="shared" si="2151"/>
        <v>1.5036638779232501</v>
      </c>
      <c r="M9267">
        <f t="shared" si="2152"/>
        <v>23.869924058495432</v>
      </c>
      <c r="N9267">
        <v>-0.52339999999999998</v>
      </c>
      <c r="O9267">
        <f t="shared" si="2153"/>
        <v>1.3325605656718256</v>
      </c>
      <c r="P9267">
        <f t="shared" si="2154"/>
        <v>21.153743182195232</v>
      </c>
      <c r="Q9267">
        <v>2.4403000000000001</v>
      </c>
      <c r="R9267">
        <f t="shared" si="2155"/>
        <v>2.1401858010818922</v>
      </c>
      <c r="S9267">
        <f t="shared" si="2156"/>
        <v>33.974396334805427</v>
      </c>
      <c r="T9267">
        <v>2.8252999999999999</v>
      </c>
      <c r="U9267">
        <f t="shared" si="2157"/>
        <v>1.8176722609590232</v>
      </c>
      <c r="V9267">
        <f t="shared" si="2158"/>
        <v>28.854652605108448</v>
      </c>
      <c r="W9267">
        <v>3.9321000000000002</v>
      </c>
      <c r="X9267">
        <f t="shared" si="2159"/>
        <v>1.7537544189143424</v>
      </c>
      <c r="Y9267">
        <f t="shared" si="2160"/>
        <v>27.839988318767645</v>
      </c>
    </row>
    <row r="9268" spans="1:25" x14ac:dyDescent="0.3">
      <c r="A9268">
        <v>20000418</v>
      </c>
      <c r="B9268">
        <v>-2.97</v>
      </c>
      <c r="C9268">
        <f t="shared" si="2147"/>
        <v>1.5826999030298976</v>
      </c>
      <c r="D9268">
        <f t="shared" si="2148"/>
        <v>25.124582060778913</v>
      </c>
      <c r="E9268">
        <f t="shared" si="2161"/>
        <v>200004</v>
      </c>
      <c r="F9268" s="1"/>
      <c r="G9268">
        <v>20000418</v>
      </c>
      <c r="H9268">
        <v>8.4875000000000007</v>
      </c>
      <c r="I9268">
        <f t="shared" si="2149"/>
        <v>3.1078214916216331</v>
      </c>
      <c r="J9268">
        <f t="shared" si="2150"/>
        <v>49.335136716075887</v>
      </c>
      <c r="K9268">
        <v>3.7382</v>
      </c>
      <c r="L9268">
        <f t="shared" si="2151"/>
        <v>1.5810403524574792</v>
      </c>
      <c r="M9268">
        <f t="shared" si="2152"/>
        <v>25.098237512162388</v>
      </c>
      <c r="N9268">
        <v>4.0114999999999998</v>
      </c>
      <c r="O9268">
        <f t="shared" si="2153"/>
        <v>1.4348233195393032</v>
      </c>
      <c r="P9268">
        <f t="shared" si="2154"/>
        <v>22.777114072902958</v>
      </c>
      <c r="Q9268">
        <v>4.7436999999999996</v>
      </c>
      <c r="R9268">
        <f t="shared" si="2155"/>
        <v>2.2057531921034537</v>
      </c>
      <c r="S9268">
        <f t="shared" si="2156"/>
        <v>35.015246399355711</v>
      </c>
      <c r="T9268">
        <v>2.2740999999999998</v>
      </c>
      <c r="U9268">
        <f t="shared" si="2157"/>
        <v>1.8087323952961603</v>
      </c>
      <c r="V9268">
        <f t="shared" si="2158"/>
        <v>28.71273663731888</v>
      </c>
      <c r="W9268">
        <v>3.2894000000000001</v>
      </c>
      <c r="X9268">
        <f t="shared" si="2159"/>
        <v>1.7693999643468146</v>
      </c>
      <c r="Y9268">
        <f t="shared" si="2160"/>
        <v>28.088353652809349</v>
      </c>
    </row>
    <row r="9269" spans="1:25" x14ac:dyDescent="0.3">
      <c r="A9269">
        <v>20000419</v>
      </c>
      <c r="B9269">
        <v>-0.52</v>
      </c>
      <c r="C9269">
        <f t="shared" si="2147"/>
        <v>1.5832132812054447</v>
      </c>
      <c r="D9269">
        <f t="shared" si="2148"/>
        <v>25.132731686665068</v>
      </c>
      <c r="E9269">
        <f t="shared" si="2161"/>
        <v>200004</v>
      </c>
      <c r="F9269" s="1"/>
      <c r="G9269">
        <v>20000419</v>
      </c>
      <c r="H9269">
        <v>1.0159</v>
      </c>
      <c r="I9269">
        <f t="shared" si="2149"/>
        <v>3.1115292044588889</v>
      </c>
      <c r="J9269">
        <f t="shared" si="2150"/>
        <v>49.393994832677208</v>
      </c>
      <c r="K9269">
        <v>0.53710000000000002</v>
      </c>
      <c r="L9269">
        <f t="shared" si="2151"/>
        <v>1.5809504710524311</v>
      </c>
      <c r="M9269">
        <f t="shared" si="2152"/>
        <v>25.096810689090912</v>
      </c>
      <c r="N9269">
        <v>0.98040000000000005</v>
      </c>
      <c r="O9269">
        <f t="shared" si="2153"/>
        <v>1.4371509155112425</v>
      </c>
      <c r="P9269">
        <f t="shared" si="2154"/>
        <v>22.814063513469282</v>
      </c>
      <c r="Q9269">
        <v>-0.35659999999999997</v>
      </c>
      <c r="R9269">
        <f t="shared" si="2155"/>
        <v>2.2052642724807896</v>
      </c>
      <c r="S9269">
        <f t="shared" si="2156"/>
        <v>35.0074850409597</v>
      </c>
      <c r="T9269">
        <v>-0.76119999999999999</v>
      </c>
      <c r="U9269">
        <f t="shared" si="2157"/>
        <v>1.8097895480111479</v>
      </c>
      <c r="V9269">
        <f t="shared" si="2158"/>
        <v>28.729518416408926</v>
      </c>
      <c r="W9269">
        <v>-1.369</v>
      </c>
      <c r="X9269">
        <f t="shared" si="2159"/>
        <v>1.7785624400766515</v>
      </c>
      <c r="Y9269">
        <f t="shared" si="2160"/>
        <v>28.233803445858229</v>
      </c>
    </row>
    <row r="9270" spans="1:25" x14ac:dyDescent="0.3">
      <c r="A9270">
        <v>20000420</v>
      </c>
      <c r="B9270">
        <v>0.81</v>
      </c>
      <c r="C9270">
        <f t="shared" si="2147"/>
        <v>1.5855516069510587</v>
      </c>
      <c r="D9270">
        <f t="shared" si="2148"/>
        <v>25.169851457107992</v>
      </c>
      <c r="E9270">
        <f t="shared" si="2161"/>
        <v>200004</v>
      </c>
      <c r="F9270" s="1"/>
      <c r="G9270">
        <v>20000420</v>
      </c>
      <c r="H9270">
        <v>-1.0702</v>
      </c>
      <c r="I9270">
        <f t="shared" si="2149"/>
        <v>3.1134897468640692</v>
      </c>
      <c r="J9270">
        <f t="shared" si="2150"/>
        <v>49.425117478510629</v>
      </c>
      <c r="K9270">
        <v>-0.10920000000000001</v>
      </c>
      <c r="L9270">
        <f t="shared" si="2151"/>
        <v>1.580649044208621</v>
      </c>
      <c r="M9270">
        <f t="shared" si="2152"/>
        <v>25.092025686287705</v>
      </c>
      <c r="N9270">
        <v>5.9900000000000002E-2</v>
      </c>
      <c r="O9270">
        <f t="shared" si="2153"/>
        <v>1.43718410630681</v>
      </c>
      <c r="P9270">
        <f t="shared" si="2154"/>
        <v>22.814590401014609</v>
      </c>
      <c r="Q9270">
        <v>-0.58689999999999998</v>
      </c>
      <c r="R9270">
        <f t="shared" si="2155"/>
        <v>2.2018509626815304</v>
      </c>
      <c r="S9270">
        <f t="shared" si="2156"/>
        <v>34.953300427700938</v>
      </c>
      <c r="T9270">
        <v>1.6781999999999999</v>
      </c>
      <c r="U9270">
        <f t="shared" si="2157"/>
        <v>1.8215411373541488</v>
      </c>
      <c r="V9270">
        <f t="shared" si="2158"/>
        <v>28.916069113876951</v>
      </c>
      <c r="W9270">
        <v>-0.1027</v>
      </c>
      <c r="X9270">
        <f t="shared" si="2159"/>
        <v>1.7775002541299969</v>
      </c>
      <c r="Y9270">
        <f t="shared" si="2160"/>
        <v>28.216941766692496</v>
      </c>
    </row>
    <row r="9271" spans="1:25" x14ac:dyDescent="0.3">
      <c r="A9271">
        <v>20000424</v>
      </c>
      <c r="B9271">
        <v>2.2000000000000002</v>
      </c>
      <c r="C9271">
        <f t="shared" si="2147"/>
        <v>1.6079850534763653</v>
      </c>
      <c r="D9271">
        <f t="shared" si="2148"/>
        <v>25.525971380444158</v>
      </c>
      <c r="E9271">
        <f t="shared" si="2161"/>
        <v>200004</v>
      </c>
      <c r="F9271" s="1"/>
      <c r="G9271">
        <v>20000424</v>
      </c>
      <c r="H9271">
        <v>-3.8755000000000002</v>
      </c>
      <c r="I9271">
        <f t="shared" si="2149"/>
        <v>3.1480496700522087</v>
      </c>
      <c r="J9271">
        <f t="shared" si="2150"/>
        <v>49.973739251022501</v>
      </c>
      <c r="K9271">
        <v>-1.4078999999999999</v>
      </c>
      <c r="L9271">
        <f t="shared" si="2151"/>
        <v>1.5904863817283303</v>
      </c>
      <c r="M9271">
        <f t="shared" si="2152"/>
        <v>25.248188578128644</v>
      </c>
      <c r="N9271">
        <v>-1.4659</v>
      </c>
      <c r="O9271">
        <f t="shared" si="2153"/>
        <v>1.4453613515653689</v>
      </c>
      <c r="P9271">
        <f t="shared" si="2154"/>
        <v>22.944400145196983</v>
      </c>
      <c r="Q9271">
        <v>-2.3614000000000002</v>
      </c>
      <c r="R9271">
        <f t="shared" si="2155"/>
        <v>2.2211976670732989</v>
      </c>
      <c r="S9271">
        <f t="shared" si="2156"/>
        <v>35.260419838756746</v>
      </c>
      <c r="T9271">
        <v>0.2291</v>
      </c>
      <c r="U9271">
        <f t="shared" si="2157"/>
        <v>1.8208649424338821</v>
      </c>
      <c r="V9271">
        <f t="shared" si="2158"/>
        <v>28.905334852295965</v>
      </c>
      <c r="W9271">
        <v>-0.36249999999999999</v>
      </c>
      <c r="X9271">
        <f t="shared" si="2159"/>
        <v>1.7776011919029537</v>
      </c>
      <c r="Y9271">
        <f t="shared" si="2160"/>
        <v>28.218544104163314</v>
      </c>
    </row>
    <row r="9272" spans="1:25" x14ac:dyDescent="0.3">
      <c r="A9272">
        <v>20000425</v>
      </c>
      <c r="B9272">
        <v>-1.93</v>
      </c>
      <c r="C9272">
        <f t="shared" si="2147"/>
        <v>1.6260796413460195</v>
      </c>
      <c r="D9272">
        <f t="shared" si="2148"/>
        <v>25.813214057920021</v>
      </c>
      <c r="E9272">
        <f t="shared" si="2161"/>
        <v>200004</v>
      </c>
      <c r="F9272" s="1"/>
      <c r="G9272">
        <v>20000425</v>
      </c>
      <c r="H9272">
        <v>4.8090000000000002</v>
      </c>
      <c r="I9272">
        <f t="shared" si="2149"/>
        <v>3.1920671374943206</v>
      </c>
      <c r="J9272">
        <f t="shared" si="2150"/>
        <v>50.672494884190762</v>
      </c>
      <c r="K9272">
        <v>3.1867000000000001</v>
      </c>
      <c r="L9272">
        <f t="shared" si="2151"/>
        <v>1.6276284976601632</v>
      </c>
      <c r="M9272">
        <f t="shared" si="2152"/>
        <v>25.8378013896628</v>
      </c>
      <c r="N9272">
        <v>2.4422000000000001</v>
      </c>
      <c r="O9272">
        <f t="shared" si="2153"/>
        <v>1.4643125828040242</v>
      </c>
      <c r="P9272">
        <f t="shared" si="2154"/>
        <v>23.245241614572745</v>
      </c>
      <c r="Q9272">
        <v>4.8353999999999999</v>
      </c>
      <c r="R9272">
        <f t="shared" si="2155"/>
        <v>2.2777115469942046</v>
      </c>
      <c r="S9272">
        <f t="shared" si="2156"/>
        <v>36.157549870121244</v>
      </c>
      <c r="T9272">
        <v>3.1825999999999999</v>
      </c>
      <c r="U9272">
        <f t="shared" si="2157"/>
        <v>1.8061792634720979</v>
      </c>
      <c r="V9272">
        <f t="shared" si="2158"/>
        <v>28.672206926093878</v>
      </c>
      <c r="W9272">
        <v>3.3445999999999998</v>
      </c>
      <c r="X9272">
        <f t="shared" si="2159"/>
        <v>1.8018506026244145</v>
      </c>
      <c r="Y9272">
        <f t="shared" si="2160"/>
        <v>28.603491565416405</v>
      </c>
    </row>
    <row r="9273" spans="1:25" x14ac:dyDescent="0.3">
      <c r="A9273">
        <v>20000426</v>
      </c>
      <c r="B9273">
        <v>0.19</v>
      </c>
      <c r="C9273">
        <f t="shared" si="2147"/>
        <v>1.6236794634409832</v>
      </c>
      <c r="D9273">
        <f t="shared" si="2148"/>
        <v>25.775112414885797</v>
      </c>
      <c r="E9273">
        <f t="shared" si="2161"/>
        <v>200004</v>
      </c>
      <c r="F9273" s="1"/>
      <c r="G9273">
        <v>20000426</v>
      </c>
      <c r="H9273">
        <v>-0.97160000000000002</v>
      </c>
      <c r="I9273">
        <f t="shared" si="2149"/>
        <v>3.1857255530376181</v>
      </c>
      <c r="J9273">
        <f t="shared" si="2150"/>
        <v>50.57182535184748</v>
      </c>
      <c r="K9273">
        <v>-0.17519999999999999</v>
      </c>
      <c r="L9273">
        <f t="shared" si="2151"/>
        <v>1.6167873730303548</v>
      </c>
      <c r="M9273">
        <f t="shared" si="2152"/>
        <v>25.665703871446421</v>
      </c>
      <c r="N9273">
        <v>-7.4200000000000002E-2</v>
      </c>
      <c r="O9273">
        <f t="shared" si="2153"/>
        <v>1.4521239430328869</v>
      </c>
      <c r="P9273">
        <f t="shared" si="2154"/>
        <v>23.051752956645263</v>
      </c>
      <c r="Q9273">
        <v>-0.89539999999999997</v>
      </c>
      <c r="R9273">
        <f t="shared" si="2155"/>
        <v>2.2753880798966124</v>
      </c>
      <c r="S9273">
        <f t="shared" si="2156"/>
        <v>36.120665973403227</v>
      </c>
      <c r="T9273">
        <v>-1.0228999999999999</v>
      </c>
      <c r="U9273">
        <f t="shared" si="2157"/>
        <v>1.8009603391863005</v>
      </c>
      <c r="V9273">
        <f t="shared" si="2158"/>
        <v>28.589359071464909</v>
      </c>
      <c r="W9273">
        <v>-1.4077</v>
      </c>
      <c r="X9273">
        <f t="shared" si="2159"/>
        <v>1.7891189845029982</v>
      </c>
      <c r="Y9273">
        <f t="shared" si="2160"/>
        <v>28.401383393396141</v>
      </c>
    </row>
    <row r="9274" spans="1:25" x14ac:dyDescent="0.3">
      <c r="A9274">
        <v>20000427</v>
      </c>
      <c r="B9274">
        <v>-1.66</v>
      </c>
      <c r="C9274">
        <f t="shared" si="2147"/>
        <v>1.6378673607851839</v>
      </c>
      <c r="D9274">
        <f t="shared" si="2148"/>
        <v>26.000338302883808</v>
      </c>
      <c r="E9274">
        <f t="shared" si="2161"/>
        <v>200004</v>
      </c>
      <c r="F9274" s="1"/>
      <c r="G9274">
        <v>20000427</v>
      </c>
      <c r="H9274">
        <v>2.0417999999999998</v>
      </c>
      <c r="I9274">
        <f t="shared" si="2149"/>
        <v>3.1910912589485521</v>
      </c>
      <c r="J9274">
        <f t="shared" si="2150"/>
        <v>50.657003292539322</v>
      </c>
      <c r="K9274">
        <v>1.4273</v>
      </c>
      <c r="L9274">
        <f t="shared" si="2151"/>
        <v>1.6211092412261119</v>
      </c>
      <c r="M9274">
        <f t="shared" si="2152"/>
        <v>25.734311402117456</v>
      </c>
      <c r="N9274">
        <v>0.89200000000000002</v>
      </c>
      <c r="O9274">
        <f t="shared" si="2153"/>
        <v>1.4551873450941064</v>
      </c>
      <c r="P9274">
        <f t="shared" si="2154"/>
        <v>23.100382956763998</v>
      </c>
      <c r="Q9274">
        <v>2.4209000000000001</v>
      </c>
      <c r="R9274">
        <f t="shared" si="2155"/>
        <v>2.2910580269557843</v>
      </c>
      <c r="S9274">
        <f t="shared" si="2156"/>
        <v>36.369418671259922</v>
      </c>
      <c r="T9274">
        <v>6.4299999999999996E-2</v>
      </c>
      <c r="U9274">
        <f t="shared" si="2157"/>
        <v>1.7935491287280139</v>
      </c>
      <c r="V9274">
        <f t="shared" si="2158"/>
        <v>28.471709752745383</v>
      </c>
      <c r="W9274">
        <v>0.25969999999999999</v>
      </c>
      <c r="X9274">
        <f t="shared" si="2159"/>
        <v>1.7822751688256304</v>
      </c>
      <c r="Y9274">
        <f t="shared" si="2160"/>
        <v>28.292741187589659</v>
      </c>
    </row>
    <row r="9275" spans="1:25" x14ac:dyDescent="0.3">
      <c r="A9275">
        <v>20000428</v>
      </c>
      <c r="B9275">
        <v>-2.13</v>
      </c>
      <c r="C9275">
        <f t="shared" si="2147"/>
        <v>1.6565749500012823</v>
      </c>
      <c r="D9275">
        <f t="shared" si="2148"/>
        <v>26.29731207505591</v>
      </c>
      <c r="E9275">
        <f t="shared" si="2161"/>
        <v>200004</v>
      </c>
      <c r="F9275" s="1"/>
      <c r="G9275">
        <v>20000428</v>
      </c>
      <c r="H9275">
        <v>2.9885000000000002</v>
      </c>
      <c r="I9275">
        <f t="shared" si="2149"/>
        <v>3.2080777914134018</v>
      </c>
      <c r="J9275">
        <f t="shared" si="2150"/>
        <v>50.926656135775225</v>
      </c>
      <c r="K9275">
        <v>1.4908999999999999</v>
      </c>
      <c r="L9275">
        <f t="shared" si="2151"/>
        <v>1.626398449671304</v>
      </c>
      <c r="M9275">
        <f t="shared" si="2152"/>
        <v>25.818274983187621</v>
      </c>
      <c r="N9275">
        <v>1.4423999999999999</v>
      </c>
      <c r="O9275">
        <f t="shared" si="2153"/>
        <v>1.4637451542673825</v>
      </c>
      <c r="P9275">
        <f t="shared" si="2154"/>
        <v>23.236233965804214</v>
      </c>
      <c r="Q9275">
        <v>1.9451000000000001</v>
      </c>
      <c r="R9275">
        <f t="shared" si="2155"/>
        <v>2.3038733528848256</v>
      </c>
      <c r="S9275">
        <f t="shared" si="2156"/>
        <v>36.57285566353081</v>
      </c>
      <c r="T9275">
        <v>-0.88680000000000003</v>
      </c>
      <c r="U9275">
        <f t="shared" si="2157"/>
        <v>1.7963116080600863</v>
      </c>
      <c r="V9275">
        <f t="shared" si="2158"/>
        <v>28.515562752633098</v>
      </c>
      <c r="W9275">
        <v>-0.76080000000000003</v>
      </c>
      <c r="X9275">
        <f t="shared" si="2159"/>
        <v>1.7829440836146855</v>
      </c>
      <c r="Y9275">
        <f t="shared" si="2160"/>
        <v>28.303359880670456</v>
      </c>
    </row>
    <row r="9276" spans="1:25" x14ac:dyDescent="0.3">
      <c r="A9276">
        <v>20000501</v>
      </c>
      <c r="B9276">
        <v>-0.93</v>
      </c>
      <c r="C9276">
        <f t="shared" si="2147"/>
        <v>1.6562652408423595</v>
      </c>
      <c r="D9276">
        <f t="shared" si="2148"/>
        <v>26.292395594576295</v>
      </c>
      <c r="E9276">
        <f t="shared" si="2161"/>
        <v>200005</v>
      </c>
      <c r="F9276" s="1"/>
      <c r="G9276">
        <v>20000501</v>
      </c>
      <c r="H9276">
        <v>3.5929000000000002</v>
      </c>
      <c r="I9276">
        <f t="shared" si="2149"/>
        <v>3.2244664794004043</v>
      </c>
      <c r="J9276">
        <f t="shared" si="2150"/>
        <v>51.186818492144667</v>
      </c>
      <c r="K9276">
        <v>1.3002</v>
      </c>
      <c r="L9276">
        <f t="shared" si="2151"/>
        <v>1.6162142377104483</v>
      </c>
      <c r="M9276">
        <f t="shared" si="2152"/>
        <v>25.65660563030206</v>
      </c>
      <c r="N9276">
        <v>1.8192999999999999</v>
      </c>
      <c r="O9276">
        <f t="shared" si="2153"/>
        <v>1.4652810769205191</v>
      </c>
      <c r="P9276">
        <f t="shared" si="2154"/>
        <v>23.260615982043593</v>
      </c>
      <c r="Q9276">
        <v>1.1192</v>
      </c>
      <c r="R9276">
        <f t="shared" si="2155"/>
        <v>2.2892259306695175</v>
      </c>
      <c r="S9276">
        <f t="shared" si="2156"/>
        <v>36.340335044351605</v>
      </c>
      <c r="T9276">
        <v>1.0344</v>
      </c>
      <c r="U9276">
        <f t="shared" si="2157"/>
        <v>1.7953628951038896</v>
      </c>
      <c r="V9276">
        <f t="shared" si="2158"/>
        <v>28.50050240134701</v>
      </c>
      <c r="W9276">
        <v>1.0359</v>
      </c>
      <c r="X9276">
        <f t="shared" si="2159"/>
        <v>1.7810086312818829</v>
      </c>
      <c r="Y9276">
        <f t="shared" si="2160"/>
        <v>28.272635527388363</v>
      </c>
    </row>
    <row r="9277" spans="1:25" x14ac:dyDescent="0.3">
      <c r="A9277">
        <v>20000502</v>
      </c>
      <c r="B9277">
        <v>1.4</v>
      </c>
      <c r="C9277">
        <f t="shared" si="2147"/>
        <v>1.6643684521862245</v>
      </c>
      <c r="D9277">
        <f t="shared" si="2148"/>
        <v>26.421030086797483</v>
      </c>
      <c r="E9277">
        <f t="shared" si="2161"/>
        <v>200005</v>
      </c>
      <c r="F9277" s="1"/>
      <c r="G9277">
        <v>20000502</v>
      </c>
      <c r="H9277">
        <v>-2.7450999999999999</v>
      </c>
      <c r="I9277">
        <f t="shared" si="2149"/>
        <v>3.2366147893298143</v>
      </c>
      <c r="J9277">
        <f t="shared" si="2150"/>
        <v>51.379666933682401</v>
      </c>
      <c r="K9277">
        <v>-2.1478000000000002</v>
      </c>
      <c r="L9277">
        <f t="shared" si="2151"/>
        <v>1.6394377245182099</v>
      </c>
      <c r="M9277">
        <f t="shared" si="2152"/>
        <v>26.025267054316817</v>
      </c>
      <c r="N9277">
        <v>-1.6914</v>
      </c>
      <c r="O9277">
        <f t="shared" si="2153"/>
        <v>1.4787470059332319</v>
      </c>
      <c r="P9277">
        <f t="shared" si="2154"/>
        <v>23.47438097808412</v>
      </c>
      <c r="Q9277">
        <v>-3.5598000000000001</v>
      </c>
      <c r="R9277">
        <f t="shared" si="2155"/>
        <v>2.3351633087951127</v>
      </c>
      <c r="S9277">
        <f t="shared" si="2156"/>
        <v>37.069568314767579</v>
      </c>
      <c r="T9277">
        <v>-1.0083</v>
      </c>
      <c r="U9277">
        <f t="shared" si="2157"/>
        <v>1.7982222116689439</v>
      </c>
      <c r="V9277">
        <f t="shared" si="2158"/>
        <v>28.54589264465146</v>
      </c>
      <c r="W9277">
        <v>-1.8226</v>
      </c>
      <c r="X9277">
        <f t="shared" si="2159"/>
        <v>1.7975594484963582</v>
      </c>
      <c r="Y9277">
        <f t="shared" si="2160"/>
        <v>28.535371605454692</v>
      </c>
    </row>
    <row r="9278" spans="1:25" x14ac:dyDescent="0.3">
      <c r="A9278">
        <v>20000503</v>
      </c>
      <c r="B9278">
        <v>0.68</v>
      </c>
      <c r="C9278">
        <f t="shared" ref="C9278:C9341" si="2162">_xlfn.STDEV.S(B9219:B9278)</f>
        <v>1.6588479682963428</v>
      </c>
      <c r="D9278">
        <f t="shared" ref="D9278:D9341" si="2163">C9278*SQRT(252)</f>
        <v>26.33339512186129</v>
      </c>
      <c r="E9278">
        <f t="shared" si="2161"/>
        <v>200005</v>
      </c>
      <c r="F9278" s="1"/>
      <c r="G9278">
        <v>20000503</v>
      </c>
      <c r="H9278">
        <v>-2.1760000000000002</v>
      </c>
      <c r="I9278">
        <f t="shared" ref="I9278:I9341" si="2164">_xlfn.STDEV.S(H9219:H9278)</f>
        <v>3.2329443414760362</v>
      </c>
      <c r="J9278">
        <f t="shared" ref="J9278:J9341" si="2165">I9278*SQRT(252)</f>
        <v>51.321400380354433</v>
      </c>
      <c r="K9278">
        <v>-1.474</v>
      </c>
      <c r="L9278">
        <f t="shared" ref="L9278:L9341" si="2166">_xlfn.STDEV.S(K9219:K9278)</f>
        <v>1.6490601864309717</v>
      </c>
      <c r="M9278">
        <f t="shared" ref="M9278:M9341" si="2167">L9278*SQRT(252)</f>
        <v>26.178018901644972</v>
      </c>
      <c r="N9278">
        <v>-1.5996999999999999</v>
      </c>
      <c r="O9278">
        <f t="shared" ref="O9278:O9341" si="2168">_xlfn.STDEV.S(N9219:N9278)</f>
        <v>1.4878370112309685</v>
      </c>
      <c r="P9278">
        <f t="shared" ref="P9278:P9341" si="2169">O9278*SQRT(252)</f>
        <v>23.618680338688542</v>
      </c>
      <c r="Q9278">
        <v>-2.3380000000000001</v>
      </c>
      <c r="R9278">
        <f t="shared" ref="R9278:R9341" si="2170">_xlfn.STDEV.S(Q9219:Q9278)</f>
        <v>2.349915739669834</v>
      </c>
      <c r="S9278">
        <f t="shared" ref="S9278:S9341" si="2171">R9278*SQRT(252)</f>
        <v>37.303755894736682</v>
      </c>
      <c r="T9278">
        <v>-2.6962000000000002</v>
      </c>
      <c r="U9278">
        <f t="shared" ref="U9278:U9341" si="2172">_xlfn.STDEV.S(T9219:T9278)</f>
        <v>1.8342471153491471</v>
      </c>
      <c r="V9278">
        <f t="shared" ref="V9278:V9341" si="2173">U9278*SQRT(252)</f>
        <v>29.117770261508696</v>
      </c>
      <c r="W9278">
        <v>-1.5624</v>
      </c>
      <c r="X9278">
        <f t="shared" ref="X9278:X9341" si="2174">_xlfn.STDEV.S(W9219:W9278)</f>
        <v>1.8093518529750943</v>
      </c>
      <c r="Y9278">
        <f t="shared" ref="Y9278:Y9341" si="2175">X9278*SQRT(252)</f>
        <v>28.722570223116012</v>
      </c>
    </row>
    <row r="9279" spans="1:25" x14ac:dyDescent="0.3">
      <c r="A9279">
        <v>20000504</v>
      </c>
      <c r="B9279">
        <v>-1.1200000000000001</v>
      </c>
      <c r="C9279">
        <f t="shared" si="2162"/>
        <v>1.6513650918760112</v>
      </c>
      <c r="D9279">
        <f t="shared" si="2163"/>
        <v>26.214608141263529</v>
      </c>
      <c r="E9279">
        <f t="shared" si="2161"/>
        <v>200005</v>
      </c>
      <c r="F9279" s="1"/>
      <c r="G9279">
        <v>20000504</v>
      </c>
      <c r="H9279">
        <v>1.2566999999999999</v>
      </c>
      <c r="I9279">
        <f t="shared" si="2164"/>
        <v>3.2238886618505416</v>
      </c>
      <c r="J9279">
        <f t="shared" si="2165"/>
        <v>51.177645922904034</v>
      </c>
      <c r="K9279">
        <v>1.0039</v>
      </c>
      <c r="L9279">
        <f t="shared" si="2166"/>
        <v>1.6526445843147797</v>
      </c>
      <c r="M9279">
        <f t="shared" si="2167"/>
        <v>26.234919454047745</v>
      </c>
      <c r="N9279">
        <v>0.99909999999999999</v>
      </c>
      <c r="O9279">
        <f t="shared" si="2168"/>
        <v>1.4939546955897212</v>
      </c>
      <c r="P9279">
        <f t="shared" si="2169"/>
        <v>23.715795567165639</v>
      </c>
      <c r="Q9279">
        <v>1.3864000000000001</v>
      </c>
      <c r="R9279">
        <f t="shared" si="2170"/>
        <v>2.3438134311048917</v>
      </c>
      <c r="S9279">
        <f t="shared" si="2171"/>
        <v>37.206884749419388</v>
      </c>
      <c r="T9279">
        <v>-0.13800000000000001</v>
      </c>
      <c r="U9279">
        <f t="shared" si="2172"/>
        <v>1.8271614793819646</v>
      </c>
      <c r="V9279">
        <f t="shared" si="2173"/>
        <v>29.0052892776093</v>
      </c>
      <c r="W9279">
        <v>-0.5907</v>
      </c>
      <c r="X9279">
        <f t="shared" si="2174"/>
        <v>1.8073269269851677</v>
      </c>
      <c r="Y9279">
        <f t="shared" si="2175"/>
        <v>28.690425519560073</v>
      </c>
    </row>
    <row r="9280" spans="1:25" x14ac:dyDescent="0.3">
      <c r="A9280">
        <v>20000505</v>
      </c>
      <c r="B9280">
        <v>-0.28000000000000003</v>
      </c>
      <c r="C9280">
        <f t="shared" si="2162"/>
        <v>1.6508916953666308</v>
      </c>
      <c r="D9280">
        <f t="shared" si="2163"/>
        <v>26.20709320465145</v>
      </c>
      <c r="E9280">
        <f t="shared" si="2161"/>
        <v>200005</v>
      </c>
      <c r="F9280" s="1"/>
      <c r="G9280">
        <v>20000505</v>
      </c>
      <c r="H9280">
        <v>2.2179000000000002</v>
      </c>
      <c r="I9280">
        <f t="shared" si="2164"/>
        <v>3.2384994098648394</v>
      </c>
      <c r="J9280">
        <f t="shared" si="2165"/>
        <v>51.409584357190816</v>
      </c>
      <c r="K9280">
        <v>1.7927999999999999</v>
      </c>
      <c r="L9280">
        <f t="shared" si="2166"/>
        <v>1.6688609463751489</v>
      </c>
      <c r="M9280">
        <f t="shared" si="2167"/>
        <v>26.492346221139265</v>
      </c>
      <c r="N9280">
        <v>1.3056000000000001</v>
      </c>
      <c r="O9280">
        <f t="shared" si="2168"/>
        <v>1.4969444302567934</v>
      </c>
      <c r="P9280">
        <f t="shared" si="2169"/>
        <v>23.763256133656487</v>
      </c>
      <c r="Q9280">
        <v>1.3351999999999999</v>
      </c>
      <c r="R9280">
        <f t="shared" si="2170"/>
        <v>2.3297821226179192</v>
      </c>
      <c r="S9280">
        <f t="shared" si="2171"/>
        <v>36.984144632467228</v>
      </c>
      <c r="T9280">
        <v>1.0891</v>
      </c>
      <c r="U9280">
        <f t="shared" si="2172"/>
        <v>1.8126241753715093</v>
      </c>
      <c r="V9280">
        <f t="shared" si="2173"/>
        <v>28.774516730739261</v>
      </c>
      <c r="W9280">
        <v>1.6927000000000001</v>
      </c>
      <c r="X9280">
        <f t="shared" si="2174"/>
        <v>1.8030049595074535</v>
      </c>
      <c r="Y9280">
        <f t="shared" si="2175"/>
        <v>28.621816412836829</v>
      </c>
    </row>
    <row r="9281" spans="1:25" x14ac:dyDescent="0.3">
      <c r="A9281">
        <v>20000508</v>
      </c>
      <c r="B9281">
        <v>1.02</v>
      </c>
      <c r="C9281">
        <f t="shared" si="2162"/>
        <v>1.6354302462641079</v>
      </c>
      <c r="D9281">
        <f t="shared" si="2163"/>
        <v>25.961650309247702</v>
      </c>
      <c r="E9281">
        <f t="shared" si="2161"/>
        <v>200005</v>
      </c>
      <c r="F9281" s="1"/>
      <c r="G9281">
        <v>20000508</v>
      </c>
      <c r="H9281">
        <v>-2.2915000000000001</v>
      </c>
      <c r="I9281">
        <f t="shared" si="2164"/>
        <v>3.2307411815033378</v>
      </c>
      <c r="J9281">
        <f t="shared" si="2165"/>
        <v>51.286426300036922</v>
      </c>
      <c r="K9281">
        <v>-1.6374</v>
      </c>
      <c r="L9281">
        <f t="shared" si="2166"/>
        <v>1.6808959212268839</v>
      </c>
      <c r="M9281">
        <f t="shared" si="2167"/>
        <v>26.683395524094905</v>
      </c>
      <c r="N9281">
        <v>-1.3104</v>
      </c>
      <c r="O9281">
        <f t="shared" si="2168"/>
        <v>1.5066208348589478</v>
      </c>
      <c r="P9281">
        <f t="shared" si="2169"/>
        <v>23.916864294631736</v>
      </c>
      <c r="Q9281">
        <v>-1.7766</v>
      </c>
      <c r="R9281">
        <f t="shared" si="2170"/>
        <v>2.3328965810762328</v>
      </c>
      <c r="S9281">
        <f t="shared" si="2171"/>
        <v>37.033585127763267</v>
      </c>
      <c r="T9281">
        <v>-6.8699999999999997E-2</v>
      </c>
      <c r="U9281">
        <f t="shared" si="2172"/>
        <v>1.8127148934436519</v>
      </c>
      <c r="V9281">
        <f t="shared" si="2173"/>
        <v>28.775956835489112</v>
      </c>
      <c r="W9281">
        <v>-0.70779999999999998</v>
      </c>
      <c r="X9281">
        <f t="shared" si="2174"/>
        <v>1.8051407738044734</v>
      </c>
      <c r="Y9281">
        <f t="shared" si="2175"/>
        <v>28.655721413696011</v>
      </c>
    </row>
    <row r="9282" spans="1:25" x14ac:dyDescent="0.3">
      <c r="A9282">
        <v>20000509</v>
      </c>
      <c r="B9282">
        <v>1.56</v>
      </c>
      <c r="C9282">
        <f t="shared" si="2162"/>
        <v>1.6415035394590223</v>
      </c>
      <c r="D9282">
        <f t="shared" si="2163"/>
        <v>26.058060849845244</v>
      </c>
      <c r="E9282">
        <f t="shared" si="2161"/>
        <v>200005</v>
      </c>
      <c r="F9282" s="1"/>
      <c r="G9282">
        <v>20000509</v>
      </c>
      <c r="H9282">
        <v>-2.4666000000000001</v>
      </c>
      <c r="I9282">
        <f t="shared" si="2164"/>
        <v>3.2433810249216846</v>
      </c>
      <c r="J9282">
        <f t="shared" si="2165"/>
        <v>51.487077593811378</v>
      </c>
      <c r="K9282">
        <v>-1.0086999999999999</v>
      </c>
      <c r="L9282">
        <f t="shared" si="2166"/>
        <v>1.6846356062422545</v>
      </c>
      <c r="M9282">
        <f t="shared" si="2167"/>
        <v>26.742761183289218</v>
      </c>
      <c r="N9282">
        <v>-0.54759999999999998</v>
      </c>
      <c r="O9282">
        <f t="shared" si="2168"/>
        <v>1.5049120316080042</v>
      </c>
      <c r="P9282">
        <f t="shared" si="2169"/>
        <v>23.889737883982523</v>
      </c>
      <c r="Q9282">
        <v>-1.7725</v>
      </c>
      <c r="R9282">
        <f t="shared" si="2170"/>
        <v>2.3340559877022691</v>
      </c>
      <c r="S9282">
        <f t="shared" si="2171"/>
        <v>37.05199013736862</v>
      </c>
      <c r="T9282">
        <v>-1.0379</v>
      </c>
      <c r="U9282">
        <f t="shared" si="2172"/>
        <v>1.805441553754261</v>
      </c>
      <c r="V9282">
        <f t="shared" si="2173"/>
        <v>28.660496147374968</v>
      </c>
      <c r="W9282">
        <v>-0.57379999999999998</v>
      </c>
      <c r="X9282">
        <f t="shared" si="2174"/>
        <v>1.7826567411843006</v>
      </c>
      <c r="Y9282">
        <f t="shared" si="2175"/>
        <v>28.298798460998963</v>
      </c>
    </row>
    <row r="9283" spans="1:25" x14ac:dyDescent="0.3">
      <c r="A9283">
        <v>20000510</v>
      </c>
      <c r="B9283">
        <v>1.5</v>
      </c>
      <c r="C9283">
        <f t="shared" si="2162"/>
        <v>1.6497681655311454</v>
      </c>
      <c r="D9283">
        <f t="shared" si="2163"/>
        <v>26.189257721439915</v>
      </c>
      <c r="E9283">
        <f t="shared" si="2161"/>
        <v>200005</v>
      </c>
      <c r="F9283" s="1"/>
      <c r="G9283">
        <v>20000510</v>
      </c>
      <c r="H9283">
        <v>-4.0377000000000001</v>
      </c>
      <c r="I9283">
        <f t="shared" si="2164"/>
        <v>3.2770979618492482</v>
      </c>
      <c r="J9283">
        <f t="shared" si="2165"/>
        <v>52.022317374298481</v>
      </c>
      <c r="K9283">
        <v>-2.5253000000000001</v>
      </c>
      <c r="L9283">
        <f t="shared" si="2166"/>
        <v>1.7091484775902741</v>
      </c>
      <c r="M9283">
        <f t="shared" si="2167"/>
        <v>27.131890952331101</v>
      </c>
      <c r="N9283">
        <v>-1.8671</v>
      </c>
      <c r="O9283">
        <f t="shared" si="2168"/>
        <v>1.5232155312611346</v>
      </c>
      <c r="P9283">
        <f t="shared" si="2169"/>
        <v>24.180296933208563</v>
      </c>
      <c r="Q9283">
        <v>-3.3424999999999998</v>
      </c>
      <c r="R9283">
        <f t="shared" si="2170"/>
        <v>2.3712506461888099</v>
      </c>
      <c r="S9283">
        <f t="shared" si="2171"/>
        <v>37.642437036100809</v>
      </c>
      <c r="T9283">
        <v>-1.6935</v>
      </c>
      <c r="U9283">
        <f t="shared" si="2172"/>
        <v>1.8201031857343528</v>
      </c>
      <c r="V9283">
        <f t="shared" si="2173"/>
        <v>28.893242339577014</v>
      </c>
      <c r="W9283">
        <v>-2.5209999999999999</v>
      </c>
      <c r="X9283">
        <f t="shared" si="2174"/>
        <v>1.8132522060875471</v>
      </c>
      <c r="Y9283">
        <f t="shared" si="2175"/>
        <v>28.784486409281335</v>
      </c>
    </row>
    <row r="9284" spans="1:25" x14ac:dyDescent="0.3">
      <c r="A9284">
        <v>20000511</v>
      </c>
      <c r="B9284">
        <v>-0.88</v>
      </c>
      <c r="C9284">
        <f t="shared" si="2162"/>
        <v>1.6558473345934479</v>
      </c>
      <c r="D9284">
        <f t="shared" si="2163"/>
        <v>26.285761538540537</v>
      </c>
      <c r="E9284">
        <f t="shared" si="2161"/>
        <v>200005</v>
      </c>
      <c r="F9284" s="1"/>
      <c r="G9284">
        <v>20000511</v>
      </c>
      <c r="H9284">
        <v>2.9315000000000002</v>
      </c>
      <c r="I9284">
        <f t="shared" si="2164"/>
        <v>3.3038709772023487</v>
      </c>
      <c r="J9284">
        <f t="shared" si="2165"/>
        <v>52.447325817128188</v>
      </c>
      <c r="K9284">
        <v>2.5381</v>
      </c>
      <c r="L9284">
        <f t="shared" si="2166"/>
        <v>1.742593199929541</v>
      </c>
      <c r="M9284">
        <f t="shared" si="2167"/>
        <v>27.662809460194939</v>
      </c>
      <c r="N9284">
        <v>2.0200999999999998</v>
      </c>
      <c r="O9284">
        <f t="shared" si="2168"/>
        <v>1.5463325030389814</v>
      </c>
      <c r="P9284">
        <f t="shared" si="2169"/>
        <v>24.547267483543052</v>
      </c>
      <c r="Q9284">
        <v>2.6661000000000001</v>
      </c>
      <c r="R9284">
        <f t="shared" si="2170"/>
        <v>2.3970443011092284</v>
      </c>
      <c r="S9284">
        <f t="shared" si="2171"/>
        <v>38.051898614037881</v>
      </c>
      <c r="T9284">
        <v>2.2195</v>
      </c>
      <c r="U9284">
        <f t="shared" si="2172"/>
        <v>1.8373472362833234</v>
      </c>
      <c r="V9284">
        <f t="shared" si="2173"/>
        <v>29.166983155665033</v>
      </c>
      <c r="W9284">
        <v>1.8172999999999999</v>
      </c>
      <c r="X9284">
        <f t="shared" si="2174"/>
        <v>1.8252778757657389</v>
      </c>
      <c r="Y9284">
        <f t="shared" si="2175"/>
        <v>28.975387997186367</v>
      </c>
    </row>
    <row r="9285" spans="1:25" x14ac:dyDescent="0.3">
      <c r="A9285">
        <v>20000512</v>
      </c>
      <c r="B9285">
        <v>0.04</v>
      </c>
      <c r="C9285">
        <f t="shared" si="2162"/>
        <v>1.6260104290115234</v>
      </c>
      <c r="D9285">
        <f t="shared" si="2163"/>
        <v>25.812115346171613</v>
      </c>
      <c r="E9285">
        <f t="shared" si="2161"/>
        <v>200005</v>
      </c>
      <c r="F9285" s="1"/>
      <c r="G9285">
        <v>20000512</v>
      </c>
      <c r="H9285">
        <v>0.37480000000000002</v>
      </c>
      <c r="I9285">
        <f t="shared" si="2164"/>
        <v>3.2813361162222159</v>
      </c>
      <c r="J9285">
        <f t="shared" si="2165"/>
        <v>52.089595989231121</v>
      </c>
      <c r="K9285">
        <v>0.1113</v>
      </c>
      <c r="L9285">
        <f t="shared" si="2166"/>
        <v>1.7415059656819005</v>
      </c>
      <c r="M9285">
        <f t="shared" si="2167"/>
        <v>27.645550151578167</v>
      </c>
      <c r="N9285">
        <v>0.65249999999999997</v>
      </c>
      <c r="O9285">
        <f t="shared" si="2168"/>
        <v>1.5466413793203606</v>
      </c>
      <c r="P9285">
        <f t="shared" si="2169"/>
        <v>24.552170742501545</v>
      </c>
      <c r="Q9285">
        <v>1.1096999999999999</v>
      </c>
      <c r="R9285">
        <f t="shared" si="2170"/>
        <v>2.4021758195218519</v>
      </c>
      <c r="S9285">
        <f t="shared" si="2171"/>
        <v>38.133358943445586</v>
      </c>
      <c r="T9285">
        <v>0.63480000000000003</v>
      </c>
      <c r="U9285">
        <f t="shared" si="2172"/>
        <v>1.8311854114222434</v>
      </c>
      <c r="V9285">
        <f t="shared" si="2173"/>
        <v>29.069167218436515</v>
      </c>
      <c r="W9285">
        <v>0.91739999999999999</v>
      </c>
      <c r="X9285">
        <f t="shared" si="2174"/>
        <v>1.8242023497468789</v>
      </c>
      <c r="Y9285">
        <f t="shared" si="2175"/>
        <v>28.95831455093947</v>
      </c>
    </row>
    <row r="9286" spans="1:25" x14ac:dyDescent="0.3">
      <c r="A9286">
        <v>20000515</v>
      </c>
      <c r="B9286">
        <v>-0.38</v>
      </c>
      <c r="C9286">
        <f t="shared" si="2162"/>
        <v>1.593605193931136</v>
      </c>
      <c r="D9286">
        <f t="shared" si="2163"/>
        <v>25.297698186975865</v>
      </c>
      <c r="E9286">
        <f t="shared" si="2161"/>
        <v>200005</v>
      </c>
      <c r="F9286" s="1"/>
      <c r="G9286">
        <v>20000515</v>
      </c>
      <c r="H9286">
        <v>1.5175000000000001</v>
      </c>
      <c r="I9286">
        <f t="shared" si="2164"/>
        <v>3.2472931837951742</v>
      </c>
      <c r="J9286">
        <f t="shared" si="2165"/>
        <v>51.549181190623145</v>
      </c>
      <c r="K9286">
        <v>1.2336</v>
      </c>
      <c r="L9286">
        <f t="shared" si="2166"/>
        <v>1.7459451004791087</v>
      </c>
      <c r="M9286">
        <f t="shared" si="2167"/>
        <v>27.716019231836402</v>
      </c>
      <c r="N9286">
        <v>1.0057</v>
      </c>
      <c r="O9286">
        <f t="shared" si="2168"/>
        <v>1.5516232687338349</v>
      </c>
      <c r="P9286">
        <f t="shared" si="2169"/>
        <v>24.631255785185218</v>
      </c>
      <c r="Q9286">
        <v>2.3246000000000002</v>
      </c>
      <c r="R9286">
        <f t="shared" si="2170"/>
        <v>2.4159785416532191</v>
      </c>
      <c r="S9286">
        <f t="shared" si="2171"/>
        <v>38.352470364497535</v>
      </c>
      <c r="T9286">
        <v>2.3986000000000001</v>
      </c>
      <c r="U9286">
        <f t="shared" si="2172"/>
        <v>1.8528144754570754</v>
      </c>
      <c r="V9286">
        <f t="shared" si="2173"/>
        <v>29.412517965600056</v>
      </c>
      <c r="W9286">
        <v>2.0697999999999999</v>
      </c>
      <c r="X9286">
        <f t="shared" si="2174"/>
        <v>1.8425927408867002</v>
      </c>
      <c r="Y9286">
        <f t="shared" si="2175"/>
        <v>29.250252959754508</v>
      </c>
    </row>
    <row r="9287" spans="1:25" x14ac:dyDescent="0.3">
      <c r="A9287">
        <v>20000516</v>
      </c>
      <c r="B9287">
        <v>-1.24</v>
      </c>
      <c r="C9287">
        <f t="shared" si="2162"/>
        <v>1.6032298878970312</v>
      </c>
      <c r="D9287">
        <f t="shared" si="2163"/>
        <v>25.450485467049042</v>
      </c>
      <c r="E9287">
        <f t="shared" si="2161"/>
        <v>200005</v>
      </c>
      <c r="F9287" s="1"/>
      <c r="G9287">
        <v>20000516</v>
      </c>
      <c r="H9287">
        <v>1.5927</v>
      </c>
      <c r="I9287">
        <f t="shared" si="2164"/>
        <v>3.2550205880973864</v>
      </c>
      <c r="J9287">
        <f t="shared" si="2165"/>
        <v>51.671849931005369</v>
      </c>
      <c r="K9287">
        <v>0.7077</v>
      </c>
      <c r="L9287">
        <f t="shared" si="2166"/>
        <v>1.7358623799064763</v>
      </c>
      <c r="M9287">
        <f t="shared" si="2167"/>
        <v>27.555961004791563</v>
      </c>
      <c r="N9287">
        <v>0.82730000000000004</v>
      </c>
      <c r="O9287">
        <f t="shared" si="2168"/>
        <v>1.5361692211104236</v>
      </c>
      <c r="P9287">
        <f t="shared" si="2169"/>
        <v>24.385930384619847</v>
      </c>
      <c r="Q9287">
        <v>2.5238999999999998</v>
      </c>
      <c r="R9287">
        <f t="shared" si="2170"/>
        <v>2.413281416939316</v>
      </c>
      <c r="S9287">
        <f t="shared" si="2171"/>
        <v>38.309654837010051</v>
      </c>
      <c r="T9287">
        <v>0.89090000000000003</v>
      </c>
      <c r="U9287">
        <f t="shared" si="2172"/>
        <v>1.82510628914227</v>
      </c>
      <c r="V9287">
        <f t="shared" si="2173"/>
        <v>28.972664143982346</v>
      </c>
      <c r="W9287">
        <v>0.81269999999999998</v>
      </c>
      <c r="X9287">
        <f t="shared" si="2174"/>
        <v>1.7962695576908847</v>
      </c>
      <c r="Y9287">
        <f t="shared" si="2175"/>
        <v>28.514895223716422</v>
      </c>
    </row>
    <row r="9288" spans="1:25" x14ac:dyDescent="0.3">
      <c r="A9288">
        <v>20000517</v>
      </c>
      <c r="B9288">
        <v>0.28999999999999998</v>
      </c>
      <c r="C9288">
        <f t="shared" si="2162"/>
        <v>1.6028644556782823</v>
      </c>
      <c r="D9288">
        <f t="shared" si="2163"/>
        <v>25.444684410417882</v>
      </c>
      <c r="E9288">
        <f t="shared" si="2161"/>
        <v>200005</v>
      </c>
      <c r="F9288" s="1"/>
      <c r="G9288">
        <v>20000517</v>
      </c>
      <c r="H9288">
        <v>-0.9214</v>
      </c>
      <c r="I9288">
        <f t="shared" si="2164"/>
        <v>3.2542521918092762</v>
      </c>
      <c r="J9288">
        <f t="shared" si="2165"/>
        <v>51.659652018085261</v>
      </c>
      <c r="K9288">
        <v>-0.7823</v>
      </c>
      <c r="L9288">
        <f t="shared" si="2166"/>
        <v>1.7373669158729987</v>
      </c>
      <c r="M9288">
        <f t="shared" si="2167"/>
        <v>27.579844772827386</v>
      </c>
      <c r="N9288">
        <v>-0.7268</v>
      </c>
      <c r="O9288">
        <f t="shared" si="2168"/>
        <v>1.5365701558624019</v>
      </c>
      <c r="P9288">
        <f t="shared" si="2169"/>
        <v>24.392295026494033</v>
      </c>
      <c r="Q9288">
        <v>-1.4388000000000001</v>
      </c>
      <c r="R9288">
        <f t="shared" si="2170"/>
        <v>2.4203095466895572</v>
      </c>
      <c r="S9288">
        <f t="shared" si="2171"/>
        <v>38.42122293801625</v>
      </c>
      <c r="T9288">
        <v>-1.6392</v>
      </c>
      <c r="U9288">
        <f t="shared" si="2172"/>
        <v>1.8401785280929235</v>
      </c>
      <c r="V9288">
        <f t="shared" si="2173"/>
        <v>29.211928519768566</v>
      </c>
      <c r="W9288">
        <v>-1.0505</v>
      </c>
      <c r="X9288">
        <f t="shared" si="2174"/>
        <v>1.8026635641711952</v>
      </c>
      <c r="Y9288">
        <f t="shared" si="2175"/>
        <v>28.616396929885845</v>
      </c>
    </row>
    <row r="9289" spans="1:25" x14ac:dyDescent="0.3">
      <c r="A9289">
        <v>20000518</v>
      </c>
      <c r="B9289">
        <v>0.92</v>
      </c>
      <c r="C9289">
        <f t="shared" si="2162"/>
        <v>1.5954295155170757</v>
      </c>
      <c r="D9289">
        <f t="shared" si="2163"/>
        <v>25.326658394342687</v>
      </c>
      <c r="E9289">
        <f t="shared" si="2161"/>
        <v>200005</v>
      </c>
      <c r="F9289" s="1"/>
      <c r="G9289">
        <v>20000518</v>
      </c>
      <c r="H9289">
        <v>-2.0295999999999998</v>
      </c>
      <c r="I9289">
        <f t="shared" si="2164"/>
        <v>3.2520662636507178</v>
      </c>
      <c r="J9289">
        <f t="shared" si="2165"/>
        <v>51.624951484336869</v>
      </c>
      <c r="K9289">
        <v>-1.1621999999999999</v>
      </c>
      <c r="L9289">
        <f t="shared" si="2166"/>
        <v>1.7374340474447765</v>
      </c>
      <c r="M9289">
        <f t="shared" si="2167"/>
        <v>27.580910453491654</v>
      </c>
      <c r="N9289">
        <v>-0.88560000000000005</v>
      </c>
      <c r="O9289">
        <f t="shared" si="2168"/>
        <v>1.5401278081558043</v>
      </c>
      <c r="P9289">
        <f t="shared" si="2169"/>
        <v>24.448771005811523</v>
      </c>
      <c r="Q9289">
        <v>-1.6823999999999999</v>
      </c>
      <c r="R9289">
        <f t="shared" si="2170"/>
        <v>2.4128019110990833</v>
      </c>
      <c r="S9289">
        <f t="shared" si="2171"/>
        <v>38.3020429177773</v>
      </c>
      <c r="T9289">
        <v>-0.27439999999999998</v>
      </c>
      <c r="U9289">
        <f t="shared" si="2172"/>
        <v>1.8404041454985813</v>
      </c>
      <c r="V9289">
        <f t="shared" si="2173"/>
        <v>29.215510085049477</v>
      </c>
      <c r="W9289">
        <v>-0.9788</v>
      </c>
      <c r="X9289">
        <f t="shared" si="2174"/>
        <v>1.8042890846105106</v>
      </c>
      <c r="Y9289">
        <f t="shared" si="2175"/>
        <v>28.642201266886733</v>
      </c>
    </row>
    <row r="9290" spans="1:25" x14ac:dyDescent="0.3">
      <c r="A9290">
        <v>20000519</v>
      </c>
      <c r="B9290">
        <v>0.82</v>
      </c>
      <c r="C9290">
        <f t="shared" si="2162"/>
        <v>1.5882678889298396</v>
      </c>
      <c r="D9290">
        <f t="shared" si="2163"/>
        <v>25.212971096747477</v>
      </c>
      <c r="E9290">
        <f t="shared" si="2161"/>
        <v>200005</v>
      </c>
      <c r="F9290" s="1"/>
      <c r="G9290">
        <v>20000519</v>
      </c>
      <c r="H9290">
        <v>-2.5057999999999998</v>
      </c>
      <c r="I9290">
        <f t="shared" si="2164"/>
        <v>3.259488193124596</v>
      </c>
      <c r="J9290">
        <f t="shared" si="2165"/>
        <v>51.74277096215372</v>
      </c>
      <c r="K9290">
        <v>-1.6387</v>
      </c>
      <c r="L9290">
        <f t="shared" si="2166"/>
        <v>1.7492762945501605</v>
      </c>
      <c r="M9290">
        <f t="shared" si="2167"/>
        <v>27.768900298321778</v>
      </c>
      <c r="N9290">
        <v>-1.8947000000000001</v>
      </c>
      <c r="O9290">
        <f t="shared" si="2168"/>
        <v>1.5602282365732794</v>
      </c>
      <c r="P9290">
        <f t="shared" si="2169"/>
        <v>24.76785541484249</v>
      </c>
      <c r="Q9290">
        <v>-3.0160999999999998</v>
      </c>
      <c r="R9290">
        <f t="shared" si="2170"/>
        <v>2.4400103939900872</v>
      </c>
      <c r="S9290">
        <f t="shared" si="2171"/>
        <v>38.733964193463009</v>
      </c>
      <c r="T9290">
        <v>-2.105</v>
      </c>
      <c r="U9290">
        <f t="shared" si="2172"/>
        <v>1.8607817610471586</v>
      </c>
      <c r="V9290">
        <f t="shared" si="2173"/>
        <v>29.538994703373589</v>
      </c>
      <c r="W9290">
        <v>-1.9904999999999999</v>
      </c>
      <c r="X9290">
        <f t="shared" si="2174"/>
        <v>1.8237528894359538</v>
      </c>
      <c r="Y9290">
        <f t="shared" si="2175"/>
        <v>28.951179589698061</v>
      </c>
    </row>
    <row r="9291" spans="1:25" x14ac:dyDescent="0.3">
      <c r="A9291">
        <v>20000522</v>
      </c>
      <c r="B9291">
        <v>0.65</v>
      </c>
      <c r="C9291">
        <f t="shared" si="2162"/>
        <v>1.5792770283276427</v>
      </c>
      <c r="D9291">
        <f t="shared" si="2163"/>
        <v>25.070245609392309</v>
      </c>
      <c r="E9291">
        <f t="shared" si="2161"/>
        <v>200005</v>
      </c>
      <c r="F9291" s="1"/>
      <c r="G9291">
        <v>20000522</v>
      </c>
      <c r="H9291">
        <v>-2.4910000000000001</v>
      </c>
      <c r="I9291">
        <f t="shared" si="2164"/>
        <v>3.2620465965073691</v>
      </c>
      <c r="J9291">
        <f t="shared" si="2165"/>
        <v>51.783384356778946</v>
      </c>
      <c r="K9291">
        <v>-0.85240000000000005</v>
      </c>
      <c r="L9291">
        <f t="shared" si="2166"/>
        <v>1.7518053706387788</v>
      </c>
      <c r="M9291">
        <f t="shared" si="2167"/>
        <v>27.809048136585243</v>
      </c>
      <c r="N9291">
        <v>-1.3836999999999999</v>
      </c>
      <c r="O9291">
        <f t="shared" si="2168"/>
        <v>1.5675276393196624</v>
      </c>
      <c r="P9291">
        <f t="shared" si="2169"/>
        <v>24.88372984115988</v>
      </c>
      <c r="Q9291">
        <v>-0.66959999999999997</v>
      </c>
      <c r="R9291">
        <f t="shared" si="2170"/>
        <v>2.4364723148680847</v>
      </c>
      <c r="S9291">
        <f t="shared" si="2171"/>
        <v>38.67779892860888</v>
      </c>
      <c r="T9291">
        <v>-0.31090000000000001</v>
      </c>
      <c r="U9291">
        <f t="shared" si="2172"/>
        <v>1.8493518388601671</v>
      </c>
      <c r="V9291">
        <f t="shared" si="2173"/>
        <v>29.357550313703992</v>
      </c>
      <c r="W9291">
        <v>-0.4829</v>
      </c>
      <c r="X9291">
        <f t="shared" si="2174"/>
        <v>1.8173770852491515</v>
      </c>
      <c r="Y9291">
        <f t="shared" si="2175"/>
        <v>28.849966835980123</v>
      </c>
    </row>
    <row r="9292" spans="1:25" x14ac:dyDescent="0.3">
      <c r="A9292">
        <v>20000523</v>
      </c>
      <c r="B9292">
        <v>1.98</v>
      </c>
      <c r="C9292">
        <f t="shared" si="2162"/>
        <v>1.5927613799811076</v>
      </c>
      <c r="D9292">
        <f t="shared" si="2163"/>
        <v>25.284303055788371</v>
      </c>
      <c r="E9292">
        <f t="shared" si="2161"/>
        <v>200005</v>
      </c>
      <c r="F9292" s="1"/>
      <c r="G9292">
        <v>20000523</v>
      </c>
      <c r="H9292">
        <v>-3.3656000000000001</v>
      </c>
      <c r="I9292">
        <f t="shared" si="2164"/>
        <v>3.276127501679797</v>
      </c>
      <c r="J9292">
        <f t="shared" si="2165"/>
        <v>52.006911796704514</v>
      </c>
      <c r="K9292">
        <v>-1.6417999999999999</v>
      </c>
      <c r="L9292">
        <f t="shared" si="2166"/>
        <v>1.7623293655711001</v>
      </c>
      <c r="M9292">
        <f t="shared" si="2167"/>
        <v>27.976111376924198</v>
      </c>
      <c r="N9292">
        <v>-1.0782</v>
      </c>
      <c r="O9292">
        <f t="shared" si="2168"/>
        <v>1.5732407388297442</v>
      </c>
      <c r="P9292">
        <f t="shared" si="2169"/>
        <v>24.974422484274125</v>
      </c>
      <c r="Q9292">
        <v>-3.5270999999999999</v>
      </c>
      <c r="R9292">
        <f t="shared" si="2170"/>
        <v>2.4753536694743694</v>
      </c>
      <c r="S9292">
        <f t="shared" si="2171"/>
        <v>39.295021298162148</v>
      </c>
      <c r="T9292">
        <v>-1.6752</v>
      </c>
      <c r="U9292">
        <f t="shared" si="2172"/>
        <v>1.8500883775469932</v>
      </c>
      <c r="V9292">
        <f t="shared" si="2173"/>
        <v>29.369242502881914</v>
      </c>
      <c r="W9292">
        <v>-1.8563000000000001</v>
      </c>
      <c r="X9292">
        <f t="shared" si="2174"/>
        <v>1.8328191353427461</v>
      </c>
      <c r="Y9292">
        <f t="shared" si="2175"/>
        <v>29.095101781664042</v>
      </c>
    </row>
    <row r="9293" spans="1:25" x14ac:dyDescent="0.3">
      <c r="A9293">
        <v>20000524</v>
      </c>
      <c r="B9293">
        <v>0.53</v>
      </c>
      <c r="C9293">
        <f t="shared" si="2162"/>
        <v>1.5679799069824096</v>
      </c>
      <c r="D9293">
        <f t="shared" si="2163"/>
        <v>24.890909367729872</v>
      </c>
      <c r="E9293">
        <f t="shared" si="2161"/>
        <v>200005</v>
      </c>
      <c r="F9293" s="1"/>
      <c r="G9293">
        <v>20000524</v>
      </c>
      <c r="H9293">
        <v>-0.41339999999999999</v>
      </c>
      <c r="I9293">
        <f t="shared" si="2164"/>
        <v>3.2132379315648962</v>
      </c>
      <c r="J9293">
        <f t="shared" si="2165"/>
        <v>51.008570821201786</v>
      </c>
      <c r="K9293">
        <v>5.2900000000000003E-2</v>
      </c>
      <c r="L9293">
        <f t="shared" si="2166"/>
        <v>1.7224453877273991</v>
      </c>
      <c r="M9293">
        <f t="shared" si="2167"/>
        <v>27.34297285690154</v>
      </c>
      <c r="N9293">
        <v>-0.37940000000000002</v>
      </c>
      <c r="O9293">
        <f t="shared" si="2168"/>
        <v>1.5454712608563024</v>
      </c>
      <c r="P9293">
        <f t="shared" si="2169"/>
        <v>24.533595687739247</v>
      </c>
      <c r="Q9293">
        <v>1.3857999999999999</v>
      </c>
      <c r="R9293">
        <f t="shared" si="2170"/>
        <v>2.4600644492361332</v>
      </c>
      <c r="S9293">
        <f t="shared" si="2171"/>
        <v>39.052312451219336</v>
      </c>
      <c r="T9293">
        <v>0.94799999999999995</v>
      </c>
      <c r="U9293">
        <f t="shared" si="2172"/>
        <v>1.8294522381554792</v>
      </c>
      <c r="V9293">
        <f t="shared" si="2173"/>
        <v>29.041653945779455</v>
      </c>
      <c r="W9293">
        <v>2.4041999999999999</v>
      </c>
      <c r="X9293">
        <f t="shared" si="2174"/>
        <v>1.854173706274455</v>
      </c>
      <c r="Y9293">
        <f t="shared" si="2175"/>
        <v>29.434095085902783</v>
      </c>
    </row>
    <row r="9294" spans="1:25" x14ac:dyDescent="0.3">
      <c r="A9294">
        <v>20000525</v>
      </c>
      <c r="B9294">
        <v>-0.11</v>
      </c>
      <c r="C9294">
        <f t="shared" si="2162"/>
        <v>1.5529670799512878</v>
      </c>
      <c r="D9294">
        <f t="shared" si="2163"/>
        <v>24.652588126927611</v>
      </c>
      <c r="E9294">
        <f t="shared" si="2161"/>
        <v>200005</v>
      </c>
      <c r="F9294" s="1"/>
      <c r="G9294">
        <v>20000525</v>
      </c>
      <c r="H9294">
        <v>-1.1890000000000001</v>
      </c>
      <c r="I9294">
        <f t="shared" si="2164"/>
        <v>3.1800307886883181</v>
      </c>
      <c r="J9294">
        <f t="shared" si="2165"/>
        <v>50.481423770387295</v>
      </c>
      <c r="K9294">
        <v>-0.77039999999999997</v>
      </c>
      <c r="L9294">
        <f t="shared" si="2166"/>
        <v>1.7117553206270208</v>
      </c>
      <c r="M9294">
        <f t="shared" si="2167"/>
        <v>27.173273302624377</v>
      </c>
      <c r="N9294">
        <v>-0.80010000000000003</v>
      </c>
      <c r="O9294">
        <f t="shared" si="2168"/>
        <v>1.5393461076907664</v>
      </c>
      <c r="P9294">
        <f t="shared" si="2169"/>
        <v>24.436361895630121</v>
      </c>
      <c r="Q9294">
        <v>-0.74039999999999995</v>
      </c>
      <c r="R9294">
        <f t="shared" si="2170"/>
        <v>2.4433034833797214</v>
      </c>
      <c r="S9294">
        <f t="shared" si="2171"/>
        <v>38.786240366883476</v>
      </c>
      <c r="T9294">
        <v>-1.5612999999999999</v>
      </c>
      <c r="U9294">
        <f t="shared" si="2172"/>
        <v>1.8409384091926271</v>
      </c>
      <c r="V9294">
        <f t="shared" si="2173"/>
        <v>29.223991258263329</v>
      </c>
      <c r="W9294">
        <v>-1.3488</v>
      </c>
      <c r="X9294">
        <f t="shared" si="2174"/>
        <v>1.8580078325049436</v>
      </c>
      <c r="Y9294">
        <f t="shared" si="2175"/>
        <v>29.494959952909397</v>
      </c>
    </row>
    <row r="9295" spans="1:25" x14ac:dyDescent="0.3">
      <c r="A9295">
        <v>20000526</v>
      </c>
      <c r="B9295">
        <v>0.09</v>
      </c>
      <c r="C9295">
        <f t="shared" si="2162"/>
        <v>1.5526719361291164</v>
      </c>
      <c r="D9295">
        <f t="shared" si="2163"/>
        <v>24.647902864000837</v>
      </c>
      <c r="E9295">
        <f t="shared" si="2161"/>
        <v>200005</v>
      </c>
      <c r="F9295" s="1"/>
      <c r="G9295">
        <v>20000526</v>
      </c>
      <c r="H9295">
        <v>-2.93E-2</v>
      </c>
      <c r="I9295">
        <f t="shared" si="2164"/>
        <v>3.1809855310116779</v>
      </c>
      <c r="J9295">
        <f t="shared" si="2165"/>
        <v>50.496579834909838</v>
      </c>
      <c r="K9295">
        <v>-0.14050000000000001</v>
      </c>
      <c r="L9295">
        <f t="shared" si="2166"/>
        <v>1.7116823007821091</v>
      </c>
      <c r="M9295">
        <f t="shared" si="2167"/>
        <v>27.172114148521921</v>
      </c>
      <c r="N9295">
        <v>-5.8999999999999997E-2</v>
      </c>
      <c r="O9295">
        <f t="shared" si="2168"/>
        <v>1.5385708995623912</v>
      </c>
      <c r="P9295">
        <f t="shared" si="2169"/>
        <v>24.424055848098138</v>
      </c>
      <c r="Q9295">
        <v>-0.1346</v>
      </c>
      <c r="R9295">
        <f t="shared" si="2170"/>
        <v>2.4428052107157461</v>
      </c>
      <c r="S9295">
        <f t="shared" si="2171"/>
        <v>38.778330533559597</v>
      </c>
      <c r="T9295">
        <v>-0.60809999999999997</v>
      </c>
      <c r="U9295">
        <f t="shared" si="2172"/>
        <v>1.8404523511115052</v>
      </c>
      <c r="V9295">
        <f t="shared" si="2173"/>
        <v>29.216275325431038</v>
      </c>
      <c r="W9295">
        <v>7.5399999999999995E-2</v>
      </c>
      <c r="X9295">
        <f t="shared" si="2174"/>
        <v>1.8570916734367271</v>
      </c>
      <c r="Y9295">
        <f t="shared" si="2175"/>
        <v>29.480416378574134</v>
      </c>
    </row>
    <row r="9296" spans="1:25" x14ac:dyDescent="0.3">
      <c r="A9296">
        <v>20000530</v>
      </c>
      <c r="B9296">
        <v>-2.2999999999999998</v>
      </c>
      <c r="C9296">
        <f t="shared" si="2162"/>
        <v>1.5818859069474229</v>
      </c>
      <c r="D9296">
        <f t="shared" si="2163"/>
        <v>25.111660273564461</v>
      </c>
      <c r="E9296">
        <f t="shared" si="2161"/>
        <v>200005</v>
      </c>
      <c r="F9296" s="1"/>
      <c r="G9296">
        <v>20000530</v>
      </c>
      <c r="H9296">
        <v>4.7580999999999998</v>
      </c>
      <c r="I9296">
        <f t="shared" si="2164"/>
        <v>3.2324801053473009</v>
      </c>
      <c r="J9296">
        <f t="shared" si="2165"/>
        <v>51.314030860276965</v>
      </c>
      <c r="K9296">
        <v>2.9681999999999999</v>
      </c>
      <c r="L9296">
        <f t="shared" si="2166"/>
        <v>1.7480251518014578</v>
      </c>
      <c r="M9296">
        <f t="shared" si="2167"/>
        <v>27.749039022915522</v>
      </c>
      <c r="N9296">
        <v>1.9225000000000001</v>
      </c>
      <c r="O9296">
        <f t="shared" si="2168"/>
        <v>1.551244613962433</v>
      </c>
      <c r="P9296">
        <f t="shared" si="2169"/>
        <v>24.625244827037953</v>
      </c>
      <c r="Q9296">
        <v>4.9260999999999999</v>
      </c>
      <c r="R9296">
        <f t="shared" si="2170"/>
        <v>2.5028348641802021</v>
      </c>
      <c r="S9296">
        <f t="shared" si="2171"/>
        <v>39.731271739697618</v>
      </c>
      <c r="T9296">
        <v>3.2158000000000002</v>
      </c>
      <c r="U9296">
        <f t="shared" si="2172"/>
        <v>1.8582471786005321</v>
      </c>
      <c r="V9296">
        <f t="shared" si="2173"/>
        <v>29.498759454386608</v>
      </c>
      <c r="W9296">
        <v>3.1694</v>
      </c>
      <c r="X9296">
        <f t="shared" si="2174"/>
        <v>1.8831414548965029</v>
      </c>
      <c r="Y9296">
        <f t="shared" si="2175"/>
        <v>29.893943839275021</v>
      </c>
    </row>
    <row r="9297" spans="1:25" x14ac:dyDescent="0.3">
      <c r="A9297">
        <v>20000531</v>
      </c>
      <c r="B9297">
        <v>-0.26</v>
      </c>
      <c r="C9297">
        <f t="shared" si="2162"/>
        <v>1.5683916246064291</v>
      </c>
      <c r="D9297">
        <f t="shared" si="2163"/>
        <v>24.897445182391099</v>
      </c>
      <c r="E9297">
        <f t="shared" si="2161"/>
        <v>200005</v>
      </c>
      <c r="F9297" s="1"/>
      <c r="G9297">
        <v>20000531</v>
      </c>
      <c r="H9297">
        <v>0.30170000000000002</v>
      </c>
      <c r="I9297">
        <f t="shared" si="2164"/>
        <v>3.2293085684020344</v>
      </c>
      <c r="J9297">
        <f t="shared" si="2165"/>
        <v>51.263684272090792</v>
      </c>
      <c r="K9297">
        <v>2.3599999999999999E-2</v>
      </c>
      <c r="L9297">
        <f t="shared" si="2166"/>
        <v>1.7461285599928202</v>
      </c>
      <c r="M9297">
        <f t="shared" si="2167"/>
        <v>27.718931561329981</v>
      </c>
      <c r="N9297">
        <v>3.32E-2</v>
      </c>
      <c r="O9297">
        <f t="shared" si="2168"/>
        <v>1.5513241786131349</v>
      </c>
      <c r="P9297">
        <f t="shared" si="2169"/>
        <v>24.626507876711404</v>
      </c>
      <c r="Q9297">
        <v>-0.25209999999999999</v>
      </c>
      <c r="R9297">
        <f t="shared" si="2170"/>
        <v>2.5024633853837783</v>
      </c>
      <c r="S9297">
        <f t="shared" si="2171"/>
        <v>39.725374696621593</v>
      </c>
      <c r="T9297">
        <v>0.43690000000000001</v>
      </c>
      <c r="U9297">
        <f t="shared" si="2172"/>
        <v>1.8541692480479719</v>
      </c>
      <c r="V9297">
        <f t="shared" si="2173"/>
        <v>29.434024313751408</v>
      </c>
      <c r="W9297">
        <v>-0.49759999999999999</v>
      </c>
      <c r="X9297">
        <f t="shared" si="2174"/>
        <v>1.8720001913992612</v>
      </c>
      <c r="Y9297">
        <f t="shared" si="2175"/>
        <v>29.717081764246561</v>
      </c>
    </row>
    <row r="9298" spans="1:25" x14ac:dyDescent="0.3">
      <c r="A9298">
        <v>20000601</v>
      </c>
      <c r="B9298">
        <v>-2</v>
      </c>
      <c r="C9298">
        <f t="shared" si="2162"/>
        <v>1.5942439807182895</v>
      </c>
      <c r="D9298">
        <f t="shared" si="2163"/>
        <v>25.30783861285348</v>
      </c>
      <c r="E9298">
        <f t="shared" si="2161"/>
        <v>200006</v>
      </c>
      <c r="F9298" s="1"/>
      <c r="G9298">
        <v>20000601</v>
      </c>
      <c r="H9298">
        <v>3.9514999999999998</v>
      </c>
      <c r="I9298">
        <f t="shared" si="2164"/>
        <v>3.2813218017450438</v>
      </c>
      <c r="J9298">
        <f t="shared" si="2165"/>
        <v>52.089368753950652</v>
      </c>
      <c r="K9298">
        <v>1.8252999999999999</v>
      </c>
      <c r="L9298">
        <f t="shared" si="2166"/>
        <v>1.7647050373593194</v>
      </c>
      <c r="M9298">
        <f t="shared" si="2167"/>
        <v>28.013823997414242</v>
      </c>
      <c r="N9298">
        <v>1.4415</v>
      </c>
      <c r="O9298">
        <f t="shared" si="2168"/>
        <v>1.5577038826199858</v>
      </c>
      <c r="P9298">
        <f t="shared" si="2169"/>
        <v>24.727782538153384</v>
      </c>
      <c r="Q9298">
        <v>3.3391000000000002</v>
      </c>
      <c r="R9298">
        <f t="shared" si="2170"/>
        <v>2.5396086440547543</v>
      </c>
      <c r="S9298">
        <f t="shared" si="2171"/>
        <v>40.315037397593002</v>
      </c>
      <c r="T9298">
        <v>2.5181</v>
      </c>
      <c r="U9298">
        <f t="shared" si="2172"/>
        <v>1.8573358302766305</v>
      </c>
      <c r="V9298">
        <f t="shared" si="2173"/>
        <v>29.484292248249812</v>
      </c>
      <c r="W9298">
        <v>1.8552999999999999</v>
      </c>
      <c r="X9298">
        <f t="shared" si="2174"/>
        <v>1.8389976526307357</v>
      </c>
      <c r="Y9298">
        <f t="shared" si="2175"/>
        <v>29.193182702954843</v>
      </c>
    </row>
    <row r="9299" spans="1:25" x14ac:dyDescent="0.3">
      <c r="A9299">
        <v>20000602</v>
      </c>
      <c r="B9299">
        <v>-2.76</v>
      </c>
      <c r="C9299">
        <f t="shared" si="2162"/>
        <v>1.645965268973397</v>
      </c>
      <c r="D9299">
        <f t="shared" si="2163"/>
        <v>26.128888610118882</v>
      </c>
      <c r="E9299">
        <f t="shared" si="2161"/>
        <v>200006</v>
      </c>
      <c r="F9299" s="1"/>
      <c r="G9299">
        <v>20000602</v>
      </c>
      <c r="H9299">
        <v>4.8566000000000003</v>
      </c>
      <c r="I9299">
        <f t="shared" si="2164"/>
        <v>3.3560969448230851</v>
      </c>
      <c r="J9299">
        <f t="shared" si="2165"/>
        <v>53.276387350953271</v>
      </c>
      <c r="K9299">
        <v>2.7951000000000001</v>
      </c>
      <c r="L9299">
        <f t="shared" si="2166"/>
        <v>1.8038985009842179</v>
      </c>
      <c r="M9299">
        <f t="shared" si="2167"/>
        <v>28.636000944038667</v>
      </c>
      <c r="N9299">
        <v>2.3696999999999999</v>
      </c>
      <c r="O9299">
        <f t="shared" si="2168"/>
        <v>1.5883270987564457</v>
      </c>
      <c r="P9299">
        <f t="shared" si="2169"/>
        <v>25.213911023605704</v>
      </c>
      <c r="Q9299">
        <v>4.3860999999999999</v>
      </c>
      <c r="R9299">
        <f t="shared" si="2170"/>
        <v>2.6039644369653407</v>
      </c>
      <c r="S9299">
        <f t="shared" si="2171"/>
        <v>41.336653938399714</v>
      </c>
      <c r="T9299">
        <v>3.2202000000000002</v>
      </c>
      <c r="U9299">
        <f t="shared" si="2172"/>
        <v>1.8983820632309971</v>
      </c>
      <c r="V9299">
        <f t="shared" si="2173"/>
        <v>30.13588099616948</v>
      </c>
      <c r="W9299">
        <v>1.3571</v>
      </c>
      <c r="X9299">
        <f t="shared" si="2174"/>
        <v>1.8380797747668025</v>
      </c>
      <c r="Y9299">
        <f t="shared" si="2175"/>
        <v>29.178611843583454</v>
      </c>
    </row>
    <row r="9300" spans="1:25" x14ac:dyDescent="0.3">
      <c r="A9300">
        <v>20000605</v>
      </c>
      <c r="B9300">
        <v>-1.17</v>
      </c>
      <c r="C9300">
        <f t="shared" si="2162"/>
        <v>1.6568890255348587</v>
      </c>
      <c r="D9300">
        <f t="shared" si="2163"/>
        <v>26.302297869584308</v>
      </c>
      <c r="E9300">
        <f t="shared" si="2161"/>
        <v>200006</v>
      </c>
      <c r="F9300" s="1"/>
      <c r="G9300">
        <v>20000605</v>
      </c>
      <c r="H9300">
        <v>1.5021</v>
      </c>
      <c r="I9300">
        <f t="shared" si="2164"/>
        <v>3.3589943933007667</v>
      </c>
      <c r="J9300">
        <f t="shared" si="2165"/>
        <v>53.322382919604678</v>
      </c>
      <c r="K9300">
        <v>-9.4799999999999995E-2</v>
      </c>
      <c r="L9300">
        <f t="shared" si="2166"/>
        <v>1.7854701421751276</v>
      </c>
      <c r="M9300">
        <f t="shared" si="2167"/>
        <v>28.34345981715915</v>
      </c>
      <c r="N9300">
        <v>-0.16270000000000001</v>
      </c>
      <c r="O9300">
        <f t="shared" si="2168"/>
        <v>1.5656859996572103</v>
      </c>
      <c r="P9300">
        <f t="shared" si="2169"/>
        <v>24.854494717851232</v>
      </c>
      <c r="Q9300">
        <v>-6.8900000000000003E-2</v>
      </c>
      <c r="R9300">
        <f t="shared" si="2170"/>
        <v>2.586794898507867</v>
      </c>
      <c r="S9300">
        <f t="shared" si="2171"/>
        <v>41.064095965094303</v>
      </c>
      <c r="T9300">
        <v>-0.80020000000000002</v>
      </c>
      <c r="U9300">
        <f t="shared" si="2172"/>
        <v>1.8859633895021333</v>
      </c>
      <c r="V9300">
        <f t="shared" si="2173"/>
        <v>29.938740662370531</v>
      </c>
      <c r="W9300">
        <v>-0.74839999999999995</v>
      </c>
      <c r="X9300">
        <f t="shared" si="2174"/>
        <v>1.8063900139121623</v>
      </c>
      <c r="Y9300">
        <f t="shared" si="2175"/>
        <v>28.675552485612524</v>
      </c>
    </row>
    <row r="9301" spans="1:25" x14ac:dyDescent="0.3">
      <c r="A9301">
        <v>20000606</v>
      </c>
      <c r="B9301">
        <v>-0.06</v>
      </c>
      <c r="C9301">
        <f t="shared" si="2162"/>
        <v>1.6576376560847241</v>
      </c>
      <c r="D9301">
        <f t="shared" si="2163"/>
        <v>26.314182011137163</v>
      </c>
      <c r="E9301">
        <f t="shared" si="2161"/>
        <v>200006</v>
      </c>
      <c r="F9301" s="1"/>
      <c r="G9301">
        <v>20000606</v>
      </c>
      <c r="H9301">
        <v>0.75490000000000002</v>
      </c>
      <c r="I9301">
        <f t="shared" si="2164"/>
        <v>3.3628325853434955</v>
      </c>
      <c r="J9301">
        <f t="shared" si="2165"/>
        <v>53.383312329379685</v>
      </c>
      <c r="K9301">
        <v>-0.91949999999999998</v>
      </c>
      <c r="L9301">
        <f t="shared" si="2166"/>
        <v>1.7879883154707381</v>
      </c>
      <c r="M9301">
        <f t="shared" si="2167"/>
        <v>28.383434578949245</v>
      </c>
      <c r="N9301">
        <v>1.38E-2</v>
      </c>
      <c r="O9301">
        <f t="shared" si="2168"/>
        <v>1.5656869058209952</v>
      </c>
      <c r="P9301">
        <f t="shared" si="2169"/>
        <v>24.854509102755362</v>
      </c>
      <c r="Q9301">
        <v>-1.2263999999999999</v>
      </c>
      <c r="R9301">
        <f t="shared" si="2170"/>
        <v>2.5889279489611967</v>
      </c>
      <c r="S9301">
        <f t="shared" si="2171"/>
        <v>41.097957091295086</v>
      </c>
      <c r="T9301">
        <v>-1.0727</v>
      </c>
      <c r="U9301">
        <f t="shared" si="2172"/>
        <v>1.8906975211381263</v>
      </c>
      <c r="V9301">
        <f t="shared" si="2173"/>
        <v>30.013892672266618</v>
      </c>
      <c r="W9301">
        <v>-0.61119999999999997</v>
      </c>
      <c r="X9301">
        <f t="shared" si="2174"/>
        <v>1.8076507811666893</v>
      </c>
      <c r="Y9301">
        <f t="shared" si="2175"/>
        <v>28.6955665453122</v>
      </c>
    </row>
    <row r="9302" spans="1:25" x14ac:dyDescent="0.3">
      <c r="A9302">
        <v>20000607</v>
      </c>
      <c r="B9302">
        <v>-0.49</v>
      </c>
      <c r="C9302">
        <f t="shared" si="2162"/>
        <v>1.6526275603133775</v>
      </c>
      <c r="D9302">
        <f t="shared" si="2163"/>
        <v>26.234649206403567</v>
      </c>
      <c r="E9302">
        <f t="shared" si="2161"/>
        <v>200006</v>
      </c>
      <c r="F9302" s="1"/>
      <c r="G9302">
        <v>20000607</v>
      </c>
      <c r="H9302">
        <v>1.2867999999999999</v>
      </c>
      <c r="I9302">
        <f t="shared" si="2164"/>
        <v>3.3565741812046066</v>
      </c>
      <c r="J9302">
        <f t="shared" si="2165"/>
        <v>53.283963243645857</v>
      </c>
      <c r="K9302">
        <v>1.1281000000000001</v>
      </c>
      <c r="L9302">
        <f t="shared" si="2166"/>
        <v>1.7925778779661001</v>
      </c>
      <c r="M9302">
        <f t="shared" si="2167"/>
        <v>28.456291624885147</v>
      </c>
      <c r="N9302">
        <v>0.51990000000000003</v>
      </c>
      <c r="O9302">
        <f t="shared" si="2168"/>
        <v>1.5596413953105057</v>
      </c>
      <c r="P9302">
        <f t="shared" si="2169"/>
        <v>24.758539598600269</v>
      </c>
      <c r="Q9302">
        <v>1.3210999999999999</v>
      </c>
      <c r="R9302">
        <f t="shared" si="2170"/>
        <v>2.5794209004444615</v>
      </c>
      <c r="S9302">
        <f t="shared" si="2171"/>
        <v>40.947037374830046</v>
      </c>
      <c r="T9302">
        <v>1.1103000000000001</v>
      </c>
      <c r="U9302">
        <f t="shared" si="2172"/>
        <v>1.887746422915116</v>
      </c>
      <c r="V9302">
        <f t="shared" si="2173"/>
        <v>29.967045440310958</v>
      </c>
      <c r="W9302">
        <v>1.1176999999999999</v>
      </c>
      <c r="X9302">
        <f t="shared" si="2174"/>
        <v>1.80930985398544</v>
      </c>
      <c r="Y9302">
        <f t="shared" si="2175"/>
        <v>28.721903509824365</v>
      </c>
    </row>
    <row r="9303" spans="1:25" x14ac:dyDescent="0.3">
      <c r="A9303">
        <v>20000608</v>
      </c>
      <c r="B9303">
        <v>-0.45</v>
      </c>
      <c r="C9303">
        <f t="shared" si="2162"/>
        <v>1.6344697994835296</v>
      </c>
      <c r="D9303">
        <f t="shared" si="2163"/>
        <v>25.946403689274163</v>
      </c>
      <c r="E9303">
        <f t="shared" si="2161"/>
        <v>200006</v>
      </c>
      <c r="F9303" s="1"/>
      <c r="G9303">
        <v>20000608</v>
      </c>
      <c r="H9303">
        <v>4.4900000000000002E-2</v>
      </c>
      <c r="I9303">
        <f t="shared" si="2164"/>
        <v>3.3111691878087086</v>
      </c>
      <c r="J9303">
        <f t="shared" si="2165"/>
        <v>52.563181318809399</v>
      </c>
      <c r="K9303">
        <v>-0.1089</v>
      </c>
      <c r="L9303">
        <f t="shared" si="2166"/>
        <v>1.7823926104456298</v>
      </c>
      <c r="M9303">
        <f t="shared" si="2167"/>
        <v>28.294605515510181</v>
      </c>
      <c r="N9303">
        <v>-0.31580000000000003</v>
      </c>
      <c r="O9303">
        <f t="shared" si="2168"/>
        <v>1.5554087923253286</v>
      </c>
      <c r="P9303">
        <f t="shared" si="2169"/>
        <v>24.69134910921678</v>
      </c>
      <c r="Q9303">
        <v>-0.218</v>
      </c>
      <c r="R9303">
        <f t="shared" si="2170"/>
        <v>2.5559494969475294</v>
      </c>
      <c r="S9303">
        <f t="shared" si="2171"/>
        <v>40.574440395382844</v>
      </c>
      <c r="T9303">
        <v>-0.84260000000000002</v>
      </c>
      <c r="U9303">
        <f t="shared" si="2172"/>
        <v>1.8749526130139997</v>
      </c>
      <c r="V9303">
        <f t="shared" si="2173"/>
        <v>29.763950004394619</v>
      </c>
      <c r="W9303">
        <v>-0.75290000000000001</v>
      </c>
      <c r="X9303">
        <f t="shared" si="2174"/>
        <v>1.7945674812271526</v>
      </c>
      <c r="Y9303">
        <f t="shared" si="2175"/>
        <v>28.487875597503717</v>
      </c>
    </row>
    <row r="9304" spans="1:25" x14ac:dyDescent="0.3">
      <c r="A9304">
        <v>20000609</v>
      </c>
      <c r="B9304">
        <v>-1.41</v>
      </c>
      <c r="C9304">
        <f t="shared" si="2162"/>
        <v>1.5973722772385892</v>
      </c>
      <c r="D9304">
        <f t="shared" si="2163"/>
        <v>25.357498780573369</v>
      </c>
      <c r="E9304">
        <f t="shared" si="2161"/>
        <v>200006</v>
      </c>
      <c r="F9304" s="1"/>
      <c r="G9304">
        <v>20000609</v>
      </c>
      <c r="H9304">
        <v>2.5110000000000001</v>
      </c>
      <c r="I9304">
        <f t="shared" si="2164"/>
        <v>3.3021061937923681</v>
      </c>
      <c r="J9304">
        <f t="shared" si="2165"/>
        <v>52.419310749003984</v>
      </c>
      <c r="K9304">
        <v>0.98240000000000005</v>
      </c>
      <c r="L9304">
        <f t="shared" si="2166"/>
        <v>1.7749326826862466</v>
      </c>
      <c r="M9304">
        <f t="shared" si="2167"/>
        <v>28.176182833611168</v>
      </c>
      <c r="N9304">
        <v>0.5353</v>
      </c>
      <c r="O9304">
        <f t="shared" si="2168"/>
        <v>1.5564039849070237</v>
      </c>
      <c r="P9304">
        <f t="shared" si="2169"/>
        <v>24.70714730168347</v>
      </c>
      <c r="Q9304">
        <v>0.5081</v>
      </c>
      <c r="R9304">
        <f t="shared" si="2170"/>
        <v>2.5554173280470356</v>
      </c>
      <c r="S9304">
        <f t="shared" si="2171"/>
        <v>40.565992475985709</v>
      </c>
      <c r="T9304">
        <v>-0.56610000000000005</v>
      </c>
      <c r="U9304">
        <f t="shared" si="2172"/>
        <v>1.8572596636451759</v>
      </c>
      <c r="V9304">
        <f t="shared" si="2173"/>
        <v>29.48308314045963</v>
      </c>
      <c r="W9304">
        <v>-0.33829999999999999</v>
      </c>
      <c r="X9304">
        <f t="shared" si="2174"/>
        <v>1.7658264602039739</v>
      </c>
      <c r="Y9304">
        <f t="shared" si="2175"/>
        <v>28.031626033183255</v>
      </c>
    </row>
    <row r="9305" spans="1:25" x14ac:dyDescent="0.3">
      <c r="A9305">
        <v>20000612</v>
      </c>
      <c r="B9305">
        <v>0.86</v>
      </c>
      <c r="C9305">
        <f t="shared" si="2162"/>
        <v>1.5964913064359056</v>
      </c>
      <c r="D9305">
        <f t="shared" si="2163"/>
        <v>25.34351380263611</v>
      </c>
      <c r="E9305">
        <f t="shared" si="2161"/>
        <v>200006</v>
      </c>
      <c r="F9305" s="1"/>
      <c r="G9305">
        <v>20000612</v>
      </c>
      <c r="H9305">
        <v>-2.1419999999999999</v>
      </c>
      <c r="I9305">
        <f t="shared" si="2164"/>
        <v>3.30848072274182</v>
      </c>
      <c r="J9305">
        <f t="shared" si="2165"/>
        <v>52.520503258956573</v>
      </c>
      <c r="K9305">
        <v>-1.288</v>
      </c>
      <c r="L9305">
        <f t="shared" si="2166"/>
        <v>1.7510525535096146</v>
      </c>
      <c r="M9305">
        <f t="shared" si="2167"/>
        <v>27.797097535146374</v>
      </c>
      <c r="N9305">
        <v>-1.1731</v>
      </c>
      <c r="O9305">
        <f t="shared" si="2168"/>
        <v>1.5282606477488148</v>
      </c>
      <c r="P9305">
        <f t="shared" si="2169"/>
        <v>24.260385674579084</v>
      </c>
      <c r="Q9305">
        <v>-1.6365000000000001</v>
      </c>
      <c r="R9305">
        <f t="shared" si="2170"/>
        <v>2.5033801610237596</v>
      </c>
      <c r="S9305">
        <f t="shared" si="2171"/>
        <v>39.739928058730186</v>
      </c>
      <c r="T9305">
        <v>-0.83889999999999998</v>
      </c>
      <c r="U9305">
        <f t="shared" si="2172"/>
        <v>1.6862240463851015</v>
      </c>
      <c r="V9305">
        <f t="shared" si="2173"/>
        <v>26.767976888832131</v>
      </c>
      <c r="W9305">
        <v>-0.88839999999999997</v>
      </c>
      <c r="X9305">
        <f t="shared" si="2174"/>
        <v>1.6769782430990816</v>
      </c>
      <c r="Y9305">
        <f t="shared" si="2175"/>
        <v>26.621204311837136</v>
      </c>
    </row>
    <row r="9306" spans="1:25" x14ac:dyDescent="0.3">
      <c r="A9306">
        <v>20000613</v>
      </c>
      <c r="B9306">
        <v>0.35</v>
      </c>
      <c r="C9306">
        <f t="shared" si="2162"/>
        <v>1.5963630981837869</v>
      </c>
      <c r="D9306">
        <f t="shared" si="2163"/>
        <v>25.341478559729318</v>
      </c>
      <c r="E9306">
        <f t="shared" si="2161"/>
        <v>200006</v>
      </c>
      <c r="F9306" s="1"/>
      <c r="G9306">
        <v>20000613</v>
      </c>
      <c r="H9306">
        <v>0.3276</v>
      </c>
      <c r="I9306">
        <f t="shared" si="2164"/>
        <v>3.3081186559320974</v>
      </c>
      <c r="J9306">
        <f t="shared" si="2165"/>
        <v>52.514755626537472</v>
      </c>
      <c r="K9306">
        <v>1.0305</v>
      </c>
      <c r="L9306">
        <f t="shared" si="2166"/>
        <v>1.7559069185294385</v>
      </c>
      <c r="M9306">
        <f t="shared" si="2167"/>
        <v>27.874158190839886</v>
      </c>
      <c r="N9306">
        <v>0.48959999999999998</v>
      </c>
      <c r="O9306">
        <f t="shared" si="2168"/>
        <v>1.5287747249734061</v>
      </c>
      <c r="P9306">
        <f t="shared" si="2169"/>
        <v>24.268546397524791</v>
      </c>
      <c r="Q9306">
        <v>1.2285999999999999</v>
      </c>
      <c r="R9306">
        <f t="shared" si="2170"/>
        <v>2.507364293190832</v>
      </c>
      <c r="S9306">
        <f t="shared" si="2171"/>
        <v>39.803174196157109</v>
      </c>
      <c r="T9306">
        <v>1.2376</v>
      </c>
      <c r="U9306">
        <f t="shared" si="2172"/>
        <v>1.6923652194788499</v>
      </c>
      <c r="V9306">
        <f t="shared" si="2173"/>
        <v>26.865464989417685</v>
      </c>
      <c r="W9306">
        <v>1.7615000000000001</v>
      </c>
      <c r="X9306">
        <f t="shared" si="2174"/>
        <v>1.6912975938651731</v>
      </c>
      <c r="Y9306">
        <f t="shared" si="2175"/>
        <v>26.848516958215015</v>
      </c>
    </row>
    <row r="9307" spans="1:25" x14ac:dyDescent="0.3">
      <c r="A9307">
        <v>20000614</v>
      </c>
      <c r="B9307">
        <v>0.95</v>
      </c>
      <c r="C9307">
        <f t="shared" si="2162"/>
        <v>1.55163717983719</v>
      </c>
      <c r="D9307">
        <f t="shared" si="2163"/>
        <v>24.631476617104855</v>
      </c>
      <c r="E9307">
        <f t="shared" si="2161"/>
        <v>200006</v>
      </c>
      <c r="F9307" s="1"/>
      <c r="G9307">
        <v>20000614</v>
      </c>
      <c r="H9307">
        <v>-0.45269999999999999</v>
      </c>
      <c r="I9307">
        <f t="shared" si="2164"/>
        <v>3.238073204263531</v>
      </c>
      <c r="J9307">
        <f t="shared" si="2165"/>
        <v>51.402818553020147</v>
      </c>
      <c r="K9307">
        <v>-0.52070000000000005</v>
      </c>
      <c r="L9307">
        <f t="shared" si="2166"/>
        <v>1.7304393082361198</v>
      </c>
      <c r="M9307">
        <f t="shared" si="2167"/>
        <v>27.469872410900503</v>
      </c>
      <c r="N9307">
        <v>-0.19789999999999999</v>
      </c>
      <c r="O9307">
        <f t="shared" si="2168"/>
        <v>1.520228220809176</v>
      </c>
      <c r="P9307">
        <f t="shared" si="2169"/>
        <v>24.132874849939604</v>
      </c>
      <c r="Q9307">
        <v>-1.3517999999999999</v>
      </c>
      <c r="R9307">
        <f t="shared" si="2170"/>
        <v>2.490451200220146</v>
      </c>
      <c r="S9307">
        <f t="shared" si="2171"/>
        <v>39.534687168749009</v>
      </c>
      <c r="T9307">
        <v>-0.1459</v>
      </c>
      <c r="U9307">
        <f t="shared" si="2172"/>
        <v>1.6902108319289806</v>
      </c>
      <c r="V9307">
        <f t="shared" si="2173"/>
        <v>26.831265147310038</v>
      </c>
      <c r="W9307">
        <v>0.30149999999999999</v>
      </c>
      <c r="X9307">
        <f t="shared" si="2174"/>
        <v>1.6902717098163977</v>
      </c>
      <c r="Y9307">
        <f t="shared" si="2175"/>
        <v>26.832231553812729</v>
      </c>
    </row>
    <row r="9308" spans="1:25" x14ac:dyDescent="0.3">
      <c r="A9308">
        <v>20000615</v>
      </c>
      <c r="B9308">
        <v>-0.23</v>
      </c>
      <c r="C9308">
        <f t="shared" si="2162"/>
        <v>1.5522461490835253</v>
      </c>
      <c r="D9308">
        <f t="shared" si="2163"/>
        <v>24.641143704196196</v>
      </c>
      <c r="E9308">
        <f t="shared" si="2161"/>
        <v>200006</v>
      </c>
      <c r="F9308" s="1"/>
      <c r="G9308">
        <v>20000615</v>
      </c>
      <c r="H9308">
        <v>-8.43E-2</v>
      </c>
      <c r="I9308">
        <f t="shared" si="2164"/>
        <v>3.2377210410749115</v>
      </c>
      <c r="J9308">
        <f t="shared" si="2165"/>
        <v>51.397228135712155</v>
      </c>
      <c r="K9308">
        <v>0.4037</v>
      </c>
      <c r="L9308">
        <f t="shared" si="2166"/>
        <v>1.7297195848788782</v>
      </c>
      <c r="M9308">
        <f t="shared" si="2167"/>
        <v>27.45844715680435</v>
      </c>
      <c r="N9308">
        <v>-0.21560000000000001</v>
      </c>
      <c r="O9308">
        <f t="shared" si="2168"/>
        <v>1.5203854131232162</v>
      </c>
      <c r="P9308">
        <f t="shared" si="2169"/>
        <v>24.135370200565372</v>
      </c>
      <c r="Q9308">
        <v>1.0436000000000001</v>
      </c>
      <c r="R9308">
        <f t="shared" si="2170"/>
        <v>2.4674665960331756</v>
      </c>
      <c r="S9308">
        <f t="shared" si="2171"/>
        <v>39.169817888777146</v>
      </c>
      <c r="T9308">
        <v>1.37E-2</v>
      </c>
      <c r="U9308">
        <f t="shared" si="2172"/>
        <v>1.6697594577399058</v>
      </c>
      <c r="V9308">
        <f t="shared" si="2173"/>
        <v>26.506609646867133</v>
      </c>
      <c r="W9308">
        <v>0.72040000000000004</v>
      </c>
      <c r="X9308">
        <f t="shared" si="2174"/>
        <v>1.6585586200343945</v>
      </c>
      <c r="Y9308">
        <f t="shared" si="2175"/>
        <v>26.328801860600866</v>
      </c>
    </row>
    <row r="9309" spans="1:25" x14ac:dyDescent="0.3">
      <c r="A9309">
        <v>20000616</v>
      </c>
      <c r="B9309">
        <v>-0.84</v>
      </c>
      <c r="C9309">
        <f t="shared" si="2162"/>
        <v>1.5280123624045121</v>
      </c>
      <c r="D9309">
        <f t="shared" si="2163"/>
        <v>24.256444266927844</v>
      </c>
      <c r="E9309">
        <f t="shared" si="2161"/>
        <v>200006</v>
      </c>
      <c r="F9309" s="1"/>
      <c r="G9309">
        <v>20000616</v>
      </c>
      <c r="H9309">
        <v>0.31680000000000003</v>
      </c>
      <c r="I9309">
        <f t="shared" si="2164"/>
        <v>3.1812272397529746</v>
      </c>
      <c r="J9309">
        <f t="shared" si="2165"/>
        <v>50.500416842224929</v>
      </c>
      <c r="K9309">
        <v>7.0900000000000005E-2</v>
      </c>
      <c r="L9309">
        <f t="shared" si="2166"/>
        <v>1.7053204024083146</v>
      </c>
      <c r="M9309">
        <f t="shared" si="2167"/>
        <v>27.071122142741963</v>
      </c>
      <c r="N9309">
        <v>1.26E-2</v>
      </c>
      <c r="O9309">
        <f t="shared" si="2168"/>
        <v>1.4965588674933175</v>
      </c>
      <c r="P9309">
        <f t="shared" si="2169"/>
        <v>23.757135514534703</v>
      </c>
      <c r="Q9309">
        <v>0.22589999999999999</v>
      </c>
      <c r="R9309">
        <f t="shared" si="2170"/>
        <v>2.4455582143868098</v>
      </c>
      <c r="S9309">
        <f t="shared" si="2171"/>
        <v>38.822033111992091</v>
      </c>
      <c r="T9309">
        <v>-1.0779000000000001</v>
      </c>
      <c r="U9309">
        <f t="shared" si="2172"/>
        <v>1.673088347574071</v>
      </c>
      <c r="V9309">
        <f t="shared" si="2173"/>
        <v>26.559454134725929</v>
      </c>
      <c r="W9309">
        <v>-1.1466000000000001</v>
      </c>
      <c r="X9309">
        <f t="shared" si="2174"/>
        <v>1.6636462158361978</v>
      </c>
      <c r="Y9309">
        <f t="shared" si="2175"/>
        <v>26.409564940177592</v>
      </c>
    </row>
    <row r="9310" spans="1:25" x14ac:dyDescent="0.3">
      <c r="A9310">
        <v>20000619</v>
      </c>
      <c r="B9310">
        <v>-0.82</v>
      </c>
      <c r="C9310">
        <f t="shared" si="2162"/>
        <v>1.529375070852351</v>
      </c>
      <c r="D9310">
        <f t="shared" si="2163"/>
        <v>24.278076592902654</v>
      </c>
      <c r="E9310">
        <f t="shared" si="2161"/>
        <v>200006</v>
      </c>
      <c r="F9310" s="1"/>
      <c r="G9310">
        <v>20000619</v>
      </c>
      <c r="H9310">
        <v>2.0432000000000001</v>
      </c>
      <c r="I9310">
        <f t="shared" si="2164"/>
        <v>3.1913306996835886</v>
      </c>
      <c r="J9310">
        <f t="shared" si="2165"/>
        <v>50.660804296371197</v>
      </c>
      <c r="K9310">
        <v>0.58760000000000001</v>
      </c>
      <c r="L9310">
        <f t="shared" si="2166"/>
        <v>1.7065188787784091</v>
      </c>
      <c r="M9310">
        <f t="shared" si="2167"/>
        <v>27.090147365306709</v>
      </c>
      <c r="N9310">
        <v>0.35099999999999998</v>
      </c>
      <c r="O9310">
        <f t="shared" si="2168"/>
        <v>1.4947088641714708</v>
      </c>
      <c r="P9310">
        <f t="shared" si="2169"/>
        <v>23.727767622249203</v>
      </c>
      <c r="Q9310">
        <v>1.7751999999999999</v>
      </c>
      <c r="R9310">
        <f t="shared" si="2170"/>
        <v>2.457771889940775</v>
      </c>
      <c r="S9310">
        <f t="shared" si="2171"/>
        <v>39.015919200651012</v>
      </c>
      <c r="T9310">
        <v>1.2644</v>
      </c>
      <c r="U9310">
        <f t="shared" si="2172"/>
        <v>1.6675173089632651</v>
      </c>
      <c r="V9310">
        <f t="shared" si="2173"/>
        <v>26.47101663847474</v>
      </c>
      <c r="W9310">
        <v>1.8246</v>
      </c>
      <c r="X9310">
        <f t="shared" si="2174"/>
        <v>1.6551452554379842</v>
      </c>
      <c r="Y9310">
        <f t="shared" si="2175"/>
        <v>26.274616377464302</v>
      </c>
    </row>
    <row r="9311" spans="1:25" x14ac:dyDescent="0.3">
      <c r="A9311">
        <v>20000620</v>
      </c>
      <c r="B9311">
        <v>-1.34</v>
      </c>
      <c r="C9311">
        <f t="shared" si="2162"/>
        <v>1.5408597919035611</v>
      </c>
      <c r="D9311">
        <f t="shared" si="2163"/>
        <v>24.460390887573357</v>
      </c>
      <c r="E9311">
        <f t="shared" si="2161"/>
        <v>200006</v>
      </c>
      <c r="F9311" s="1"/>
      <c r="G9311">
        <v>20000620</v>
      </c>
      <c r="H9311">
        <v>0.82199999999999995</v>
      </c>
      <c r="I9311">
        <f t="shared" si="2164"/>
        <v>3.1938315576610909</v>
      </c>
      <c r="J9311">
        <f t="shared" si="2165"/>
        <v>50.70050418600777</v>
      </c>
      <c r="K9311">
        <v>0.2787</v>
      </c>
      <c r="L9311">
        <f t="shared" si="2166"/>
        <v>1.7069001719764458</v>
      </c>
      <c r="M9311">
        <f t="shared" si="2167"/>
        <v>27.096200207178342</v>
      </c>
      <c r="N9311">
        <v>-0.32800000000000001</v>
      </c>
      <c r="O9311">
        <f t="shared" si="2168"/>
        <v>1.4941486084130315</v>
      </c>
      <c r="P9311">
        <f t="shared" si="2169"/>
        <v>23.718873837804672</v>
      </c>
      <c r="Q9311">
        <v>0.74460000000000004</v>
      </c>
      <c r="R9311">
        <f t="shared" si="2170"/>
        <v>2.4592288923384964</v>
      </c>
      <c r="S9311">
        <f t="shared" si="2171"/>
        <v>39.039048396674985</v>
      </c>
      <c r="T9311">
        <v>-0.42199999999999999</v>
      </c>
      <c r="U9311">
        <f t="shared" si="2172"/>
        <v>1.6668254914403169</v>
      </c>
      <c r="V9311">
        <f t="shared" si="2173"/>
        <v>26.460034375764593</v>
      </c>
      <c r="W9311">
        <v>-0.77729999999999999</v>
      </c>
      <c r="X9311">
        <f t="shared" si="2174"/>
        <v>1.657534184259468</v>
      </c>
      <c r="Y9311">
        <f t="shared" si="2175"/>
        <v>26.312539446833185</v>
      </c>
    </row>
    <row r="9312" spans="1:25" x14ac:dyDescent="0.3">
      <c r="A9312">
        <v>20000621</v>
      </c>
      <c r="B9312">
        <v>-0.82</v>
      </c>
      <c r="C9312">
        <f t="shared" si="2162"/>
        <v>1.544973798984314</v>
      </c>
      <c r="D9312">
        <f t="shared" si="2163"/>
        <v>24.52569872533914</v>
      </c>
      <c r="E9312">
        <f t="shared" si="2161"/>
        <v>200006</v>
      </c>
      <c r="F9312" s="1"/>
      <c r="G9312">
        <v>20000621</v>
      </c>
      <c r="H9312">
        <v>1.1446000000000001</v>
      </c>
      <c r="I9312">
        <f t="shared" si="2164"/>
        <v>3.1987366763734775</v>
      </c>
      <c r="J9312">
        <f t="shared" si="2165"/>
        <v>50.778370531593119</v>
      </c>
      <c r="K9312">
        <v>0.29239999999999999</v>
      </c>
      <c r="L9312">
        <f t="shared" si="2166"/>
        <v>1.707135260045435</v>
      </c>
      <c r="M9312">
        <f t="shared" si="2167"/>
        <v>27.099932114578806</v>
      </c>
      <c r="N9312">
        <v>-0.4345</v>
      </c>
      <c r="O9312">
        <f t="shared" si="2168"/>
        <v>1.494744381558454</v>
      </c>
      <c r="P9312">
        <f t="shared" si="2169"/>
        <v>23.728331443288262</v>
      </c>
      <c r="Q9312">
        <v>0.40610000000000002</v>
      </c>
      <c r="R9312">
        <f t="shared" si="2170"/>
        <v>2.45983605980993</v>
      </c>
      <c r="S9312">
        <f t="shared" si="2171"/>
        <v>39.048686881476478</v>
      </c>
      <c r="T9312">
        <v>-0.2331</v>
      </c>
      <c r="U9312">
        <f t="shared" si="2172"/>
        <v>1.6654940070789264</v>
      </c>
      <c r="V9312">
        <f t="shared" si="2173"/>
        <v>26.438897716795729</v>
      </c>
      <c r="W9312">
        <v>0.3553</v>
      </c>
      <c r="X9312">
        <f t="shared" si="2174"/>
        <v>1.657842172102548</v>
      </c>
      <c r="Y9312">
        <f t="shared" si="2175"/>
        <v>26.317428602270912</v>
      </c>
    </row>
    <row r="9313" spans="1:25" x14ac:dyDescent="0.3">
      <c r="A9313">
        <v>20000622</v>
      </c>
      <c r="B9313">
        <v>1.05</v>
      </c>
      <c r="C9313">
        <f t="shared" si="2162"/>
        <v>1.5475146011194747</v>
      </c>
      <c r="D9313">
        <f t="shared" si="2163"/>
        <v>24.566032708820686</v>
      </c>
      <c r="E9313">
        <f t="shared" si="2161"/>
        <v>200006</v>
      </c>
      <c r="F9313" s="1"/>
      <c r="G9313">
        <v>20000622</v>
      </c>
      <c r="H9313">
        <v>-2.0169999999999999</v>
      </c>
      <c r="I9313">
        <f t="shared" si="2164"/>
        <v>3.196577985405149</v>
      </c>
      <c r="J9313">
        <f t="shared" si="2165"/>
        <v>50.744102374835286</v>
      </c>
      <c r="K9313">
        <v>-1.8017000000000001</v>
      </c>
      <c r="L9313">
        <f t="shared" si="2166"/>
        <v>1.7032006445460033</v>
      </c>
      <c r="M9313">
        <f t="shared" si="2167"/>
        <v>27.037472029881865</v>
      </c>
      <c r="N9313">
        <v>-1.3187</v>
      </c>
      <c r="O9313">
        <f t="shared" si="2168"/>
        <v>1.4913565348508626</v>
      </c>
      <c r="P9313">
        <f t="shared" si="2169"/>
        <v>23.674551044078488</v>
      </c>
      <c r="Q9313">
        <v>-2.9832999999999998</v>
      </c>
      <c r="R9313">
        <f t="shared" si="2170"/>
        <v>2.4773798723440614</v>
      </c>
      <c r="S9313">
        <f t="shared" si="2171"/>
        <v>39.327186271555973</v>
      </c>
      <c r="T9313">
        <v>-1.6981999999999999</v>
      </c>
      <c r="U9313">
        <f t="shared" si="2172"/>
        <v>1.6760820067784057</v>
      </c>
      <c r="V9313">
        <f t="shared" si="2173"/>
        <v>26.606977001314423</v>
      </c>
      <c r="W9313">
        <v>-1.5844</v>
      </c>
      <c r="X9313">
        <f t="shared" si="2174"/>
        <v>1.6647473151636654</v>
      </c>
      <c r="Y9313">
        <f t="shared" si="2175"/>
        <v>26.42704435011315</v>
      </c>
    </row>
    <row r="9314" spans="1:25" x14ac:dyDescent="0.3">
      <c r="A9314">
        <v>20000623</v>
      </c>
      <c r="B9314">
        <v>0.65</v>
      </c>
      <c r="C9314">
        <f t="shared" si="2162"/>
        <v>1.510392248974654</v>
      </c>
      <c r="D9314">
        <f t="shared" si="2163"/>
        <v>23.976733637678919</v>
      </c>
      <c r="E9314">
        <f t="shared" si="2161"/>
        <v>200006</v>
      </c>
      <c r="F9314" s="1"/>
      <c r="G9314">
        <v>20000623</v>
      </c>
      <c r="H9314">
        <v>-0.6734</v>
      </c>
      <c r="I9314">
        <f t="shared" si="2164"/>
        <v>3.157242759086651</v>
      </c>
      <c r="J9314">
        <f t="shared" si="2165"/>
        <v>50.119675015216153</v>
      </c>
      <c r="K9314">
        <v>-0.48799999999999999</v>
      </c>
      <c r="L9314">
        <f t="shared" si="2166"/>
        <v>1.6921169723051881</v>
      </c>
      <c r="M9314">
        <f t="shared" si="2167"/>
        <v>26.861524187706582</v>
      </c>
      <c r="N9314">
        <v>-0.48820000000000002</v>
      </c>
      <c r="O9314">
        <f t="shared" si="2168"/>
        <v>1.4848928087052724</v>
      </c>
      <c r="P9314">
        <f t="shared" si="2169"/>
        <v>23.571942572534141</v>
      </c>
      <c r="Q9314">
        <v>-1.8313999999999999</v>
      </c>
      <c r="R9314">
        <f t="shared" si="2170"/>
        <v>2.4689027090345146</v>
      </c>
      <c r="S9314">
        <f t="shared" si="2171"/>
        <v>39.192615475913918</v>
      </c>
      <c r="T9314">
        <v>-0.5585</v>
      </c>
      <c r="U9314">
        <f t="shared" si="2172"/>
        <v>1.677255443367254</v>
      </c>
      <c r="V9314">
        <f t="shared" si="2173"/>
        <v>26.625604729674802</v>
      </c>
      <c r="W9314">
        <v>-0.71660000000000001</v>
      </c>
      <c r="X9314">
        <f t="shared" si="2174"/>
        <v>1.6666678564990103</v>
      </c>
      <c r="Y9314">
        <f t="shared" si="2175"/>
        <v>26.457531998648804</v>
      </c>
    </row>
    <row r="9315" spans="1:25" x14ac:dyDescent="0.3">
      <c r="A9315">
        <v>20000626</v>
      </c>
      <c r="B9315">
        <v>0.45</v>
      </c>
      <c r="C9315">
        <f t="shared" si="2162"/>
        <v>1.4990155997725916</v>
      </c>
      <c r="D9315">
        <f t="shared" si="2163"/>
        <v>23.796134930427648</v>
      </c>
      <c r="E9315">
        <f t="shared" si="2161"/>
        <v>200006</v>
      </c>
      <c r="F9315" s="1"/>
      <c r="G9315">
        <v>20000626</v>
      </c>
      <c r="H9315">
        <v>1.6922999999999999</v>
      </c>
      <c r="I9315">
        <f t="shared" si="2164"/>
        <v>3.1270913401188545</v>
      </c>
      <c r="J9315">
        <f t="shared" si="2165"/>
        <v>49.641036077629124</v>
      </c>
      <c r="K9315">
        <v>1.8233999999999999</v>
      </c>
      <c r="L9315">
        <f t="shared" si="2166"/>
        <v>1.7024303213596572</v>
      </c>
      <c r="M9315">
        <f t="shared" si="2167"/>
        <v>27.025243528400555</v>
      </c>
      <c r="N9315">
        <v>1.6313</v>
      </c>
      <c r="O9315">
        <f t="shared" si="2168"/>
        <v>1.4948009247157539</v>
      </c>
      <c r="P9315">
        <f t="shared" si="2169"/>
        <v>23.729229038083609</v>
      </c>
      <c r="Q9315">
        <v>0.22</v>
      </c>
      <c r="R9315">
        <f t="shared" si="2170"/>
        <v>2.4621677138228266</v>
      </c>
      <c r="S9315">
        <f t="shared" si="2171"/>
        <v>39.085700741445898</v>
      </c>
      <c r="T9315">
        <v>0.67100000000000004</v>
      </c>
      <c r="U9315">
        <f t="shared" si="2172"/>
        <v>1.6691911540122564</v>
      </c>
      <c r="V9315">
        <f t="shared" si="2173"/>
        <v>26.497588104872065</v>
      </c>
      <c r="W9315">
        <v>1.18</v>
      </c>
      <c r="X9315">
        <f t="shared" si="2174"/>
        <v>1.6667147530286268</v>
      </c>
      <c r="Y9315">
        <f t="shared" si="2175"/>
        <v>26.45827645797711</v>
      </c>
    </row>
    <row r="9316" spans="1:25" x14ac:dyDescent="0.3">
      <c r="A9316">
        <v>20000627</v>
      </c>
      <c r="B9316">
        <v>0.77</v>
      </c>
      <c r="C9316">
        <f t="shared" si="2162"/>
        <v>1.4844854917247401</v>
      </c>
      <c r="D9316">
        <f t="shared" si="2163"/>
        <v>23.56547661592257</v>
      </c>
      <c r="E9316">
        <f t="shared" si="2161"/>
        <v>200006</v>
      </c>
      <c r="F9316" s="1"/>
      <c r="G9316">
        <v>20000627</v>
      </c>
      <c r="H9316">
        <v>-1.3375999999999999</v>
      </c>
      <c r="I9316">
        <f t="shared" si="2164"/>
        <v>3.1065990462417536</v>
      </c>
      <c r="J9316">
        <f t="shared" si="2165"/>
        <v>49.315730997276759</v>
      </c>
      <c r="K9316">
        <v>-0.40510000000000002</v>
      </c>
      <c r="L9316">
        <f t="shared" si="2166"/>
        <v>1.7009991904884534</v>
      </c>
      <c r="M9316">
        <f t="shared" si="2167"/>
        <v>27.002525030127799</v>
      </c>
      <c r="N9316">
        <v>0.18340000000000001</v>
      </c>
      <c r="O9316">
        <f t="shared" si="2168"/>
        <v>1.4857622701993822</v>
      </c>
      <c r="P9316">
        <f t="shared" si="2169"/>
        <v>23.58574484586191</v>
      </c>
      <c r="Q9316">
        <v>-0.54779999999999995</v>
      </c>
      <c r="R9316">
        <f t="shared" si="2170"/>
        <v>2.4376306280228635</v>
      </c>
      <c r="S9316">
        <f t="shared" si="2171"/>
        <v>38.696186579896157</v>
      </c>
      <c r="T9316">
        <v>-0.34060000000000001</v>
      </c>
      <c r="U9316">
        <f t="shared" si="2172"/>
        <v>1.6636160967767781</v>
      </c>
      <c r="V9316">
        <f t="shared" si="2173"/>
        <v>26.409086814931907</v>
      </c>
      <c r="W9316">
        <v>-0.52610000000000001</v>
      </c>
      <c r="X9316">
        <f t="shared" si="2174"/>
        <v>1.6635674695926839</v>
      </c>
      <c r="Y9316">
        <f t="shared" si="2175"/>
        <v>26.408314882315484</v>
      </c>
    </row>
    <row r="9317" spans="1:25" x14ac:dyDescent="0.3">
      <c r="A9317">
        <v>20000628</v>
      </c>
      <c r="B9317">
        <v>-0.83</v>
      </c>
      <c r="C9317">
        <f t="shared" si="2162"/>
        <v>1.3662278474227667</v>
      </c>
      <c r="D9317">
        <f t="shared" si="2163"/>
        <v>21.68819471119043</v>
      </c>
      <c r="E9317">
        <f t="shared" si="2161"/>
        <v>200006</v>
      </c>
      <c r="F9317" s="1"/>
      <c r="G9317">
        <v>20000628</v>
      </c>
      <c r="H9317">
        <v>2.4018000000000002</v>
      </c>
      <c r="I9317">
        <f t="shared" si="2164"/>
        <v>3.0241481105648198</v>
      </c>
      <c r="J9317">
        <f t="shared" si="2165"/>
        <v>48.006862970282263</v>
      </c>
      <c r="K9317">
        <v>2.0697000000000001</v>
      </c>
      <c r="L9317">
        <f t="shared" si="2166"/>
        <v>1.6741687114694495</v>
      </c>
      <c r="M9317">
        <f t="shared" si="2167"/>
        <v>26.576604379881676</v>
      </c>
      <c r="N9317">
        <v>1.8796999999999999</v>
      </c>
      <c r="O9317">
        <f t="shared" si="2168"/>
        <v>1.4998398005941591</v>
      </c>
      <c r="P9317">
        <f t="shared" si="2169"/>
        <v>23.809218712853106</v>
      </c>
      <c r="Q9317">
        <v>1.5237000000000001</v>
      </c>
      <c r="R9317">
        <f t="shared" si="2170"/>
        <v>2.3843801439816859</v>
      </c>
      <c r="S9317">
        <f t="shared" si="2171"/>
        <v>37.850861352095535</v>
      </c>
      <c r="T9317">
        <v>0.50529999999999997</v>
      </c>
      <c r="U9317">
        <f t="shared" si="2172"/>
        <v>1.6620323151343499</v>
      </c>
      <c r="V9317">
        <f t="shared" si="2173"/>
        <v>26.383945060790541</v>
      </c>
      <c r="W9317">
        <v>0.3846</v>
      </c>
      <c r="X9317">
        <f t="shared" si="2174"/>
        <v>1.6645034359878184</v>
      </c>
      <c r="Y9317">
        <f t="shared" si="2175"/>
        <v>26.423172888217717</v>
      </c>
    </row>
    <row r="9318" spans="1:25" x14ac:dyDescent="0.3">
      <c r="A9318">
        <v>20000629</v>
      </c>
      <c r="B9318">
        <v>0.54</v>
      </c>
      <c r="C9318">
        <f t="shared" si="2162"/>
        <v>1.3482987397181028</v>
      </c>
      <c r="D9318">
        <f t="shared" si="2163"/>
        <v>21.403578949895433</v>
      </c>
      <c r="E9318">
        <f t="shared" si="2161"/>
        <v>200006</v>
      </c>
      <c r="F9318" s="1"/>
      <c r="G9318">
        <v>20000629</v>
      </c>
      <c r="H9318">
        <v>-0.59450000000000003</v>
      </c>
      <c r="I9318">
        <f t="shared" si="2164"/>
        <v>2.9753542077866606</v>
      </c>
      <c r="J9318">
        <f t="shared" si="2165"/>
        <v>47.232283776798624</v>
      </c>
      <c r="K9318">
        <v>-0.61029999999999995</v>
      </c>
      <c r="L9318">
        <f t="shared" si="2166"/>
        <v>1.6640936227422458</v>
      </c>
      <c r="M9318">
        <f t="shared" si="2167"/>
        <v>26.416667304627129</v>
      </c>
      <c r="N9318">
        <v>-0.31380000000000002</v>
      </c>
      <c r="O9318">
        <f t="shared" si="2168"/>
        <v>1.4691421612012938</v>
      </c>
      <c r="P9318">
        <f t="shared" si="2169"/>
        <v>23.321908794831536</v>
      </c>
      <c r="Q9318">
        <v>-1.2458</v>
      </c>
      <c r="R9318">
        <f t="shared" si="2170"/>
        <v>2.3761639120162479</v>
      </c>
      <c r="S9318">
        <f t="shared" si="2171"/>
        <v>37.720432713128126</v>
      </c>
      <c r="T9318">
        <v>-1.0219</v>
      </c>
      <c r="U9318">
        <f t="shared" si="2172"/>
        <v>1.6617567466125809</v>
      </c>
      <c r="V9318">
        <f t="shared" si="2173"/>
        <v>26.37957054612399</v>
      </c>
      <c r="W9318">
        <v>-0.4501</v>
      </c>
      <c r="X9318">
        <f t="shared" si="2174"/>
        <v>1.6650371699512321</v>
      </c>
      <c r="Y9318">
        <f t="shared" si="2175"/>
        <v>26.431645652218489</v>
      </c>
    </row>
    <row r="9319" spans="1:25" x14ac:dyDescent="0.3">
      <c r="A9319">
        <v>20000630</v>
      </c>
      <c r="B9319">
        <v>-0.2</v>
      </c>
      <c r="C9319">
        <f t="shared" si="2162"/>
        <v>1.3395319192583151</v>
      </c>
      <c r="D9319">
        <f t="shared" si="2163"/>
        <v>21.264409989543328</v>
      </c>
      <c r="E9319">
        <f t="shared" si="2161"/>
        <v>200006</v>
      </c>
      <c r="F9319" s="1"/>
      <c r="G9319">
        <v>20000630</v>
      </c>
      <c r="H9319">
        <v>1.4217</v>
      </c>
      <c r="I9319">
        <f t="shared" si="2164"/>
        <v>2.9673655425066747</v>
      </c>
      <c r="J9319">
        <f t="shared" si="2165"/>
        <v>47.105467646969551</v>
      </c>
      <c r="K9319">
        <v>0.47320000000000001</v>
      </c>
      <c r="L9319">
        <f t="shared" si="2166"/>
        <v>1.6598571090396239</v>
      </c>
      <c r="M9319">
        <f t="shared" si="2167"/>
        <v>26.349414734528796</v>
      </c>
      <c r="N9319">
        <v>-4.5499999999999999E-2</v>
      </c>
      <c r="O9319">
        <f t="shared" si="2168"/>
        <v>1.4592346772458622</v>
      </c>
      <c r="P9319">
        <f t="shared" si="2169"/>
        <v>23.16463236284493</v>
      </c>
      <c r="Q9319">
        <v>0.1729</v>
      </c>
      <c r="R9319">
        <f t="shared" si="2170"/>
        <v>2.3726466338920358</v>
      </c>
      <c r="S9319">
        <f t="shared" si="2171"/>
        <v>37.664597653877053</v>
      </c>
      <c r="T9319">
        <v>-0.27610000000000001</v>
      </c>
      <c r="U9319">
        <f t="shared" si="2172"/>
        <v>1.6620486040810247</v>
      </c>
      <c r="V9319">
        <f t="shared" si="2173"/>
        <v>26.384203639802664</v>
      </c>
      <c r="W9319">
        <v>1.2307999999999999</v>
      </c>
      <c r="X9319">
        <f t="shared" si="2174"/>
        <v>1.6716942952448681</v>
      </c>
      <c r="Y9319">
        <f t="shared" si="2175"/>
        <v>26.537324240059842</v>
      </c>
    </row>
    <row r="9320" spans="1:25" x14ac:dyDescent="0.3">
      <c r="A9320">
        <v>20000703</v>
      </c>
      <c r="B9320">
        <v>0.02</v>
      </c>
      <c r="C9320">
        <f t="shared" si="2162"/>
        <v>1.3237833130414531</v>
      </c>
      <c r="D9320">
        <f t="shared" si="2163"/>
        <v>21.014408616269112</v>
      </c>
      <c r="E9320">
        <f t="shared" si="2161"/>
        <v>200007</v>
      </c>
      <c r="F9320" s="1"/>
      <c r="G9320">
        <v>20000703</v>
      </c>
      <c r="H9320">
        <v>0.75719999999999998</v>
      </c>
      <c r="I9320">
        <f t="shared" si="2164"/>
        <v>2.9302858914392291</v>
      </c>
      <c r="J9320">
        <f t="shared" si="2165"/>
        <v>46.516846434416479</v>
      </c>
      <c r="K9320">
        <v>1.0461</v>
      </c>
      <c r="L9320">
        <f t="shared" si="2166"/>
        <v>1.6501865754084268</v>
      </c>
      <c r="M9320">
        <f t="shared" si="2167"/>
        <v>26.195899772328193</v>
      </c>
      <c r="N9320">
        <v>1.2171000000000001</v>
      </c>
      <c r="O9320">
        <f t="shared" si="2168"/>
        <v>1.4450369347653915</v>
      </c>
      <c r="P9320">
        <f t="shared" si="2169"/>
        <v>22.939250188153753</v>
      </c>
      <c r="Q9320">
        <v>1.1306</v>
      </c>
      <c r="R9320">
        <f t="shared" si="2170"/>
        <v>2.3637652351213649</v>
      </c>
      <c r="S9320">
        <f t="shared" si="2171"/>
        <v>37.523609819227509</v>
      </c>
      <c r="T9320">
        <v>1.3465</v>
      </c>
      <c r="U9320">
        <f t="shared" si="2172"/>
        <v>1.6561868971976419</v>
      </c>
      <c r="V9320">
        <f t="shared" si="2173"/>
        <v>26.291151927771946</v>
      </c>
      <c r="W9320">
        <v>0.71650000000000003</v>
      </c>
      <c r="X9320">
        <f t="shared" si="2174"/>
        <v>1.6731442154165672</v>
      </c>
      <c r="Y9320">
        <f t="shared" si="2175"/>
        <v>26.560341009231113</v>
      </c>
    </row>
    <row r="9321" spans="1:25" x14ac:dyDescent="0.3">
      <c r="A9321">
        <v>20000705</v>
      </c>
      <c r="B9321">
        <v>0.57999999999999996</v>
      </c>
      <c r="C9321">
        <f t="shared" si="2162"/>
        <v>1.3210806653243343</v>
      </c>
      <c r="D9321">
        <f t="shared" si="2163"/>
        <v>20.971505413823635</v>
      </c>
      <c r="E9321">
        <f t="shared" si="2161"/>
        <v>200007</v>
      </c>
      <c r="F9321" s="1"/>
      <c r="G9321">
        <v>20000705</v>
      </c>
      <c r="H9321">
        <v>-0.80010000000000003</v>
      </c>
      <c r="I9321">
        <f t="shared" si="2164"/>
        <v>2.9133935787939174</v>
      </c>
      <c r="J9321">
        <f t="shared" si="2165"/>
        <v>46.248689284447003</v>
      </c>
      <c r="K9321">
        <v>-0.74580000000000002</v>
      </c>
      <c r="L9321">
        <f t="shared" si="2166"/>
        <v>1.6375591534888565</v>
      </c>
      <c r="M9321">
        <f t="shared" si="2167"/>
        <v>25.995445663733779</v>
      </c>
      <c r="N9321">
        <v>-0.24229999999999999</v>
      </c>
      <c r="O9321">
        <f t="shared" si="2168"/>
        <v>1.4334784927967121</v>
      </c>
      <c r="P9321">
        <f t="shared" si="2169"/>
        <v>22.755765610198768</v>
      </c>
      <c r="Q9321">
        <v>-2.0507</v>
      </c>
      <c r="R9321">
        <f t="shared" si="2170"/>
        <v>2.366730592848945</v>
      </c>
      <c r="S9321">
        <f t="shared" si="2171"/>
        <v>37.570683413800637</v>
      </c>
      <c r="T9321">
        <v>-1.784</v>
      </c>
      <c r="U9321">
        <f t="shared" si="2172"/>
        <v>1.6670114064754353</v>
      </c>
      <c r="V9321">
        <f t="shared" si="2173"/>
        <v>26.462985685452061</v>
      </c>
      <c r="W9321">
        <v>-1.4392</v>
      </c>
      <c r="X9321">
        <f t="shared" si="2174"/>
        <v>1.6764140547727304</v>
      </c>
      <c r="Y9321">
        <f t="shared" si="2175"/>
        <v>26.612248099812348</v>
      </c>
    </row>
    <row r="9322" spans="1:25" x14ac:dyDescent="0.3">
      <c r="A9322">
        <v>20000706</v>
      </c>
      <c r="B9322">
        <v>-0.38</v>
      </c>
      <c r="C9322">
        <f t="shared" si="2162"/>
        <v>1.2537969000865596</v>
      </c>
      <c r="D9322">
        <f t="shared" si="2163"/>
        <v>19.903408753276409</v>
      </c>
      <c r="E9322">
        <f t="shared" si="2161"/>
        <v>200007</v>
      </c>
      <c r="F9322" s="1"/>
      <c r="G9322">
        <v>20000706</v>
      </c>
      <c r="H9322">
        <v>0.83140000000000003</v>
      </c>
      <c r="I9322">
        <f t="shared" si="2164"/>
        <v>2.8323302599546549</v>
      </c>
      <c r="J9322">
        <f t="shared" si="2165"/>
        <v>44.96184899185765</v>
      </c>
      <c r="K9322">
        <v>0.80740000000000001</v>
      </c>
      <c r="L9322">
        <f t="shared" si="2166"/>
        <v>1.590471650170846</v>
      </c>
      <c r="M9322">
        <f t="shared" si="2167"/>
        <v>25.247954721903472</v>
      </c>
      <c r="N9322">
        <v>0.7329</v>
      </c>
      <c r="O9322">
        <f t="shared" si="2168"/>
        <v>1.4158496615306644</v>
      </c>
      <c r="P9322">
        <f t="shared" si="2169"/>
        <v>22.475916589590675</v>
      </c>
      <c r="Q9322">
        <v>1.0896999999999999</v>
      </c>
      <c r="R9322">
        <f t="shared" si="2170"/>
        <v>2.3199873080033453</v>
      </c>
      <c r="S9322">
        <f t="shared" si="2171"/>
        <v>36.82865677081837</v>
      </c>
      <c r="T9322">
        <v>1.57</v>
      </c>
      <c r="U9322">
        <f t="shared" si="2172"/>
        <v>1.6791988252573795</v>
      </c>
      <c r="V9322">
        <f t="shared" si="2173"/>
        <v>26.656454960776994</v>
      </c>
      <c r="W9322">
        <v>0.432</v>
      </c>
      <c r="X9322">
        <f t="shared" si="2174"/>
        <v>1.674522505060712</v>
      </c>
      <c r="Y9322">
        <f t="shared" si="2175"/>
        <v>26.582220679029248</v>
      </c>
    </row>
    <row r="9323" spans="1:25" x14ac:dyDescent="0.3">
      <c r="A9323">
        <v>20000707</v>
      </c>
      <c r="B9323">
        <v>0.1</v>
      </c>
      <c r="C9323">
        <f t="shared" si="2162"/>
        <v>1.220585022278321</v>
      </c>
      <c r="D9323">
        <f t="shared" si="2163"/>
        <v>19.376186537752023</v>
      </c>
      <c r="E9323">
        <f t="shared" si="2161"/>
        <v>200007</v>
      </c>
      <c r="F9323" s="1"/>
      <c r="G9323">
        <v>20000707</v>
      </c>
      <c r="H9323">
        <v>0.29399999999999998</v>
      </c>
      <c r="I9323">
        <f t="shared" si="2164"/>
        <v>2.7916251760702924</v>
      </c>
      <c r="J9323">
        <f t="shared" si="2165"/>
        <v>44.315675817533368</v>
      </c>
      <c r="K9323">
        <v>0.51910000000000001</v>
      </c>
      <c r="L9323">
        <f t="shared" si="2166"/>
        <v>1.5835484818047054</v>
      </c>
      <c r="M9323">
        <f t="shared" si="2167"/>
        <v>25.13805283121485</v>
      </c>
      <c r="N9323">
        <v>0.499</v>
      </c>
      <c r="O9323">
        <f t="shared" si="2168"/>
        <v>1.414046879927525</v>
      </c>
      <c r="P9323">
        <f t="shared" si="2169"/>
        <v>22.447298318850258</v>
      </c>
      <c r="Q9323">
        <v>1.2021999999999999</v>
      </c>
      <c r="R9323">
        <f t="shared" si="2170"/>
        <v>2.3153141172322171</v>
      </c>
      <c r="S9323">
        <f t="shared" si="2171"/>
        <v>36.754472167160962</v>
      </c>
      <c r="T9323">
        <v>2.1604000000000001</v>
      </c>
      <c r="U9323">
        <f t="shared" si="2172"/>
        <v>1.7028903174568044</v>
      </c>
      <c r="V9323">
        <f t="shared" si="2173"/>
        <v>27.032545740063224</v>
      </c>
      <c r="W9323">
        <v>1.2008000000000001</v>
      </c>
      <c r="X9323">
        <f t="shared" si="2174"/>
        <v>1.6818863159574979</v>
      </c>
      <c r="Y9323">
        <f t="shared" si="2175"/>
        <v>26.699117553036867</v>
      </c>
    </row>
    <row r="9324" spans="1:25" x14ac:dyDescent="0.3">
      <c r="A9324">
        <v>20000710</v>
      </c>
      <c r="B9324">
        <v>0.74</v>
      </c>
      <c r="C9324">
        <f t="shared" si="2162"/>
        <v>1.1926298624051659</v>
      </c>
      <c r="D9324">
        <f t="shared" si="2163"/>
        <v>18.932412132439499</v>
      </c>
      <c r="E9324">
        <f t="shared" si="2161"/>
        <v>200007</v>
      </c>
      <c r="F9324" s="1"/>
      <c r="G9324">
        <v>20000710</v>
      </c>
      <c r="H9324">
        <v>7.8399999999999997E-2</v>
      </c>
      <c r="I9324">
        <f t="shared" si="2164"/>
        <v>2.6942449186307833</v>
      </c>
      <c r="J9324">
        <f t="shared" si="2165"/>
        <v>42.769812154779039</v>
      </c>
      <c r="K9324">
        <v>0.31929999999999997</v>
      </c>
      <c r="L9324">
        <f t="shared" si="2166"/>
        <v>1.5548805367884746</v>
      </c>
      <c r="M9324">
        <f t="shared" si="2167"/>
        <v>24.682963312541528</v>
      </c>
      <c r="N9324">
        <v>0.82989999999999997</v>
      </c>
      <c r="O9324">
        <f t="shared" si="2168"/>
        <v>1.3913325206972333</v>
      </c>
      <c r="P9324">
        <f t="shared" si="2169"/>
        <v>22.08671904456904</v>
      </c>
      <c r="Q9324">
        <v>-0.53169999999999995</v>
      </c>
      <c r="R9324">
        <f t="shared" si="2170"/>
        <v>2.2788114563793966</v>
      </c>
      <c r="S9324">
        <f t="shared" si="2171"/>
        <v>36.175010390308785</v>
      </c>
      <c r="T9324">
        <v>-0.45739999999999997</v>
      </c>
      <c r="U9324">
        <f t="shared" si="2172"/>
        <v>1.6921486871066731</v>
      </c>
      <c r="V9324">
        <f t="shared" si="2173"/>
        <v>26.862027644572237</v>
      </c>
      <c r="W9324">
        <v>0.1966</v>
      </c>
      <c r="X9324">
        <f t="shared" si="2174"/>
        <v>1.652438078298297</v>
      </c>
      <c r="Y9324">
        <f t="shared" si="2175"/>
        <v>26.231641272664632</v>
      </c>
    </row>
    <row r="9325" spans="1:25" x14ac:dyDescent="0.3">
      <c r="A9325">
        <v>20000711</v>
      </c>
      <c r="B9325">
        <v>0.46</v>
      </c>
      <c r="C9325">
        <f t="shared" si="2162"/>
        <v>1.1936315356666201</v>
      </c>
      <c r="D9325">
        <f t="shared" si="2163"/>
        <v>18.948313202508004</v>
      </c>
      <c r="E9325">
        <f t="shared" si="2161"/>
        <v>200007</v>
      </c>
      <c r="F9325" s="1"/>
      <c r="G9325">
        <v>20000711</v>
      </c>
      <c r="H9325">
        <v>-0.2291</v>
      </c>
      <c r="I9325">
        <f t="shared" si="2164"/>
        <v>2.6811115511387653</v>
      </c>
      <c r="J9325">
        <f t="shared" si="2165"/>
        <v>42.561326409214843</v>
      </c>
      <c r="K9325">
        <v>0.25690000000000002</v>
      </c>
      <c r="L9325">
        <f t="shared" si="2166"/>
        <v>1.5491677404991977</v>
      </c>
      <c r="M9325">
        <f t="shared" si="2167"/>
        <v>24.592275482908331</v>
      </c>
      <c r="N9325">
        <v>0.22470000000000001</v>
      </c>
      <c r="O9325">
        <f t="shared" si="2168"/>
        <v>1.3806563052477394</v>
      </c>
      <c r="P9325">
        <f t="shared" si="2169"/>
        <v>21.9172393784328</v>
      </c>
      <c r="Q9325">
        <v>-0.25600000000000001</v>
      </c>
      <c r="R9325">
        <f t="shared" si="2170"/>
        <v>2.2678534626151396</v>
      </c>
      <c r="S9325">
        <f t="shared" si="2171"/>
        <v>36.001057632098266</v>
      </c>
      <c r="T9325">
        <v>0.2676</v>
      </c>
      <c r="U9325">
        <f t="shared" si="2172"/>
        <v>1.676581191012382</v>
      </c>
      <c r="V9325">
        <f t="shared" si="2173"/>
        <v>26.614901305363457</v>
      </c>
      <c r="W9325">
        <v>0.21240000000000001</v>
      </c>
      <c r="X9325">
        <f t="shared" si="2174"/>
        <v>1.6374421246433406</v>
      </c>
      <c r="Y9325">
        <f t="shared" si="2175"/>
        <v>25.993587888405045</v>
      </c>
    </row>
    <row r="9326" spans="1:25" x14ac:dyDescent="0.3">
      <c r="A9326">
        <v>20000712</v>
      </c>
      <c r="B9326">
        <v>-1.36</v>
      </c>
      <c r="C9326">
        <f t="shared" si="2162"/>
        <v>1.1367324939104471</v>
      </c>
      <c r="D9326">
        <f t="shared" si="2163"/>
        <v>18.045068916559725</v>
      </c>
      <c r="E9326">
        <f t="shared" si="2161"/>
        <v>200007</v>
      </c>
      <c r="F9326" s="1"/>
      <c r="G9326">
        <v>20000712</v>
      </c>
      <c r="H9326">
        <v>1.6968000000000001</v>
      </c>
      <c r="I9326">
        <f t="shared" si="2164"/>
        <v>2.3456101946421186</v>
      </c>
      <c r="J9326">
        <f t="shared" si="2165"/>
        <v>37.23540748632513</v>
      </c>
      <c r="K9326">
        <v>1.2188000000000001</v>
      </c>
      <c r="L9326">
        <f t="shared" si="2166"/>
        <v>1.3622359218338294</v>
      </c>
      <c r="M9326">
        <f t="shared" si="2167"/>
        <v>21.624824857026812</v>
      </c>
      <c r="N9326">
        <v>1.4985999999999999</v>
      </c>
      <c r="O9326">
        <f t="shared" si="2168"/>
        <v>1.2008879657967602</v>
      </c>
      <c r="P9326">
        <f t="shared" si="2169"/>
        <v>19.063505459690806</v>
      </c>
      <c r="Q9326">
        <v>2.9937</v>
      </c>
      <c r="R9326">
        <f t="shared" si="2170"/>
        <v>2.0883647927401232</v>
      </c>
      <c r="S9326">
        <f t="shared" si="2171"/>
        <v>33.151763330239881</v>
      </c>
      <c r="T9326">
        <v>1.3182</v>
      </c>
      <c r="U9326">
        <f t="shared" si="2172"/>
        <v>1.4419870749164114</v>
      </c>
      <c r="V9326">
        <f t="shared" si="2173"/>
        <v>22.890835163989738</v>
      </c>
      <c r="W9326">
        <v>0.4773</v>
      </c>
      <c r="X9326">
        <f t="shared" si="2174"/>
        <v>1.4463149015356078</v>
      </c>
      <c r="Y9326">
        <f t="shared" si="2175"/>
        <v>22.959537281700534</v>
      </c>
    </row>
    <row r="9327" spans="1:25" x14ac:dyDescent="0.3">
      <c r="A9327">
        <v>20000713</v>
      </c>
      <c r="B9327">
        <v>-1.82</v>
      </c>
      <c r="C9327">
        <f t="shared" si="2162"/>
        <v>1.1548333579983576</v>
      </c>
      <c r="D9327">
        <f t="shared" si="2163"/>
        <v>18.33241122591167</v>
      </c>
      <c r="E9327">
        <f t="shared" si="2161"/>
        <v>200007</v>
      </c>
      <c r="F9327" s="1"/>
      <c r="G9327">
        <v>20000713</v>
      </c>
      <c r="H9327">
        <v>0.65500000000000003</v>
      </c>
      <c r="I9327">
        <f t="shared" si="2164"/>
        <v>2.3457058955253229</v>
      </c>
      <c r="J9327">
        <f t="shared" si="2165"/>
        <v>37.236926690748376</v>
      </c>
      <c r="K9327">
        <v>0.53059999999999996</v>
      </c>
      <c r="L9327">
        <f t="shared" si="2166"/>
        <v>1.3616964623343553</v>
      </c>
      <c r="M9327">
        <f t="shared" si="2167"/>
        <v>21.616261202958814</v>
      </c>
      <c r="N9327">
        <v>-8.2900000000000001E-2</v>
      </c>
      <c r="O9327">
        <f t="shared" si="2168"/>
        <v>1.1975956523832845</v>
      </c>
      <c r="P9327">
        <f t="shared" si="2169"/>
        <v>19.011241604509973</v>
      </c>
      <c r="Q9327">
        <v>2.3654000000000002</v>
      </c>
      <c r="R9327">
        <f t="shared" si="2170"/>
        <v>2.0870662045324999</v>
      </c>
      <c r="S9327">
        <f t="shared" si="2171"/>
        <v>33.131148881522762</v>
      </c>
      <c r="T9327">
        <v>0.80889999999999995</v>
      </c>
      <c r="U9327">
        <f t="shared" si="2172"/>
        <v>1.4022002969264289</v>
      </c>
      <c r="V9327">
        <f t="shared" si="2173"/>
        <v>22.259239643809547</v>
      </c>
      <c r="W9327">
        <v>-0.54100000000000004</v>
      </c>
      <c r="X9327">
        <f t="shared" si="2174"/>
        <v>1.3619111206969294</v>
      </c>
      <c r="Y9327">
        <f t="shared" si="2175"/>
        <v>21.619668798824083</v>
      </c>
    </row>
    <row r="9328" spans="1:25" x14ac:dyDescent="0.3">
      <c r="A9328">
        <v>20000714</v>
      </c>
      <c r="B9328">
        <v>-0.68</v>
      </c>
      <c r="C9328">
        <f t="shared" si="2162"/>
        <v>1.0978865161117004</v>
      </c>
      <c r="D9328">
        <f t="shared" si="2163"/>
        <v>17.428408136416003</v>
      </c>
      <c r="E9328">
        <f t="shared" si="2161"/>
        <v>200007</v>
      </c>
      <c r="F9328" s="1"/>
      <c r="G9328">
        <v>20000714</v>
      </c>
      <c r="H9328">
        <v>0.60699999999999998</v>
      </c>
      <c r="I9328">
        <f t="shared" si="2164"/>
        <v>2.0946250229284398</v>
      </c>
      <c r="J9328">
        <f t="shared" si="2165"/>
        <v>33.251141403609708</v>
      </c>
      <c r="K9328">
        <v>3.2399999999999998E-2</v>
      </c>
      <c r="L9328">
        <f t="shared" si="2166"/>
        <v>1.2834506627681046</v>
      </c>
      <c r="M9328">
        <f t="shared" si="2167"/>
        <v>20.374147642232582</v>
      </c>
      <c r="N9328">
        <v>0.19800000000000001</v>
      </c>
      <c r="O9328">
        <f t="shared" si="2168"/>
        <v>1.089812744248031</v>
      </c>
      <c r="P9328">
        <f t="shared" si="2169"/>
        <v>17.300240981454763</v>
      </c>
      <c r="Q9328">
        <v>1.4431</v>
      </c>
      <c r="R9328">
        <f t="shared" si="2170"/>
        <v>2.0091039957981773</v>
      </c>
      <c r="S9328">
        <f t="shared" si="2171"/>
        <v>31.893537185688814</v>
      </c>
      <c r="T9328">
        <v>1.4570000000000001</v>
      </c>
      <c r="U9328">
        <f t="shared" si="2172"/>
        <v>1.38503203378382</v>
      </c>
      <c r="V9328">
        <f t="shared" si="2173"/>
        <v>21.986701915499989</v>
      </c>
      <c r="W9328">
        <v>0.48899999999999999</v>
      </c>
      <c r="X9328">
        <f t="shared" si="2174"/>
        <v>1.2970253637427798</v>
      </c>
      <c r="Y9328">
        <f t="shared" si="2175"/>
        <v>20.589639339638925</v>
      </c>
    </row>
    <row r="9329" spans="1:25" x14ac:dyDescent="0.3">
      <c r="A9329">
        <v>20000717</v>
      </c>
      <c r="B9329">
        <v>-0.04</v>
      </c>
      <c r="C9329">
        <f t="shared" si="2162"/>
        <v>1.0969178185101069</v>
      </c>
      <c r="D9329">
        <f t="shared" si="2163"/>
        <v>17.413030538719358</v>
      </c>
      <c r="E9329">
        <f t="shared" ref="E9329:E9392" si="2176">INT(A9329/100)</f>
        <v>200007</v>
      </c>
      <c r="F9329" s="1"/>
      <c r="G9329">
        <v>20000717</v>
      </c>
      <c r="H9329">
        <v>0.9829</v>
      </c>
      <c r="I9329">
        <f t="shared" si="2164"/>
        <v>2.094440348062752</v>
      </c>
      <c r="J9329">
        <f t="shared" si="2165"/>
        <v>33.24820978100162</v>
      </c>
      <c r="K9329">
        <v>0.254</v>
      </c>
      <c r="L9329">
        <f t="shared" si="2166"/>
        <v>1.2827360646345469</v>
      </c>
      <c r="M9329">
        <f t="shared" si="2167"/>
        <v>20.362803748540117</v>
      </c>
      <c r="N9329">
        <v>0.47070000000000001</v>
      </c>
      <c r="O9329">
        <f t="shared" si="2168"/>
        <v>1.0853326287637917</v>
      </c>
      <c r="P9329">
        <f t="shared" si="2169"/>
        <v>17.229121352957883</v>
      </c>
      <c r="Q9329">
        <v>-0.30790000000000001</v>
      </c>
      <c r="R9329">
        <f t="shared" si="2170"/>
        <v>2.008880359810179</v>
      </c>
      <c r="S9329">
        <f t="shared" si="2171"/>
        <v>31.889987074438128</v>
      </c>
      <c r="T9329">
        <v>0.19589999999999999</v>
      </c>
      <c r="U9329">
        <f t="shared" si="2172"/>
        <v>1.3800834445172179</v>
      </c>
      <c r="V9329">
        <f t="shared" si="2173"/>
        <v>21.908145496259792</v>
      </c>
      <c r="W9329">
        <v>0.1288</v>
      </c>
      <c r="X9329">
        <f t="shared" si="2174"/>
        <v>1.2836269079765179</v>
      </c>
      <c r="Y9329">
        <f t="shared" si="2175"/>
        <v>20.376945448179953</v>
      </c>
    </row>
    <row r="9330" spans="1:25" x14ac:dyDescent="0.3">
      <c r="A9330">
        <v>20000718</v>
      </c>
      <c r="B9330">
        <v>0.74</v>
      </c>
      <c r="C9330">
        <f t="shared" si="2162"/>
        <v>1.0959212903198257</v>
      </c>
      <c r="D9330">
        <f t="shared" si="2163"/>
        <v>17.397211144123659</v>
      </c>
      <c r="E9330">
        <f t="shared" si="2176"/>
        <v>200007</v>
      </c>
      <c r="F9330" s="1"/>
      <c r="G9330">
        <v>20000718</v>
      </c>
      <c r="H9330">
        <v>-0.98099999999999998</v>
      </c>
      <c r="I9330">
        <f t="shared" si="2164"/>
        <v>2.0934772531961547</v>
      </c>
      <c r="J9330">
        <f t="shared" si="2165"/>
        <v>33.232921123965745</v>
      </c>
      <c r="K9330">
        <v>-0.5998</v>
      </c>
      <c r="L9330">
        <f t="shared" si="2166"/>
        <v>1.2863127212711358</v>
      </c>
      <c r="M9330">
        <f t="shared" si="2167"/>
        <v>20.419581412453013</v>
      </c>
      <c r="N9330">
        <v>-0.45629999999999998</v>
      </c>
      <c r="O9330">
        <f t="shared" si="2168"/>
        <v>1.0881600080639418</v>
      </c>
      <c r="P9330">
        <f t="shared" si="2169"/>
        <v>17.274004607899379</v>
      </c>
      <c r="Q9330">
        <v>-1.8373999999999999</v>
      </c>
      <c r="R9330">
        <f t="shared" si="2170"/>
        <v>2.0237459350824429</v>
      </c>
      <c r="S9330">
        <f t="shared" si="2171"/>
        <v>32.125970766036055</v>
      </c>
      <c r="T9330">
        <v>-1.6825000000000001</v>
      </c>
      <c r="U9330">
        <f t="shared" si="2172"/>
        <v>1.3850777658510018</v>
      </c>
      <c r="V9330">
        <f t="shared" si="2173"/>
        <v>21.987427889560212</v>
      </c>
      <c r="W9330">
        <v>-0.873</v>
      </c>
      <c r="X9330">
        <f t="shared" si="2174"/>
        <v>1.2892577109528616</v>
      </c>
      <c r="Y9330">
        <f t="shared" si="2175"/>
        <v>20.466331674321999</v>
      </c>
    </row>
    <row r="9331" spans="1:25" x14ac:dyDescent="0.3">
      <c r="A9331">
        <v>20000719</v>
      </c>
      <c r="B9331">
        <v>1.05</v>
      </c>
      <c r="C9331">
        <f t="shared" si="2162"/>
        <v>1.0637722559031979</v>
      </c>
      <c r="D9331">
        <f t="shared" si="2163"/>
        <v>16.88686104438014</v>
      </c>
      <c r="E9331">
        <f t="shared" si="2176"/>
        <v>200007</v>
      </c>
      <c r="F9331" s="1"/>
      <c r="G9331">
        <v>20000719</v>
      </c>
      <c r="H9331">
        <v>-1.5277000000000001</v>
      </c>
      <c r="I9331">
        <f t="shared" si="2164"/>
        <v>2.0350634507550054</v>
      </c>
      <c r="J9331">
        <f t="shared" si="2165"/>
        <v>32.305630757608114</v>
      </c>
      <c r="K9331">
        <v>-0.72709999999999997</v>
      </c>
      <c r="L9331">
        <f t="shared" si="2166"/>
        <v>1.2748954176937404</v>
      </c>
      <c r="M9331">
        <f t="shared" si="2167"/>
        <v>20.238337337000715</v>
      </c>
      <c r="N9331">
        <v>-0.71679999999999999</v>
      </c>
      <c r="O9331">
        <f t="shared" si="2168"/>
        <v>1.0735199274818168</v>
      </c>
      <c r="P9331">
        <f t="shared" si="2169"/>
        <v>17.041600533533888</v>
      </c>
      <c r="Q9331">
        <v>-2.2223999999999999</v>
      </c>
      <c r="R9331">
        <f t="shared" si="2170"/>
        <v>2.0208513409851752</v>
      </c>
      <c r="S9331">
        <f t="shared" si="2171"/>
        <v>32.080020509268984</v>
      </c>
      <c r="T9331">
        <v>-0.60260000000000002</v>
      </c>
      <c r="U9331">
        <f t="shared" si="2172"/>
        <v>1.3878319813397364</v>
      </c>
      <c r="V9331">
        <f t="shared" si="2173"/>
        <v>22.031149705001859</v>
      </c>
      <c r="W9331">
        <v>-0.93220000000000003</v>
      </c>
      <c r="X9331">
        <f t="shared" si="2174"/>
        <v>1.2945132920040416</v>
      </c>
      <c r="Y9331">
        <f t="shared" si="2175"/>
        <v>20.549761437061395</v>
      </c>
    </row>
    <row r="9332" spans="1:25" x14ac:dyDescent="0.3">
      <c r="A9332">
        <v>20000720</v>
      </c>
      <c r="B9332">
        <v>-0.89</v>
      </c>
      <c r="C9332">
        <f t="shared" si="2162"/>
        <v>1.0428028831506675</v>
      </c>
      <c r="D9332">
        <f t="shared" si="2163"/>
        <v>16.553982571666882</v>
      </c>
      <c r="E9332">
        <f t="shared" si="2176"/>
        <v>200007</v>
      </c>
      <c r="F9332" s="1"/>
      <c r="G9332">
        <v>20000720</v>
      </c>
      <c r="H9332">
        <v>1.0926</v>
      </c>
      <c r="I9332">
        <f t="shared" si="2164"/>
        <v>1.9518463190551245</v>
      </c>
      <c r="J9332">
        <f t="shared" si="2165"/>
        <v>30.984599745820148</v>
      </c>
      <c r="K9332">
        <v>0.5141</v>
      </c>
      <c r="L9332">
        <f t="shared" si="2166"/>
        <v>1.2142066089649806</v>
      </c>
      <c r="M9332">
        <f t="shared" si="2167"/>
        <v>19.274932365434328</v>
      </c>
      <c r="N9332">
        <v>0.85799999999999998</v>
      </c>
      <c r="O9332">
        <f t="shared" si="2168"/>
        <v>1.0352672969943504</v>
      </c>
      <c r="P9332">
        <f t="shared" si="2169"/>
        <v>16.434358849950584</v>
      </c>
      <c r="Q9332">
        <v>2.3403</v>
      </c>
      <c r="R9332">
        <f t="shared" si="2170"/>
        <v>1.9480825137826299</v>
      </c>
      <c r="S9332">
        <f t="shared" si="2171"/>
        <v>30.92485118941438</v>
      </c>
      <c r="T9332">
        <v>1.5426</v>
      </c>
      <c r="U9332">
        <f t="shared" si="2172"/>
        <v>1.3409942055344</v>
      </c>
      <c r="V9332">
        <f t="shared" si="2173"/>
        <v>21.287623064535946</v>
      </c>
      <c r="W9332">
        <v>0.79239999999999999</v>
      </c>
      <c r="X9332">
        <f t="shared" si="2174"/>
        <v>1.2244937750013061</v>
      </c>
      <c r="Y9332">
        <f t="shared" si="2175"/>
        <v>19.438236063600812</v>
      </c>
    </row>
    <row r="9333" spans="1:25" x14ac:dyDescent="0.3">
      <c r="A9333">
        <v>20000721</v>
      </c>
      <c r="B9333">
        <v>1.1399999999999999</v>
      </c>
      <c r="C9333">
        <f t="shared" si="2162"/>
        <v>1.0551658637389669</v>
      </c>
      <c r="D9333">
        <f t="shared" si="2163"/>
        <v>16.750238804267838</v>
      </c>
      <c r="E9333">
        <f t="shared" si="2176"/>
        <v>200007</v>
      </c>
      <c r="F9333" s="1"/>
      <c r="G9333">
        <v>20000721</v>
      </c>
      <c r="H9333">
        <v>-2.2202999999999999</v>
      </c>
      <c r="I9333">
        <f t="shared" si="2164"/>
        <v>1.972038111986459</v>
      </c>
      <c r="J9333">
        <f t="shared" si="2165"/>
        <v>31.305134521545085</v>
      </c>
      <c r="K9333">
        <v>-1.3236000000000001</v>
      </c>
      <c r="L9333">
        <f t="shared" si="2166"/>
        <v>1.2285582695148083</v>
      </c>
      <c r="M9333">
        <f t="shared" si="2167"/>
        <v>19.502757913728292</v>
      </c>
      <c r="N9333">
        <v>-0.83940000000000003</v>
      </c>
      <c r="O9333">
        <f t="shared" si="2168"/>
        <v>1.042572674993963</v>
      </c>
      <c r="P9333">
        <f t="shared" si="2169"/>
        <v>16.550328130472369</v>
      </c>
      <c r="Q9333">
        <v>-1.5707</v>
      </c>
      <c r="R9333">
        <f t="shared" si="2170"/>
        <v>1.9561724402314089</v>
      </c>
      <c r="S9333">
        <f t="shared" si="2171"/>
        <v>31.05327479046402</v>
      </c>
      <c r="T9333">
        <v>-1.9371</v>
      </c>
      <c r="U9333">
        <f t="shared" si="2172"/>
        <v>1.3584696845044111</v>
      </c>
      <c r="V9333">
        <f t="shared" si="2173"/>
        <v>21.565037692914281</v>
      </c>
      <c r="W9333">
        <v>-0.67600000000000005</v>
      </c>
      <c r="X9333">
        <f t="shared" si="2174"/>
        <v>1.2137466909413952</v>
      </c>
      <c r="Y9333">
        <f t="shared" si="2175"/>
        <v>19.267631393151028</v>
      </c>
    </row>
    <row r="9334" spans="1:25" x14ac:dyDescent="0.3">
      <c r="A9334">
        <v>20000724</v>
      </c>
      <c r="B9334">
        <v>1.8</v>
      </c>
      <c r="C9334">
        <f t="shared" si="2162"/>
        <v>1.0647741730282636</v>
      </c>
      <c r="D9334">
        <f t="shared" si="2163"/>
        <v>16.902765985663464</v>
      </c>
      <c r="E9334">
        <f t="shared" si="2176"/>
        <v>200007</v>
      </c>
      <c r="F9334" s="1"/>
      <c r="G9334">
        <v>20000724</v>
      </c>
      <c r="H9334">
        <v>-2.0947</v>
      </c>
      <c r="I9334">
        <f t="shared" si="2164"/>
        <v>1.9811682449082328</v>
      </c>
      <c r="J9334">
        <f t="shared" si="2165"/>
        <v>31.450070888432947</v>
      </c>
      <c r="K9334">
        <v>-1.0986</v>
      </c>
      <c r="L9334">
        <f t="shared" si="2166"/>
        <v>1.2270306912979014</v>
      </c>
      <c r="M9334">
        <f t="shared" si="2167"/>
        <v>19.478508361307483</v>
      </c>
      <c r="N9334">
        <v>-1.1634</v>
      </c>
      <c r="O9334">
        <f t="shared" si="2168"/>
        <v>1.0505812225018332</v>
      </c>
      <c r="P9334">
        <f t="shared" si="2169"/>
        <v>16.677459880884392</v>
      </c>
      <c r="Q9334">
        <v>-3.1608000000000001</v>
      </c>
      <c r="R9334">
        <f t="shared" si="2170"/>
        <v>1.9785107755532256</v>
      </c>
      <c r="S9334">
        <f t="shared" si="2171"/>
        <v>31.4078848702522</v>
      </c>
      <c r="T9334">
        <v>-1.4688000000000001</v>
      </c>
      <c r="U9334">
        <f t="shared" si="2172"/>
        <v>1.3722505440093287</v>
      </c>
      <c r="V9334">
        <f t="shared" si="2173"/>
        <v>21.783802055530675</v>
      </c>
      <c r="W9334">
        <v>-0.48849999999999999</v>
      </c>
      <c r="X9334">
        <f t="shared" si="2174"/>
        <v>1.2150924969220538</v>
      </c>
      <c r="Y9334">
        <f t="shared" si="2175"/>
        <v>19.288995400777626</v>
      </c>
    </row>
    <row r="9335" spans="1:25" x14ac:dyDescent="0.3">
      <c r="A9335">
        <v>20000725</v>
      </c>
      <c r="B9335">
        <v>-0.16</v>
      </c>
      <c r="C9335">
        <f t="shared" si="2162"/>
        <v>1.030137065094425</v>
      </c>
      <c r="D9335">
        <f t="shared" si="2163"/>
        <v>16.352918943298828</v>
      </c>
      <c r="E9335">
        <f t="shared" si="2176"/>
        <v>200007</v>
      </c>
      <c r="F9335" s="1"/>
      <c r="G9335">
        <v>20000725</v>
      </c>
      <c r="H9335">
        <v>-0.4385</v>
      </c>
      <c r="I9335">
        <f t="shared" si="2164"/>
        <v>1.9484402158655676</v>
      </c>
      <c r="J9335">
        <f t="shared" si="2165"/>
        <v>30.930529533943798</v>
      </c>
      <c r="K9335">
        <v>0.28270000000000001</v>
      </c>
      <c r="L9335">
        <f t="shared" si="2166"/>
        <v>1.2136502843432455</v>
      </c>
      <c r="M9335">
        <f t="shared" si="2167"/>
        <v>19.266100985850329</v>
      </c>
      <c r="N9335">
        <v>-1.1000000000000001E-3</v>
      </c>
      <c r="O9335">
        <f t="shared" si="2168"/>
        <v>1.0354534042377077</v>
      </c>
      <c r="P9335">
        <f t="shared" si="2169"/>
        <v>16.437313210849254</v>
      </c>
      <c r="Q9335">
        <v>0.78859999999999997</v>
      </c>
      <c r="R9335">
        <f t="shared" si="2170"/>
        <v>1.9653056644021238</v>
      </c>
      <c r="S9335">
        <f t="shared" si="2171"/>
        <v>31.198260229407513</v>
      </c>
      <c r="T9335">
        <v>1.3124</v>
      </c>
      <c r="U9335">
        <f t="shared" si="2172"/>
        <v>1.3772770595182153</v>
      </c>
      <c r="V9335">
        <f t="shared" si="2173"/>
        <v>21.863595515517016</v>
      </c>
      <c r="W9335">
        <v>3.39E-2</v>
      </c>
      <c r="X9335">
        <f t="shared" si="2174"/>
        <v>1.2108915258419857</v>
      </c>
      <c r="Y9335">
        <f t="shared" si="2175"/>
        <v>19.22230705232062</v>
      </c>
    </row>
    <row r="9336" spans="1:25" x14ac:dyDescent="0.3">
      <c r="A9336">
        <v>20000726</v>
      </c>
      <c r="B9336">
        <v>0.26</v>
      </c>
      <c r="C9336">
        <f t="shared" si="2162"/>
        <v>1.024188958444129</v>
      </c>
      <c r="D9336">
        <f t="shared" si="2163"/>
        <v>16.258495677488593</v>
      </c>
      <c r="E9336">
        <f t="shared" si="2176"/>
        <v>200007</v>
      </c>
      <c r="F9336" s="1"/>
      <c r="G9336">
        <v>20000726</v>
      </c>
      <c r="H9336">
        <v>-0.53100000000000003</v>
      </c>
      <c r="I9336">
        <f t="shared" si="2164"/>
        <v>1.8965972816479086</v>
      </c>
      <c r="J9336">
        <f t="shared" si="2165"/>
        <v>30.107548466888957</v>
      </c>
      <c r="K9336">
        <v>5.7200000000000001E-2</v>
      </c>
      <c r="L9336">
        <f t="shared" si="2166"/>
        <v>1.203019867270704</v>
      </c>
      <c r="M9336">
        <f t="shared" si="2167"/>
        <v>19.097348346409291</v>
      </c>
      <c r="N9336">
        <v>0.50309999999999999</v>
      </c>
      <c r="O9336">
        <f t="shared" si="2168"/>
        <v>1.0112900178320099</v>
      </c>
      <c r="P9336">
        <f t="shared" si="2169"/>
        <v>16.053731343273441</v>
      </c>
      <c r="Q9336">
        <v>-1.0416000000000001</v>
      </c>
      <c r="R9336">
        <f t="shared" si="2170"/>
        <v>1.9647835629108732</v>
      </c>
      <c r="S9336">
        <f t="shared" si="2171"/>
        <v>31.189972125177604</v>
      </c>
      <c r="T9336">
        <v>-1.2457</v>
      </c>
      <c r="U9336">
        <f t="shared" si="2172"/>
        <v>1.3809867959170268</v>
      </c>
      <c r="V9336">
        <f t="shared" si="2173"/>
        <v>21.922485755162171</v>
      </c>
      <c r="W9336">
        <v>-1.5527</v>
      </c>
      <c r="X9336">
        <f t="shared" si="2174"/>
        <v>1.2202153507443227</v>
      </c>
      <c r="Y9336">
        <f t="shared" si="2175"/>
        <v>19.370318184077586</v>
      </c>
    </row>
    <row r="9337" spans="1:25" x14ac:dyDescent="0.3">
      <c r="A9337">
        <v>20000727</v>
      </c>
      <c r="B9337">
        <v>2.5</v>
      </c>
      <c r="C9337">
        <f t="shared" si="2162"/>
        <v>1.0593203636145023</v>
      </c>
      <c r="D9337">
        <f t="shared" si="2163"/>
        <v>16.816189445222932</v>
      </c>
      <c r="E9337">
        <f t="shared" si="2176"/>
        <v>200007</v>
      </c>
      <c r="F9337" s="1"/>
      <c r="G9337">
        <v>20000727</v>
      </c>
      <c r="H9337">
        <v>-2.6991999999999998</v>
      </c>
      <c r="I9337">
        <f t="shared" si="2164"/>
        <v>1.8954512047244911</v>
      </c>
      <c r="J9337">
        <f t="shared" si="2165"/>
        <v>30.08935505975268</v>
      </c>
      <c r="K9337">
        <v>-0.9042</v>
      </c>
      <c r="L9337">
        <f t="shared" si="2166"/>
        <v>1.1747416817852889</v>
      </c>
      <c r="M9337">
        <f t="shared" si="2167"/>
        <v>18.648446068473902</v>
      </c>
      <c r="N9337">
        <v>-1.2563</v>
      </c>
      <c r="O9337">
        <f t="shared" si="2168"/>
        <v>1.0001499568581653</v>
      </c>
      <c r="P9337">
        <f t="shared" si="2169"/>
        <v>15.876888357712108</v>
      </c>
      <c r="Q9337">
        <v>-3.2690999999999999</v>
      </c>
      <c r="R9337">
        <f t="shared" si="2170"/>
        <v>1.9562144371923191</v>
      </c>
      <c r="S9337">
        <f t="shared" si="2171"/>
        <v>31.053941471550353</v>
      </c>
      <c r="T9337">
        <v>-0.42370000000000002</v>
      </c>
      <c r="U9337">
        <f t="shared" si="2172"/>
        <v>1.375749154534863</v>
      </c>
      <c r="V9337">
        <f t="shared" si="2173"/>
        <v>21.839340775839695</v>
      </c>
      <c r="W9337">
        <v>0.29220000000000002</v>
      </c>
      <c r="X9337">
        <f t="shared" si="2174"/>
        <v>1.1976471283406473</v>
      </c>
      <c r="Y9337">
        <f t="shared" si="2175"/>
        <v>19.012058760000059</v>
      </c>
    </row>
    <row r="9338" spans="1:25" x14ac:dyDescent="0.3">
      <c r="A9338">
        <v>20000728</v>
      </c>
      <c r="B9338">
        <v>1.91</v>
      </c>
      <c r="C9338">
        <f t="shared" si="2162"/>
        <v>1.0843832374440863</v>
      </c>
      <c r="D9338">
        <f t="shared" si="2163"/>
        <v>17.214050232984938</v>
      </c>
      <c r="E9338">
        <f t="shared" si="2176"/>
        <v>200007</v>
      </c>
      <c r="F9338" s="1"/>
      <c r="G9338">
        <v>20000728</v>
      </c>
      <c r="H9338">
        <v>-2.7824</v>
      </c>
      <c r="I9338">
        <f t="shared" si="2164"/>
        <v>1.9092043772713518</v>
      </c>
      <c r="J9338">
        <f t="shared" si="2165"/>
        <v>30.307679905535608</v>
      </c>
      <c r="K9338">
        <v>-1.3867</v>
      </c>
      <c r="L9338">
        <f t="shared" si="2166"/>
        <v>1.1728376414289159</v>
      </c>
      <c r="M9338">
        <f t="shared" si="2167"/>
        <v>18.61822036485874</v>
      </c>
      <c r="N9338">
        <v>-1.4147000000000001</v>
      </c>
      <c r="O9338">
        <f t="shared" si="2168"/>
        <v>0.99525419987136043</v>
      </c>
      <c r="P9338">
        <f t="shared" si="2169"/>
        <v>15.799170624913152</v>
      </c>
      <c r="Q9338">
        <v>-3.8784000000000001</v>
      </c>
      <c r="R9338">
        <f t="shared" si="2170"/>
        <v>1.9970681858190857</v>
      </c>
      <c r="S9338">
        <f t="shared" si="2171"/>
        <v>31.702474625497377</v>
      </c>
      <c r="T9338">
        <v>-2.3300999999999998</v>
      </c>
      <c r="U9338">
        <f t="shared" si="2172"/>
        <v>1.3642735530766159</v>
      </c>
      <c r="V9338">
        <f t="shared" si="2173"/>
        <v>21.657171250219225</v>
      </c>
      <c r="W9338">
        <v>-1.4326000000000001</v>
      </c>
      <c r="X9338">
        <f t="shared" si="2174"/>
        <v>1.1948661322602625</v>
      </c>
      <c r="Y9338">
        <f t="shared" si="2175"/>
        <v>18.967911815845596</v>
      </c>
    </row>
    <row r="9339" spans="1:25" x14ac:dyDescent="0.3">
      <c r="A9339">
        <v>20000731</v>
      </c>
      <c r="B9339">
        <v>-0.31</v>
      </c>
      <c r="C9339">
        <f t="shared" si="2162"/>
        <v>1.0749938772654439</v>
      </c>
      <c r="D9339">
        <f t="shared" si="2163"/>
        <v>17.064998760968734</v>
      </c>
      <c r="E9339">
        <f t="shared" si="2176"/>
        <v>200007</v>
      </c>
      <c r="F9339" s="1"/>
      <c r="G9339">
        <v>20000731</v>
      </c>
      <c r="H9339">
        <v>1.1578999999999999</v>
      </c>
      <c r="I9339">
        <f t="shared" si="2164"/>
        <v>1.9081982196779035</v>
      </c>
      <c r="J9339">
        <f t="shared" si="2165"/>
        <v>30.291707648903586</v>
      </c>
      <c r="K9339">
        <v>1.843</v>
      </c>
      <c r="L9339">
        <f t="shared" si="2166"/>
        <v>1.1889235033231689</v>
      </c>
      <c r="M9339">
        <f t="shared" si="2167"/>
        <v>18.873575506036683</v>
      </c>
      <c r="N9339">
        <v>1.8968</v>
      </c>
      <c r="O9339">
        <f t="shared" si="2168"/>
        <v>1.016257644802067</v>
      </c>
      <c r="P9339">
        <f t="shared" si="2169"/>
        <v>16.132589976686891</v>
      </c>
      <c r="Q9339">
        <v>1.8741000000000001</v>
      </c>
      <c r="R9339">
        <f t="shared" si="2170"/>
        <v>2.0039035591835437</v>
      </c>
      <c r="S9339">
        <f t="shared" si="2171"/>
        <v>31.810982813741163</v>
      </c>
      <c r="T9339">
        <v>1.2325999999999999</v>
      </c>
      <c r="U9339">
        <f t="shared" si="2172"/>
        <v>1.3729691007948024</v>
      </c>
      <c r="V9339">
        <f t="shared" si="2173"/>
        <v>21.795208790874124</v>
      </c>
      <c r="W9339">
        <v>0.51239999999999997</v>
      </c>
      <c r="X9339">
        <f t="shared" si="2174"/>
        <v>1.1938627223261002</v>
      </c>
      <c r="Y9339">
        <f t="shared" si="2175"/>
        <v>18.951983176952528</v>
      </c>
    </row>
    <row r="9340" spans="1:25" x14ac:dyDescent="0.3">
      <c r="A9340">
        <v>20000801</v>
      </c>
      <c r="B9340">
        <v>0.99</v>
      </c>
      <c r="C9340">
        <f t="shared" si="2162"/>
        <v>1.0812680356746662</v>
      </c>
      <c r="D9340">
        <f t="shared" si="2163"/>
        <v>17.164597937990898</v>
      </c>
      <c r="E9340">
        <f t="shared" si="2176"/>
        <v>200008</v>
      </c>
      <c r="F9340" s="1"/>
      <c r="G9340">
        <v>20000801</v>
      </c>
      <c r="H9340">
        <v>-0.82479999999999998</v>
      </c>
      <c r="I9340">
        <f t="shared" si="2164"/>
        <v>1.8902151897785318</v>
      </c>
      <c r="J9340">
        <f t="shared" si="2165"/>
        <v>30.006235899304528</v>
      </c>
      <c r="K9340">
        <v>-3.0499999999999999E-2</v>
      </c>
      <c r="L9340">
        <f t="shared" si="2166"/>
        <v>1.1679034814959648</v>
      </c>
      <c r="M9340">
        <f t="shared" si="2167"/>
        <v>18.539893004189093</v>
      </c>
      <c r="N9340">
        <v>-0.36530000000000001</v>
      </c>
      <c r="O9340">
        <f t="shared" si="2168"/>
        <v>1.0045695190978894</v>
      </c>
      <c r="P9340">
        <f t="shared" si="2169"/>
        <v>15.947046733252597</v>
      </c>
      <c r="Q9340">
        <v>-0.52370000000000005</v>
      </c>
      <c r="R9340">
        <f t="shared" si="2170"/>
        <v>1.9969552724502038</v>
      </c>
      <c r="S9340">
        <f t="shared" si="2171"/>
        <v>31.700682181334841</v>
      </c>
      <c r="T9340">
        <v>-0.34179999999999999</v>
      </c>
      <c r="U9340">
        <f t="shared" si="2172"/>
        <v>1.3669651395213656</v>
      </c>
      <c r="V9340">
        <f t="shared" si="2173"/>
        <v>21.699898860409466</v>
      </c>
      <c r="W9340">
        <v>0.99719999999999998</v>
      </c>
      <c r="X9340">
        <f t="shared" si="2174"/>
        <v>1.1807910835034943</v>
      </c>
      <c r="Y9340">
        <f t="shared" si="2175"/>
        <v>18.74447734363649</v>
      </c>
    </row>
    <row r="9341" spans="1:25" x14ac:dyDescent="0.3">
      <c r="A9341">
        <v>20000802</v>
      </c>
      <c r="B9341">
        <v>0.73</v>
      </c>
      <c r="C9341">
        <f t="shared" si="2162"/>
        <v>1.077506262516702</v>
      </c>
      <c r="D9341">
        <f t="shared" si="2163"/>
        <v>17.104881640403228</v>
      </c>
      <c r="E9341">
        <f t="shared" si="2176"/>
        <v>200008</v>
      </c>
      <c r="F9341" s="1"/>
      <c r="G9341">
        <v>20000802</v>
      </c>
      <c r="H9341">
        <v>-0.2089</v>
      </c>
      <c r="I9341">
        <f t="shared" si="2164"/>
        <v>1.8662254946158667</v>
      </c>
      <c r="J9341">
        <f t="shared" si="2165"/>
        <v>29.625411294732562</v>
      </c>
      <c r="K9341">
        <v>0.46579999999999999</v>
      </c>
      <c r="L9341">
        <f t="shared" si="2166"/>
        <v>1.1473412037091728</v>
      </c>
      <c r="M9341">
        <f t="shared" si="2167"/>
        <v>18.213476963711816</v>
      </c>
      <c r="N9341">
        <v>0.78610000000000002</v>
      </c>
      <c r="O9341">
        <f t="shared" si="2168"/>
        <v>0.99322748658042592</v>
      </c>
      <c r="P9341">
        <f t="shared" si="2169"/>
        <v>15.766997548833301</v>
      </c>
      <c r="Q9341">
        <v>-0.28060000000000002</v>
      </c>
      <c r="R9341">
        <f t="shared" si="2170"/>
        <v>1.9843430265320379</v>
      </c>
      <c r="S9341">
        <f t="shared" si="2171"/>
        <v>31.500468984294102</v>
      </c>
      <c r="T9341">
        <v>6.3600000000000004E-2</v>
      </c>
      <c r="U9341">
        <f t="shared" si="2172"/>
        <v>1.3669221124565214</v>
      </c>
      <c r="V9341">
        <f t="shared" si="2173"/>
        <v>21.699215826930129</v>
      </c>
      <c r="W9341">
        <v>0.19409999999999999</v>
      </c>
      <c r="X9341">
        <f t="shared" si="2174"/>
        <v>1.1770708301328845</v>
      </c>
      <c r="Y9341">
        <f t="shared" si="2175"/>
        <v>18.685420152239793</v>
      </c>
    </row>
    <row r="9342" spans="1:25" x14ac:dyDescent="0.3">
      <c r="A9342">
        <v>20000803</v>
      </c>
      <c r="B9342">
        <v>0.04</v>
      </c>
      <c r="C9342">
        <f t="shared" ref="C9342:C9405" si="2177">_xlfn.STDEV.S(B9283:B9342)</f>
        <v>1.0590291231197653</v>
      </c>
      <c r="D9342">
        <f t="shared" ref="D9342:D9405" si="2178">C9342*SQRT(252)</f>
        <v>16.811566145698215</v>
      </c>
      <c r="E9342">
        <f t="shared" si="2176"/>
        <v>200008</v>
      </c>
      <c r="F9342" s="1"/>
      <c r="G9342">
        <v>20000803</v>
      </c>
      <c r="H9342">
        <v>-0.43780000000000002</v>
      </c>
      <c r="I9342">
        <f t="shared" ref="I9342:I9405" si="2179">_xlfn.STDEV.S(H9283:H9342)</f>
        <v>1.8381407198203246</v>
      </c>
      <c r="J9342">
        <f t="shared" ref="J9342:J9405" si="2180">I9342*SQRT(252)</f>
        <v>29.179579316315007</v>
      </c>
      <c r="K9342">
        <v>-2.6800000000000001E-2</v>
      </c>
      <c r="L9342">
        <f t="shared" ref="L9342:L9405" si="2181">_xlfn.STDEV.S(K9283:K9342)</f>
        <v>1.1382334885764649</v>
      </c>
      <c r="M9342">
        <f t="shared" ref="M9342:M9405" si="2182">L9342*SQRT(252)</f>
        <v>18.068896468192829</v>
      </c>
      <c r="N9342">
        <v>0.41220000000000001</v>
      </c>
      <c r="O9342">
        <f t="shared" ref="O9342:O9405" si="2183">_xlfn.STDEV.S(N9283:N9342)</f>
        <v>0.99076998569337338</v>
      </c>
      <c r="P9342">
        <f t="shared" ref="P9342:P9405" si="2184">O9342*SQRT(252)</f>
        <v>15.72798593167013</v>
      </c>
      <c r="Q9342">
        <v>1.7263999999999999</v>
      </c>
      <c r="R9342">
        <f t="shared" ref="R9342:R9405" si="2185">_xlfn.STDEV.S(Q9283:Q9342)</f>
        <v>1.9835586968595122</v>
      </c>
      <c r="S9342">
        <f t="shared" ref="S9342:S9405" si="2186">R9342*SQRT(252)</f>
        <v>31.488018136737754</v>
      </c>
      <c r="T9342">
        <v>1.1572</v>
      </c>
      <c r="U9342">
        <f t="shared" ref="U9342:U9405" si="2187">_xlfn.STDEV.S(T9283:T9342)</f>
        <v>1.3673732014671034</v>
      </c>
      <c r="V9342">
        <f t="shared" ref="V9342:V9405" si="2188">U9342*SQRT(252)</f>
        <v>21.706376642977052</v>
      </c>
      <c r="W9342">
        <v>0.96230000000000004</v>
      </c>
      <c r="X9342">
        <f t="shared" ref="X9342:X9405" si="2189">_xlfn.STDEV.S(W9283:W9342)</f>
        <v>1.1802487409715681</v>
      </c>
      <c r="Y9342">
        <f t="shared" ref="Y9342:Y9405" si="2190">X9342*SQRT(252)</f>
        <v>18.735867922847152</v>
      </c>
    </row>
    <row r="9343" spans="1:25" x14ac:dyDescent="0.3">
      <c r="A9343">
        <v>20000804</v>
      </c>
      <c r="B9343">
        <v>-0.66</v>
      </c>
      <c r="C9343">
        <f t="shared" si="2177"/>
        <v>1.0445199881523175</v>
      </c>
      <c r="D9343">
        <f t="shared" si="2178"/>
        <v>16.581240768522989</v>
      </c>
      <c r="E9343">
        <f t="shared" si="2176"/>
        <v>200008</v>
      </c>
      <c r="F9343" s="1"/>
      <c r="G9343">
        <v>20000804</v>
      </c>
      <c r="H9343">
        <v>0.92010000000000003</v>
      </c>
      <c r="I9343">
        <f t="shared" si="2179"/>
        <v>1.7597802776070659</v>
      </c>
      <c r="J9343">
        <f t="shared" si="2180"/>
        <v>27.935645859987023</v>
      </c>
      <c r="K9343">
        <v>0.44419999999999998</v>
      </c>
      <c r="L9343">
        <f t="shared" si="2181"/>
        <v>1.0847495764846447</v>
      </c>
      <c r="M9343">
        <f t="shared" si="2182"/>
        <v>17.219865684966049</v>
      </c>
      <c r="N9343">
        <v>0.44879999999999998</v>
      </c>
      <c r="O9343">
        <f t="shared" si="2183"/>
        <v>0.95778942104903542</v>
      </c>
      <c r="P9343">
        <f t="shared" si="2184"/>
        <v>15.204435698785684</v>
      </c>
      <c r="Q9343">
        <v>1.3005</v>
      </c>
      <c r="R9343">
        <f t="shared" si="2185"/>
        <v>1.9397498229655585</v>
      </c>
      <c r="S9343">
        <f t="shared" si="2186"/>
        <v>30.792573823490606</v>
      </c>
      <c r="T9343">
        <v>1.1588000000000001</v>
      </c>
      <c r="U9343">
        <f t="shared" si="2187"/>
        <v>1.3548535987487258</v>
      </c>
      <c r="V9343">
        <f t="shared" si="2188"/>
        <v>21.507634111140121</v>
      </c>
      <c r="W9343">
        <v>0.4556</v>
      </c>
      <c r="X9343">
        <f t="shared" si="2189"/>
        <v>1.1313300748499031</v>
      </c>
      <c r="Y9343">
        <f t="shared" si="2190"/>
        <v>17.959308172685596</v>
      </c>
    </row>
    <row r="9344" spans="1:25" x14ac:dyDescent="0.3">
      <c r="A9344">
        <v>20000807</v>
      </c>
      <c r="B9344">
        <v>-0.38</v>
      </c>
      <c r="C9344">
        <f t="shared" si="2177"/>
        <v>1.0394829630679256</v>
      </c>
      <c r="D9344">
        <f t="shared" si="2178"/>
        <v>16.501280474197618</v>
      </c>
      <c r="E9344">
        <f t="shared" si="2176"/>
        <v>200008</v>
      </c>
      <c r="F9344" s="1"/>
      <c r="G9344">
        <v>20000807</v>
      </c>
      <c r="H9344">
        <v>0.91779999999999995</v>
      </c>
      <c r="I9344">
        <f t="shared" si="2179"/>
        <v>1.7248856121117295</v>
      </c>
      <c r="J9344">
        <f t="shared" si="2180"/>
        <v>27.381710218086344</v>
      </c>
      <c r="K9344">
        <v>1.0329999999999999</v>
      </c>
      <c r="L9344">
        <f t="shared" si="2181"/>
        <v>1.0456468703089996</v>
      </c>
      <c r="M9344">
        <f t="shared" si="2182"/>
        <v>16.59912946818373</v>
      </c>
      <c r="N9344">
        <v>1.1865000000000001</v>
      </c>
      <c r="O9344">
        <f t="shared" si="2183"/>
        <v>0.93568001415086122</v>
      </c>
      <c r="P9344">
        <f t="shared" si="2184"/>
        <v>14.853459745059455</v>
      </c>
      <c r="Q9344">
        <v>1.6924999999999999</v>
      </c>
      <c r="R9344">
        <f t="shared" si="2185"/>
        <v>1.9219934398172553</v>
      </c>
      <c r="S9344">
        <f t="shared" si="2186"/>
        <v>30.510699979524276</v>
      </c>
      <c r="T9344">
        <v>1.587</v>
      </c>
      <c r="U9344">
        <f t="shared" si="2187"/>
        <v>1.3405384330548584</v>
      </c>
      <c r="V9344">
        <f t="shared" si="2188"/>
        <v>21.280387900724183</v>
      </c>
      <c r="W9344">
        <v>0.66739999999999999</v>
      </c>
      <c r="X9344">
        <f t="shared" si="2189"/>
        <v>1.1115324915143463</v>
      </c>
      <c r="Y9344">
        <f t="shared" si="2190"/>
        <v>17.645031280289835</v>
      </c>
    </row>
    <row r="9345" spans="1:25" x14ac:dyDescent="0.3">
      <c r="A9345">
        <v>20000808</v>
      </c>
      <c r="B9345">
        <v>0.59</v>
      </c>
      <c r="C9345">
        <f t="shared" si="2177"/>
        <v>1.0423211819433027</v>
      </c>
      <c r="D9345">
        <f t="shared" si="2178"/>
        <v>16.546335802061321</v>
      </c>
      <c r="E9345">
        <f t="shared" si="2176"/>
        <v>200008</v>
      </c>
      <c r="F9345" s="1"/>
      <c r="G9345">
        <v>20000808</v>
      </c>
      <c r="H9345">
        <v>-0.4793</v>
      </c>
      <c r="I9345">
        <f t="shared" si="2179"/>
        <v>1.7263256773177726</v>
      </c>
      <c r="J9345">
        <f t="shared" si="2180"/>
        <v>27.404570544527786</v>
      </c>
      <c r="K9345">
        <v>0.1154</v>
      </c>
      <c r="L9345">
        <f t="shared" si="2181"/>
        <v>1.0456450808723496</v>
      </c>
      <c r="M9345">
        <f t="shared" si="2182"/>
        <v>16.599101061757555</v>
      </c>
      <c r="N9345">
        <v>0.20250000000000001</v>
      </c>
      <c r="O9345">
        <f t="shared" si="2183"/>
        <v>0.93309742296598519</v>
      </c>
      <c r="P9345">
        <f t="shared" si="2184"/>
        <v>14.812462380979477</v>
      </c>
      <c r="Q9345">
        <v>-0.3508</v>
      </c>
      <c r="R9345">
        <f t="shared" si="2185"/>
        <v>1.918150004569787</v>
      </c>
      <c r="S9345">
        <f t="shared" si="2186"/>
        <v>30.449687336454389</v>
      </c>
      <c r="T9345">
        <v>0.61319999999999997</v>
      </c>
      <c r="U9345">
        <f t="shared" si="2187"/>
        <v>1.3403948245764801</v>
      </c>
      <c r="V9345">
        <f t="shared" si="2188"/>
        <v>21.278108186804484</v>
      </c>
      <c r="W9345">
        <v>0.1532</v>
      </c>
      <c r="X9345">
        <f t="shared" si="2189"/>
        <v>1.1062992206101381</v>
      </c>
      <c r="Y9345">
        <f t="shared" si="2190"/>
        <v>17.561955680154046</v>
      </c>
    </row>
    <row r="9346" spans="1:25" x14ac:dyDescent="0.3">
      <c r="A9346">
        <v>20000809</v>
      </c>
      <c r="B9346">
        <v>-0.1</v>
      </c>
      <c r="C9346">
        <f t="shared" si="2177"/>
        <v>1.0412050819117578</v>
      </c>
      <c r="D9346">
        <f t="shared" si="2178"/>
        <v>16.528618263330888</v>
      </c>
      <c r="E9346">
        <f t="shared" si="2176"/>
        <v>200008</v>
      </c>
      <c r="F9346" s="1"/>
      <c r="G9346">
        <v>20000809</v>
      </c>
      <c r="H9346">
        <v>-0.42320000000000002</v>
      </c>
      <c r="I9346">
        <f t="shared" si="2179"/>
        <v>1.7177102872736278</v>
      </c>
      <c r="J9346">
        <f t="shared" si="2180"/>
        <v>27.267805467500015</v>
      </c>
      <c r="K9346">
        <v>6.6199999999999995E-2</v>
      </c>
      <c r="L9346">
        <f t="shared" si="2181"/>
        <v>1.0357715541380648</v>
      </c>
      <c r="M9346">
        <f t="shared" si="2182"/>
        <v>16.44236368394516</v>
      </c>
      <c r="N9346">
        <v>-9.7100000000000006E-2</v>
      </c>
      <c r="O9346">
        <f t="shared" si="2183"/>
        <v>0.92593605332520545</v>
      </c>
      <c r="P9346">
        <f t="shared" si="2184"/>
        <v>14.698779162282811</v>
      </c>
      <c r="Q9346">
        <v>-0.34489999999999998</v>
      </c>
      <c r="R9346">
        <f t="shared" si="2185"/>
        <v>1.8957773837967515</v>
      </c>
      <c r="S9346">
        <f t="shared" si="2186"/>
        <v>30.094532992001131</v>
      </c>
      <c r="T9346">
        <v>-0.33489999999999998</v>
      </c>
      <c r="U9346">
        <f t="shared" si="2187"/>
        <v>1.3069110004873765</v>
      </c>
      <c r="V9346">
        <f t="shared" si="2188"/>
        <v>20.746568957905275</v>
      </c>
      <c r="W9346">
        <v>-0.86760000000000004</v>
      </c>
      <c r="X9346">
        <f t="shared" si="2189"/>
        <v>1.0815091052258601</v>
      </c>
      <c r="Y9346">
        <f t="shared" si="2190"/>
        <v>17.16842479847767</v>
      </c>
    </row>
    <row r="9347" spans="1:25" x14ac:dyDescent="0.3">
      <c r="A9347">
        <v>20000810</v>
      </c>
      <c r="B9347">
        <v>1.1299999999999999</v>
      </c>
      <c r="C9347">
        <f t="shared" si="2177"/>
        <v>1.0380334922696117</v>
      </c>
      <c r="D9347">
        <f t="shared" si="2178"/>
        <v>16.478270838607685</v>
      </c>
      <c r="E9347">
        <f t="shared" si="2176"/>
        <v>200008</v>
      </c>
      <c r="F9347" s="1"/>
      <c r="G9347">
        <v>20000810</v>
      </c>
      <c r="H9347">
        <v>-1.0996999999999999</v>
      </c>
      <c r="I9347">
        <f t="shared" si="2179"/>
        <v>1.7126820867061969</v>
      </c>
      <c r="J9347">
        <f t="shared" si="2180"/>
        <v>27.187985258038559</v>
      </c>
      <c r="K9347">
        <v>-0.7218</v>
      </c>
      <c r="L9347">
        <f t="shared" si="2181"/>
        <v>1.0384812722974015</v>
      </c>
      <c r="M9347">
        <f t="shared" si="2182"/>
        <v>16.485379126181247</v>
      </c>
      <c r="N9347">
        <v>-0.38650000000000001</v>
      </c>
      <c r="O9347">
        <f t="shared" si="2183"/>
        <v>0.92278600407788702</v>
      </c>
      <c r="P9347">
        <f t="shared" si="2184"/>
        <v>14.648773680726746</v>
      </c>
      <c r="Q9347">
        <v>-1.649</v>
      </c>
      <c r="R9347">
        <f t="shared" si="2185"/>
        <v>1.8790059754094171</v>
      </c>
      <c r="S9347">
        <f t="shared" si="2186"/>
        <v>29.828295137625993</v>
      </c>
      <c r="T9347">
        <v>-1.6835</v>
      </c>
      <c r="U9347">
        <f t="shared" si="2187"/>
        <v>1.3210999831408683</v>
      </c>
      <c r="V9347">
        <f t="shared" si="2188"/>
        <v>20.971812074654167</v>
      </c>
      <c r="W9347">
        <v>-9.8100000000000007E-2</v>
      </c>
      <c r="X9347">
        <f t="shared" si="2189"/>
        <v>1.0767460704103211</v>
      </c>
      <c r="Y9347">
        <f t="shared" si="2190"/>
        <v>17.092813964830519</v>
      </c>
    </row>
    <row r="9348" spans="1:25" x14ac:dyDescent="0.3">
      <c r="A9348">
        <v>20000811</v>
      </c>
      <c r="B9348">
        <v>0.31</v>
      </c>
      <c r="C9348">
        <f t="shared" si="2177"/>
        <v>1.0381161093525015</v>
      </c>
      <c r="D9348">
        <f t="shared" si="2178"/>
        <v>16.479582344139917</v>
      </c>
      <c r="E9348">
        <f t="shared" si="2176"/>
        <v>200008</v>
      </c>
      <c r="F9348" s="1"/>
      <c r="G9348">
        <v>20000811</v>
      </c>
      <c r="H9348">
        <v>0.96360000000000001</v>
      </c>
      <c r="I9348">
        <f t="shared" si="2179"/>
        <v>1.7121283018314377</v>
      </c>
      <c r="J9348">
        <f t="shared" si="2180"/>
        <v>27.179194195687906</v>
      </c>
      <c r="K9348">
        <v>1.456</v>
      </c>
      <c r="L9348">
        <f t="shared" si="2181"/>
        <v>1.0465297271064564</v>
      </c>
      <c r="M9348">
        <f t="shared" si="2182"/>
        <v>16.613144385359853</v>
      </c>
      <c r="N9348">
        <v>1.6057999999999999</v>
      </c>
      <c r="O9348">
        <f t="shared" si="2183"/>
        <v>0.93771671607997864</v>
      </c>
      <c r="P9348">
        <f t="shared" si="2184"/>
        <v>14.885791385854716</v>
      </c>
      <c r="Q9348">
        <v>0.79320000000000002</v>
      </c>
      <c r="R9348">
        <f t="shared" si="2185"/>
        <v>1.8730265147020309</v>
      </c>
      <c r="S9348">
        <f t="shared" si="2186"/>
        <v>29.733374141589834</v>
      </c>
      <c r="T9348">
        <v>1.1172</v>
      </c>
      <c r="U9348">
        <f t="shared" si="2187"/>
        <v>1.3106794202790162</v>
      </c>
      <c r="V9348">
        <f t="shared" si="2188"/>
        <v>20.806390767531507</v>
      </c>
      <c r="W9348">
        <v>0.7802</v>
      </c>
      <c r="X9348">
        <f t="shared" si="2189"/>
        <v>1.0719181384229983</v>
      </c>
      <c r="Y9348">
        <f t="shared" si="2190"/>
        <v>17.016172920519381</v>
      </c>
    </row>
    <row r="9349" spans="1:25" x14ac:dyDescent="0.3">
      <c r="A9349">
        <v>20000814</v>
      </c>
      <c r="B9349">
        <v>-0.34</v>
      </c>
      <c r="C9349">
        <f t="shared" si="2177"/>
        <v>1.0328914354926775</v>
      </c>
      <c r="D9349">
        <f t="shared" si="2178"/>
        <v>16.39664321785283</v>
      </c>
      <c r="E9349">
        <f t="shared" si="2176"/>
        <v>200008</v>
      </c>
      <c r="F9349" s="1"/>
      <c r="G9349">
        <v>20000814</v>
      </c>
      <c r="H9349">
        <v>0.74519999999999997</v>
      </c>
      <c r="I9349">
        <f t="shared" si="2179"/>
        <v>1.6919066805181429</v>
      </c>
      <c r="J9349">
        <f t="shared" si="2180"/>
        <v>26.858185909078898</v>
      </c>
      <c r="K9349">
        <v>0.79620000000000002</v>
      </c>
      <c r="L9349">
        <f t="shared" si="2181"/>
        <v>1.0358930507041619</v>
      </c>
      <c r="M9349">
        <f t="shared" si="2182"/>
        <v>16.444292382139409</v>
      </c>
      <c r="N9349">
        <v>0.59399999999999997</v>
      </c>
      <c r="O9349">
        <f t="shared" si="2183"/>
        <v>0.93058227269806026</v>
      </c>
      <c r="P9349">
        <f t="shared" si="2184"/>
        <v>14.772535608266157</v>
      </c>
      <c r="Q9349">
        <v>1.4698</v>
      </c>
      <c r="R9349">
        <f t="shared" si="2185"/>
        <v>1.8694606973889345</v>
      </c>
      <c r="S9349">
        <f t="shared" si="2186"/>
        <v>29.676768546602986</v>
      </c>
      <c r="T9349">
        <v>1.6623000000000001</v>
      </c>
      <c r="U9349">
        <f t="shared" si="2187"/>
        <v>1.3261738946187871</v>
      </c>
      <c r="V9349">
        <f t="shared" si="2188"/>
        <v>21.052357922323743</v>
      </c>
      <c r="W9349">
        <v>0.94850000000000001</v>
      </c>
      <c r="X9349">
        <f t="shared" si="2189"/>
        <v>1.0695239069271436</v>
      </c>
      <c r="Y9349">
        <f t="shared" si="2190"/>
        <v>16.978165673804479</v>
      </c>
    </row>
    <row r="9350" spans="1:25" x14ac:dyDescent="0.3">
      <c r="A9350">
        <v>20000815</v>
      </c>
      <c r="B9350">
        <v>-0.21</v>
      </c>
      <c r="C9350">
        <f t="shared" si="2177"/>
        <v>1.0280221259902063</v>
      </c>
      <c r="D9350">
        <f t="shared" si="2178"/>
        <v>16.319345325851977</v>
      </c>
      <c r="E9350">
        <f t="shared" si="2176"/>
        <v>200008</v>
      </c>
      <c r="F9350" s="1"/>
      <c r="G9350">
        <v>20000815</v>
      </c>
      <c r="H9350">
        <v>-0.43659999999999999</v>
      </c>
      <c r="I9350">
        <f t="shared" si="2179"/>
        <v>1.6583840480937315</v>
      </c>
      <c r="J9350">
        <f t="shared" si="2180"/>
        <v>26.32603061695556</v>
      </c>
      <c r="K9350">
        <v>-0.755</v>
      </c>
      <c r="L9350">
        <f t="shared" si="2181"/>
        <v>1.0158736204415586</v>
      </c>
      <c r="M9350">
        <f t="shared" si="2182"/>
        <v>16.126493778955115</v>
      </c>
      <c r="N9350">
        <v>-0.55759999999999998</v>
      </c>
      <c r="O9350">
        <f t="shared" si="2183"/>
        <v>0.89660839288987537</v>
      </c>
      <c r="P9350">
        <f t="shared" si="2184"/>
        <v>14.233216985999421</v>
      </c>
      <c r="Q9350">
        <v>-3.5000000000000003E-2</v>
      </c>
      <c r="R9350">
        <f t="shared" si="2185"/>
        <v>1.8258358203398679</v>
      </c>
      <c r="S9350">
        <f t="shared" si="2186"/>
        <v>28.984245092717387</v>
      </c>
      <c r="T9350">
        <v>-0.94279999999999997</v>
      </c>
      <c r="U9350">
        <f t="shared" si="2187"/>
        <v>1.3018685928983544</v>
      </c>
      <c r="V9350">
        <f t="shared" si="2188"/>
        <v>20.666523218967811</v>
      </c>
      <c r="W9350">
        <v>-0.3362</v>
      </c>
      <c r="X9350">
        <f t="shared" si="2189"/>
        <v>1.036058911386996</v>
      </c>
      <c r="Y9350">
        <f t="shared" si="2190"/>
        <v>16.446925338853784</v>
      </c>
    </row>
    <row r="9351" spans="1:25" x14ac:dyDescent="0.3">
      <c r="A9351">
        <v>20000816</v>
      </c>
      <c r="B9351">
        <v>-0.51</v>
      </c>
      <c r="C9351">
        <f t="shared" si="2177"/>
        <v>1.0266697299829566</v>
      </c>
      <c r="D9351">
        <f t="shared" si="2178"/>
        <v>16.297876704796419</v>
      </c>
      <c r="E9351">
        <f t="shared" si="2176"/>
        <v>200008</v>
      </c>
      <c r="F9351" s="1"/>
      <c r="G9351">
        <v>20000816</v>
      </c>
      <c r="H9351">
        <v>0.65069999999999995</v>
      </c>
      <c r="I9351">
        <f t="shared" si="2179"/>
        <v>1.6228912427218871</v>
      </c>
      <c r="J9351">
        <f t="shared" si="2180"/>
        <v>25.762599798880053</v>
      </c>
      <c r="K9351">
        <v>0.1981</v>
      </c>
      <c r="L9351">
        <f t="shared" si="2181"/>
        <v>1.0067607368457698</v>
      </c>
      <c r="M9351">
        <f t="shared" si="2182"/>
        <v>15.981831236628294</v>
      </c>
      <c r="N9351">
        <v>0.33150000000000002</v>
      </c>
      <c r="O9351">
        <f t="shared" si="2183"/>
        <v>0.87378469661071168</v>
      </c>
      <c r="P9351">
        <f t="shared" si="2184"/>
        <v>13.870902039875796</v>
      </c>
      <c r="Q9351">
        <v>0.27060000000000001</v>
      </c>
      <c r="R9351">
        <f t="shared" si="2185"/>
        <v>1.823199172386849</v>
      </c>
      <c r="S9351">
        <f t="shared" si="2186"/>
        <v>28.942389604046294</v>
      </c>
      <c r="T9351">
        <v>-0.1928</v>
      </c>
      <c r="U9351">
        <f t="shared" si="2187"/>
        <v>1.3013150155268298</v>
      </c>
      <c r="V9351">
        <f t="shared" si="2188"/>
        <v>20.657735450628888</v>
      </c>
      <c r="W9351">
        <v>-0.42620000000000002</v>
      </c>
      <c r="X9351">
        <f t="shared" si="2189"/>
        <v>1.0355375021935</v>
      </c>
      <c r="Y9351">
        <f t="shared" si="2190"/>
        <v>16.438648224510025</v>
      </c>
    </row>
    <row r="9352" spans="1:25" x14ac:dyDescent="0.3">
      <c r="A9352">
        <v>20000817</v>
      </c>
      <c r="B9352">
        <v>-0.73</v>
      </c>
      <c r="C9352">
        <f t="shared" si="2177"/>
        <v>0.99680068728381788</v>
      </c>
      <c r="D9352">
        <f t="shared" si="2178"/>
        <v>15.823720351507477</v>
      </c>
      <c r="E9352">
        <f t="shared" si="2176"/>
        <v>200008</v>
      </c>
      <c r="F9352" s="1"/>
      <c r="G9352">
        <v>20000817</v>
      </c>
      <c r="H9352">
        <v>0.66010000000000002</v>
      </c>
      <c r="I9352">
        <f t="shared" si="2179"/>
        <v>1.5547859888481905</v>
      </c>
      <c r="J9352">
        <f t="shared" si="2180"/>
        <v>24.681462410519739</v>
      </c>
      <c r="K9352">
        <v>0.54679999999999995</v>
      </c>
      <c r="L9352">
        <f t="shared" si="2181"/>
        <v>0.97816961415518189</v>
      </c>
      <c r="M9352">
        <f t="shared" si="2182"/>
        <v>15.527961234567703</v>
      </c>
      <c r="N9352">
        <v>0.18759999999999999</v>
      </c>
      <c r="O9352">
        <f t="shared" si="2183"/>
        <v>0.85795156898296954</v>
      </c>
      <c r="P9352">
        <f t="shared" si="2184"/>
        <v>13.619558930799686</v>
      </c>
      <c r="Q9352">
        <v>1.7769999999999999</v>
      </c>
      <c r="R9352">
        <f t="shared" si="2185"/>
        <v>1.7717103502055362</v>
      </c>
      <c r="S9352">
        <f t="shared" si="2186"/>
        <v>28.125029891298016</v>
      </c>
      <c r="T9352">
        <v>1.4012</v>
      </c>
      <c r="U9352">
        <f t="shared" si="2187"/>
        <v>1.2903810684683739</v>
      </c>
      <c r="V9352">
        <f t="shared" si="2188"/>
        <v>20.484164422038766</v>
      </c>
      <c r="W9352">
        <v>0.78669999999999995</v>
      </c>
      <c r="X9352">
        <f t="shared" si="2189"/>
        <v>1.006371013639215</v>
      </c>
      <c r="Y9352">
        <f t="shared" si="2190"/>
        <v>15.975644572520125</v>
      </c>
    </row>
    <row r="9353" spans="1:25" x14ac:dyDescent="0.3">
      <c r="A9353">
        <v>20000818</v>
      </c>
      <c r="B9353">
        <v>-0.4</v>
      </c>
      <c r="C9353">
        <f t="shared" si="2177"/>
        <v>0.99477056378658046</v>
      </c>
      <c r="D9353">
        <f t="shared" si="2178"/>
        <v>15.791493140080844</v>
      </c>
      <c r="E9353">
        <f t="shared" si="2176"/>
        <v>200008</v>
      </c>
      <c r="F9353" s="1"/>
      <c r="G9353">
        <v>20000818</v>
      </c>
      <c r="H9353">
        <v>2.6200000000000001E-2</v>
      </c>
      <c r="I9353">
        <f t="shared" si="2179"/>
        <v>1.5525610870775248</v>
      </c>
      <c r="J9353">
        <f t="shared" si="2180"/>
        <v>24.646143189859366</v>
      </c>
      <c r="K9353">
        <v>-9.7500000000000003E-2</v>
      </c>
      <c r="L9353">
        <f t="shared" si="2181"/>
        <v>0.9788384437256511</v>
      </c>
      <c r="M9353">
        <f t="shared" si="2182"/>
        <v>15.53857857484539</v>
      </c>
      <c r="N9353">
        <v>-0.58630000000000004</v>
      </c>
      <c r="O9353">
        <f t="shared" si="2183"/>
        <v>0.86074842657602768</v>
      </c>
      <c r="P9353">
        <f t="shared" si="2184"/>
        <v>13.663957668661853</v>
      </c>
      <c r="Q9353">
        <v>-0.4219</v>
      </c>
      <c r="R9353">
        <f t="shared" si="2185"/>
        <v>1.7665424622707631</v>
      </c>
      <c r="S9353">
        <f t="shared" si="2186"/>
        <v>28.042992213624849</v>
      </c>
      <c r="T9353">
        <v>0.2225</v>
      </c>
      <c r="U9353">
        <f t="shared" si="2187"/>
        <v>1.2862680151912178</v>
      </c>
      <c r="V9353">
        <f t="shared" si="2188"/>
        <v>20.418871725435679</v>
      </c>
      <c r="W9353">
        <v>-0.60980000000000001</v>
      </c>
      <c r="X9353">
        <f t="shared" si="2189"/>
        <v>0.96647563720934515</v>
      </c>
      <c r="Y9353">
        <f t="shared" si="2190"/>
        <v>15.342325105551664</v>
      </c>
    </row>
    <row r="9354" spans="1:25" x14ac:dyDescent="0.3">
      <c r="A9354">
        <v>20000821</v>
      </c>
      <c r="B9354">
        <v>0.21</v>
      </c>
      <c r="C9354">
        <f t="shared" si="2177"/>
        <v>0.99541553654515558</v>
      </c>
      <c r="D9354">
        <f t="shared" si="2178"/>
        <v>15.80173176521045</v>
      </c>
      <c r="E9354">
        <f t="shared" si="2176"/>
        <v>200008</v>
      </c>
      <c r="F9354" s="1"/>
      <c r="G9354">
        <v>20000821</v>
      </c>
      <c r="H9354">
        <v>0.38369999999999999</v>
      </c>
      <c r="I9354">
        <f t="shared" si="2179"/>
        <v>1.5406730361223517</v>
      </c>
      <c r="J9354">
        <f t="shared" si="2180"/>
        <v>24.457426231455454</v>
      </c>
      <c r="K9354">
        <v>0.02</v>
      </c>
      <c r="L9354">
        <f t="shared" si="2181"/>
        <v>0.97038536752886195</v>
      </c>
      <c r="M9354">
        <f t="shared" si="2182"/>
        <v>15.404390150264287</v>
      </c>
      <c r="N9354">
        <v>0.111</v>
      </c>
      <c r="O9354">
        <f t="shared" si="2183"/>
        <v>0.85077033294591553</v>
      </c>
      <c r="P9354">
        <f t="shared" si="2184"/>
        <v>13.505560342839086</v>
      </c>
      <c r="Q9354">
        <v>0.10199999999999999</v>
      </c>
      <c r="R9354">
        <f t="shared" si="2185"/>
        <v>1.7625394920318103</v>
      </c>
      <c r="S9354">
        <f t="shared" si="2186"/>
        <v>27.979447031077679</v>
      </c>
      <c r="T9354">
        <v>0.2999</v>
      </c>
      <c r="U9354">
        <f t="shared" si="2187"/>
        <v>1.2666333452010261</v>
      </c>
      <c r="V9354">
        <f t="shared" si="2188"/>
        <v>20.107181002222458</v>
      </c>
      <c r="W9354">
        <v>0.7913</v>
      </c>
      <c r="X9354">
        <f t="shared" si="2189"/>
        <v>0.95140935293251039</v>
      </c>
      <c r="Y9354">
        <f t="shared" si="2190"/>
        <v>15.10315525728182</v>
      </c>
    </row>
    <row r="9355" spans="1:25" x14ac:dyDescent="0.3">
      <c r="A9355">
        <v>20000822</v>
      </c>
      <c r="B9355">
        <v>-0.25</v>
      </c>
      <c r="C9355">
        <f t="shared" si="2177"/>
        <v>0.99548211072241843</v>
      </c>
      <c r="D9355">
        <f t="shared" si="2178"/>
        <v>15.802788597511109</v>
      </c>
      <c r="E9355">
        <f t="shared" si="2176"/>
        <v>200008</v>
      </c>
      <c r="F9355" s="1"/>
      <c r="G9355">
        <v>20000822</v>
      </c>
      <c r="H9355">
        <v>0.35339999999999999</v>
      </c>
      <c r="I9355">
        <f t="shared" si="2179"/>
        <v>1.540077787047847</v>
      </c>
      <c r="J9355">
        <f t="shared" si="2180"/>
        <v>24.447976945339768</v>
      </c>
      <c r="K9355">
        <v>0.24829999999999999</v>
      </c>
      <c r="L9355">
        <f t="shared" si="2181"/>
        <v>0.96905551425989744</v>
      </c>
      <c r="M9355">
        <f t="shared" si="2182"/>
        <v>15.383279384084968</v>
      </c>
      <c r="N9355">
        <v>-8.9300000000000004E-2</v>
      </c>
      <c r="O9355">
        <f t="shared" si="2183"/>
        <v>0.85094530375853206</v>
      </c>
      <c r="P9355">
        <f t="shared" si="2184"/>
        <v>13.508337918380356</v>
      </c>
      <c r="Q9355">
        <v>6.8199999999999997E-2</v>
      </c>
      <c r="R9355">
        <f t="shared" si="2185"/>
        <v>1.7621154370568701</v>
      </c>
      <c r="S9355">
        <f t="shared" si="2186"/>
        <v>27.972715367042209</v>
      </c>
      <c r="T9355">
        <v>0.05</v>
      </c>
      <c r="U9355">
        <f t="shared" si="2187"/>
        <v>1.2625421469487799</v>
      </c>
      <c r="V9355">
        <f t="shared" si="2188"/>
        <v>20.042235243384226</v>
      </c>
      <c r="W9355">
        <v>1.2200000000000001E-2</v>
      </c>
      <c r="X9355">
        <f t="shared" si="2189"/>
        <v>0.95151412664712454</v>
      </c>
      <c r="Y9355">
        <f t="shared" si="2190"/>
        <v>15.104818488438653</v>
      </c>
    </row>
    <row r="9356" spans="1:25" x14ac:dyDescent="0.3">
      <c r="A9356">
        <v>20000823</v>
      </c>
      <c r="B9356">
        <v>-0.47</v>
      </c>
      <c r="C9356">
        <f t="shared" si="2177"/>
        <v>0.95317718783677829</v>
      </c>
      <c r="D9356">
        <f t="shared" si="2178"/>
        <v>15.131218766376096</v>
      </c>
      <c r="E9356">
        <f t="shared" si="2176"/>
        <v>200008</v>
      </c>
      <c r="F9356" s="1"/>
      <c r="G9356">
        <v>20000823</v>
      </c>
      <c r="H9356">
        <v>0.42199999999999999</v>
      </c>
      <c r="I9356">
        <f t="shared" si="2179"/>
        <v>1.4250935687498172</v>
      </c>
      <c r="J9356">
        <f t="shared" si="2180"/>
        <v>22.622659067457271</v>
      </c>
      <c r="K9356">
        <v>5.8000000000000003E-2</v>
      </c>
      <c r="L9356">
        <f t="shared" si="2181"/>
        <v>0.90130448104917471</v>
      </c>
      <c r="M9356">
        <f t="shared" si="2182"/>
        <v>14.307765074425467</v>
      </c>
      <c r="N9356">
        <v>-0.16750000000000001</v>
      </c>
      <c r="O9356">
        <f t="shared" si="2183"/>
        <v>0.82217517710832611</v>
      </c>
      <c r="P9356">
        <f t="shared" si="2184"/>
        <v>13.051626316554696</v>
      </c>
      <c r="Q9356">
        <v>0.93059999999999998</v>
      </c>
      <c r="R9356">
        <f t="shared" si="2185"/>
        <v>1.6519996425313563</v>
      </c>
      <c r="S9356">
        <f t="shared" si="2186"/>
        <v>26.224681320633426</v>
      </c>
      <c r="T9356">
        <v>0.5343</v>
      </c>
      <c r="U9356">
        <f t="shared" si="2187"/>
        <v>1.1995154744788099</v>
      </c>
      <c r="V9356">
        <f t="shared" si="2188"/>
        <v>19.041717835467455</v>
      </c>
      <c r="W9356">
        <v>0.57089999999999996</v>
      </c>
      <c r="X9356">
        <f t="shared" si="2189"/>
        <v>0.86645786093545041</v>
      </c>
      <c r="Y9356">
        <f t="shared" si="2190"/>
        <v>13.754592129313133</v>
      </c>
    </row>
    <row r="9357" spans="1:25" x14ac:dyDescent="0.3">
      <c r="A9357">
        <v>20000824</v>
      </c>
      <c r="B9357">
        <v>-0.72</v>
      </c>
      <c r="C9357">
        <f t="shared" si="2177"/>
        <v>0.9568129034473718</v>
      </c>
      <c r="D9357">
        <f t="shared" si="2178"/>
        <v>15.18893396243641</v>
      </c>
      <c r="E9357">
        <f t="shared" si="2176"/>
        <v>200008</v>
      </c>
      <c r="F9357" s="1"/>
      <c r="G9357">
        <v>20000824</v>
      </c>
      <c r="H9357">
        <v>1.2859</v>
      </c>
      <c r="I9357">
        <f t="shared" si="2179"/>
        <v>1.4315318864285145</v>
      </c>
      <c r="J9357">
        <f t="shared" si="2180"/>
        <v>22.724864192094053</v>
      </c>
      <c r="K9357">
        <v>0.27229999999999999</v>
      </c>
      <c r="L9357">
        <f t="shared" si="2181"/>
        <v>0.9010310667578072</v>
      </c>
      <c r="M9357">
        <f t="shared" si="2182"/>
        <v>14.30342475710637</v>
      </c>
      <c r="N9357">
        <v>0.36570000000000003</v>
      </c>
      <c r="O9357">
        <f t="shared" si="2183"/>
        <v>0.8222850187182511</v>
      </c>
      <c r="P9357">
        <f t="shared" si="2184"/>
        <v>13.053369998055507</v>
      </c>
      <c r="Q9357">
        <v>0.8216</v>
      </c>
      <c r="R9357">
        <f t="shared" si="2185"/>
        <v>1.6537225987019792</v>
      </c>
      <c r="S9357">
        <f t="shared" si="2186"/>
        <v>26.252032401917422</v>
      </c>
      <c r="T9357">
        <v>5.3600000000000002E-2</v>
      </c>
      <c r="U9357">
        <f t="shared" si="2187"/>
        <v>1.1989581936457041</v>
      </c>
      <c r="V9357">
        <f t="shared" si="2188"/>
        <v>19.032871276498529</v>
      </c>
      <c r="W9357">
        <v>0.29980000000000001</v>
      </c>
      <c r="X9357">
        <f t="shared" si="2189"/>
        <v>0.86335490188412367</v>
      </c>
      <c r="Y9357">
        <f t="shared" si="2190"/>
        <v>13.705334181443767</v>
      </c>
    </row>
    <row r="9358" spans="1:25" x14ac:dyDescent="0.3">
      <c r="A9358">
        <v>20000825</v>
      </c>
      <c r="B9358">
        <v>-0.25</v>
      </c>
      <c r="C9358">
        <f t="shared" si="2177"/>
        <v>0.92236958412423475</v>
      </c>
      <c r="D9358">
        <f t="shared" si="2178"/>
        <v>14.642163218896773</v>
      </c>
      <c r="E9358">
        <f t="shared" si="2176"/>
        <v>200008</v>
      </c>
      <c r="F9358" s="1"/>
      <c r="G9358">
        <v>20000825</v>
      </c>
      <c r="H9358">
        <v>0.6018</v>
      </c>
      <c r="I9358">
        <f t="shared" si="2179"/>
        <v>1.3476173796826005</v>
      </c>
      <c r="J9358">
        <f t="shared" si="2180"/>
        <v>21.392762694652014</v>
      </c>
      <c r="K9358">
        <v>0.35139999999999999</v>
      </c>
      <c r="L9358">
        <f t="shared" si="2181"/>
        <v>0.8759465595300564</v>
      </c>
      <c r="M9358">
        <f t="shared" si="2182"/>
        <v>13.905220549794986</v>
      </c>
      <c r="N9358">
        <v>0.443</v>
      </c>
      <c r="O9358">
        <f t="shared" si="2183"/>
        <v>0.80639969827532243</v>
      </c>
      <c r="P9358">
        <f t="shared" si="2184"/>
        <v>12.801198353724148</v>
      </c>
      <c r="Q9358">
        <v>0.2535</v>
      </c>
      <c r="R9358">
        <f t="shared" si="2185"/>
        <v>1.5995542241476846</v>
      </c>
      <c r="S9358">
        <f t="shared" si="2186"/>
        <v>25.392136113945845</v>
      </c>
      <c r="T9358">
        <v>-0.27779999999999999</v>
      </c>
      <c r="U9358">
        <f t="shared" si="2187"/>
        <v>1.1585854897707568</v>
      </c>
      <c r="V9358">
        <f t="shared" si="2188"/>
        <v>18.391974471248346</v>
      </c>
      <c r="W9358">
        <v>-9.01E-2</v>
      </c>
      <c r="X9358">
        <f t="shared" si="2189"/>
        <v>0.8325383530484407</v>
      </c>
      <c r="Y9358">
        <f t="shared" si="2190"/>
        <v>13.216136634536802</v>
      </c>
    </row>
    <row r="9359" spans="1:25" x14ac:dyDescent="0.3">
      <c r="A9359">
        <v>20000828</v>
      </c>
      <c r="B9359">
        <v>-0.13</v>
      </c>
      <c r="C9359">
        <f t="shared" si="2177"/>
        <v>0.84953511714009633</v>
      </c>
      <c r="D9359">
        <f t="shared" si="2178"/>
        <v>13.485951899812923</v>
      </c>
      <c r="E9359">
        <f t="shared" si="2176"/>
        <v>200008</v>
      </c>
      <c r="F9359" s="1"/>
      <c r="G9359">
        <v>20000828</v>
      </c>
      <c r="H9359">
        <v>0.48820000000000002</v>
      </c>
      <c r="I9359">
        <f t="shared" si="2179"/>
        <v>1.2015868180637772</v>
      </c>
      <c r="J9359">
        <f t="shared" si="2180"/>
        <v>19.074599395501011</v>
      </c>
      <c r="K9359">
        <v>2.6200000000000001E-2</v>
      </c>
      <c r="L9359">
        <f t="shared" si="2181"/>
        <v>0.80620936888115569</v>
      </c>
      <c r="M9359">
        <f t="shared" si="2182"/>
        <v>12.798176968259243</v>
      </c>
      <c r="N9359">
        <v>-0.1087</v>
      </c>
      <c r="O9359">
        <f t="shared" si="2183"/>
        <v>0.75353351852988104</v>
      </c>
      <c r="P9359">
        <f t="shared" si="2184"/>
        <v>11.961973767489281</v>
      </c>
      <c r="Q9359">
        <v>0.23219999999999999</v>
      </c>
      <c r="R9359">
        <f t="shared" si="2185"/>
        <v>1.496872345076494</v>
      </c>
      <c r="S9359">
        <f t="shared" si="2186"/>
        <v>23.762111816894777</v>
      </c>
      <c r="T9359">
        <v>0.56540000000000001</v>
      </c>
      <c r="U9359">
        <f t="shared" si="2187"/>
        <v>1.0855055927687354</v>
      </c>
      <c r="V9359">
        <f t="shared" si="2188"/>
        <v>17.231867071414964</v>
      </c>
      <c r="W9359">
        <v>0.56389999999999996</v>
      </c>
      <c r="X9359">
        <f t="shared" si="2189"/>
        <v>0.81798730018424615</v>
      </c>
      <c r="Y9359">
        <f t="shared" si="2190"/>
        <v>12.985145831379924</v>
      </c>
    </row>
    <row r="9360" spans="1:25" x14ac:dyDescent="0.3">
      <c r="A9360">
        <v>20000829</v>
      </c>
      <c r="B9360">
        <v>-0.25</v>
      </c>
      <c r="C9360">
        <f t="shared" si="2177"/>
        <v>0.8358016382677611</v>
      </c>
      <c r="D9360">
        <f t="shared" si="2178"/>
        <v>13.26793968142117</v>
      </c>
      <c r="E9360">
        <f t="shared" si="2176"/>
        <v>200008</v>
      </c>
      <c r="F9360" s="1"/>
      <c r="G9360">
        <v>20000829</v>
      </c>
      <c r="H9360">
        <v>0.69399999999999995</v>
      </c>
      <c r="I9360">
        <f t="shared" si="2179"/>
        <v>1.1903326871647137</v>
      </c>
      <c r="J9360">
        <f t="shared" si="2180"/>
        <v>18.895945606014472</v>
      </c>
      <c r="K9360">
        <v>0.48930000000000001</v>
      </c>
      <c r="L9360">
        <f t="shared" si="2181"/>
        <v>0.80687981693171096</v>
      </c>
      <c r="M9360">
        <f t="shared" si="2182"/>
        <v>12.808820001111787</v>
      </c>
      <c r="N9360">
        <v>0.40210000000000001</v>
      </c>
      <c r="O9360">
        <f t="shared" si="2183"/>
        <v>0.7533651295174747</v>
      </c>
      <c r="P9360">
        <f t="shared" si="2184"/>
        <v>11.959300674787222</v>
      </c>
      <c r="Q9360">
        <v>2.7099999999999999E-2</v>
      </c>
      <c r="R9360">
        <f t="shared" si="2185"/>
        <v>1.4968307644669794</v>
      </c>
      <c r="S9360">
        <f t="shared" si="2186"/>
        <v>23.761451745181947</v>
      </c>
      <c r="T9360">
        <v>3.85E-2</v>
      </c>
      <c r="U9360">
        <f t="shared" si="2187"/>
        <v>1.0797784941541728</v>
      </c>
      <c r="V9360">
        <f t="shared" si="2188"/>
        <v>17.140952199406513</v>
      </c>
      <c r="W9360">
        <v>-0.19009999999999999</v>
      </c>
      <c r="X9360">
        <f t="shared" si="2189"/>
        <v>0.81177959912732611</v>
      </c>
      <c r="Y9360">
        <f t="shared" si="2190"/>
        <v>12.886601632119666</v>
      </c>
    </row>
    <row r="9361" spans="1:25" x14ac:dyDescent="0.3">
      <c r="A9361">
        <v>20000830</v>
      </c>
      <c r="B9361">
        <v>-1.03</v>
      </c>
      <c r="C9361">
        <f t="shared" si="2177"/>
        <v>0.84707065854329522</v>
      </c>
      <c r="D9361">
        <f t="shared" si="2178"/>
        <v>13.446829832431618</v>
      </c>
      <c r="E9361">
        <f t="shared" si="2176"/>
        <v>200008</v>
      </c>
      <c r="F9361" s="1"/>
      <c r="G9361">
        <v>20000830</v>
      </c>
      <c r="H9361">
        <v>0.85580000000000001</v>
      </c>
      <c r="I9361">
        <f t="shared" si="2179"/>
        <v>1.1913320504689597</v>
      </c>
      <c r="J9361">
        <f t="shared" si="2180"/>
        <v>18.911810006649105</v>
      </c>
      <c r="K9361">
        <v>0.41760000000000003</v>
      </c>
      <c r="L9361">
        <f t="shared" si="2181"/>
        <v>0.79529254770672486</v>
      </c>
      <c r="M9361">
        <f t="shared" si="2182"/>
        <v>12.624877804649795</v>
      </c>
      <c r="N9361">
        <v>0.37730000000000002</v>
      </c>
      <c r="O9361">
        <f t="shared" si="2183"/>
        <v>0.75381364767487713</v>
      </c>
      <c r="P9361">
        <f t="shared" si="2184"/>
        <v>11.966420679805125</v>
      </c>
      <c r="Q9361">
        <v>0.96140000000000003</v>
      </c>
      <c r="R9361">
        <f t="shared" si="2185"/>
        <v>1.4926411127481722</v>
      </c>
      <c r="S9361">
        <f t="shared" si="2186"/>
        <v>23.694943086014316</v>
      </c>
      <c r="T9361">
        <v>-0.23980000000000001</v>
      </c>
      <c r="U9361">
        <f t="shared" si="2187"/>
        <v>1.0702512062159892</v>
      </c>
      <c r="V9361">
        <f t="shared" si="2188"/>
        <v>16.989711192086478</v>
      </c>
      <c r="W9361">
        <v>-0.62029999999999996</v>
      </c>
      <c r="X9361">
        <f t="shared" si="2189"/>
        <v>0.8119098622617249</v>
      </c>
      <c r="Y9361">
        <f t="shared" si="2190"/>
        <v>12.88866949527138</v>
      </c>
    </row>
    <row r="9362" spans="1:25" x14ac:dyDescent="0.3">
      <c r="A9362">
        <v>20000831</v>
      </c>
      <c r="B9362">
        <v>-0.47</v>
      </c>
      <c r="C9362">
        <f t="shared" si="2177"/>
        <v>0.84686900914135932</v>
      </c>
      <c r="D9362">
        <f t="shared" si="2178"/>
        <v>13.443628747414333</v>
      </c>
      <c r="E9362">
        <f t="shared" si="2176"/>
        <v>200008</v>
      </c>
      <c r="F9362" s="1"/>
      <c r="G9362">
        <v>20000831</v>
      </c>
      <c r="H9362">
        <v>1.345</v>
      </c>
      <c r="I9362">
        <f t="shared" si="2179"/>
        <v>1.1923294778126627</v>
      </c>
      <c r="J9362">
        <f t="shared" si="2180"/>
        <v>18.927643674862868</v>
      </c>
      <c r="K9362">
        <v>0.96060000000000001</v>
      </c>
      <c r="L9362">
        <f t="shared" si="2181"/>
        <v>0.79215941677999402</v>
      </c>
      <c r="M9362">
        <f t="shared" si="2182"/>
        <v>12.575140893106985</v>
      </c>
      <c r="N9362">
        <v>0.89239999999999997</v>
      </c>
      <c r="O9362">
        <f t="shared" si="2183"/>
        <v>0.75848382324496133</v>
      </c>
      <c r="P9362">
        <f t="shared" si="2184"/>
        <v>12.040557418629838</v>
      </c>
      <c r="Q9362">
        <v>1.4400999999999999</v>
      </c>
      <c r="R9362">
        <f t="shared" si="2185"/>
        <v>1.4944304533258426</v>
      </c>
      <c r="S9362">
        <f t="shared" si="2186"/>
        <v>23.723347987090193</v>
      </c>
      <c r="T9362">
        <v>1.1372</v>
      </c>
      <c r="U9362">
        <f t="shared" si="2187"/>
        <v>1.0706972791393921</v>
      </c>
      <c r="V9362">
        <f t="shared" si="2188"/>
        <v>16.996792380218018</v>
      </c>
      <c r="W9362">
        <v>0.94499999999999995</v>
      </c>
      <c r="X9362">
        <f t="shared" si="2189"/>
        <v>0.80843071640081754</v>
      </c>
      <c r="Y9362">
        <f t="shared" si="2190"/>
        <v>12.833439766934095</v>
      </c>
    </row>
    <row r="9363" spans="1:25" x14ac:dyDescent="0.3">
      <c r="A9363">
        <v>20000901</v>
      </c>
      <c r="B9363">
        <v>-0.6</v>
      </c>
      <c r="C9363">
        <f t="shared" si="2177"/>
        <v>0.84851180789402869</v>
      </c>
      <c r="D9363">
        <f t="shared" si="2178"/>
        <v>13.469707369136476</v>
      </c>
      <c r="E9363">
        <f t="shared" si="2176"/>
        <v>200009</v>
      </c>
      <c r="F9363" s="1"/>
      <c r="G9363">
        <v>20000901</v>
      </c>
      <c r="H9363">
        <v>0.87849999999999995</v>
      </c>
      <c r="I9363">
        <f t="shared" si="2179"/>
        <v>1.1963926299670806</v>
      </c>
      <c r="J9363">
        <f t="shared" si="2180"/>
        <v>18.992144215700502</v>
      </c>
      <c r="K9363">
        <v>0.38080000000000003</v>
      </c>
      <c r="L9363">
        <f t="shared" si="2181"/>
        <v>0.79179134610065471</v>
      </c>
      <c r="M9363">
        <f t="shared" si="2182"/>
        <v>12.569297952212425</v>
      </c>
      <c r="N9363">
        <v>0.34210000000000002</v>
      </c>
      <c r="O9363">
        <f t="shared" si="2183"/>
        <v>0.75638950917526315</v>
      </c>
      <c r="P9363">
        <f t="shared" si="2184"/>
        <v>12.007311213455729</v>
      </c>
      <c r="Q9363">
        <v>0.88690000000000002</v>
      </c>
      <c r="R9363">
        <f t="shared" si="2185"/>
        <v>1.4977931239634166</v>
      </c>
      <c r="S9363">
        <f t="shared" si="2186"/>
        <v>23.77672872857843</v>
      </c>
      <c r="T9363">
        <v>0.31380000000000002</v>
      </c>
      <c r="U9363">
        <f t="shared" si="2187"/>
        <v>1.0642583387300744</v>
      </c>
      <c r="V9363">
        <f t="shared" si="2188"/>
        <v>16.894577370039105</v>
      </c>
      <c r="W9363">
        <v>0.22470000000000001</v>
      </c>
      <c r="X9363">
        <f t="shared" si="2189"/>
        <v>0.8014484329217747</v>
      </c>
      <c r="Y9363">
        <f t="shared" si="2190"/>
        <v>12.722599452920683</v>
      </c>
    </row>
    <row r="9364" spans="1:25" x14ac:dyDescent="0.3">
      <c r="A9364">
        <v>20000905</v>
      </c>
      <c r="B9364">
        <v>0.44</v>
      </c>
      <c r="C9364">
        <f t="shared" si="2177"/>
        <v>0.82900055543042594</v>
      </c>
      <c r="D9364">
        <f t="shared" si="2178"/>
        <v>13.159975838419941</v>
      </c>
      <c r="E9364">
        <f t="shared" si="2176"/>
        <v>200009</v>
      </c>
      <c r="F9364" s="1"/>
      <c r="G9364">
        <v>20000905</v>
      </c>
      <c r="H9364">
        <v>-0.55610000000000004</v>
      </c>
      <c r="I9364">
        <f t="shared" si="2179"/>
        <v>1.1576213456070532</v>
      </c>
      <c r="J9364">
        <f t="shared" si="2180"/>
        <v>18.3766691571373</v>
      </c>
      <c r="K9364">
        <v>-5.4699999999999999E-2</v>
      </c>
      <c r="L9364">
        <f t="shared" si="2181"/>
        <v>0.78516255742484364</v>
      </c>
      <c r="M9364">
        <f t="shared" si="2182"/>
        <v>12.464069194233643</v>
      </c>
      <c r="N9364">
        <v>-0.29570000000000002</v>
      </c>
      <c r="O9364">
        <f t="shared" si="2183"/>
        <v>0.75702546008540161</v>
      </c>
      <c r="P9364">
        <f t="shared" si="2184"/>
        <v>12.017406621181358</v>
      </c>
      <c r="Q9364">
        <v>-1.5466</v>
      </c>
      <c r="R9364">
        <f t="shared" si="2185"/>
        <v>1.511152735608204</v>
      </c>
      <c r="S9364">
        <f t="shared" si="2186"/>
        <v>23.988805988725492</v>
      </c>
      <c r="T9364">
        <v>-0.68440000000000001</v>
      </c>
      <c r="U9364">
        <f t="shared" si="2187"/>
        <v>1.0656143199176518</v>
      </c>
      <c r="V9364">
        <f t="shared" si="2188"/>
        <v>16.916102904067976</v>
      </c>
      <c r="W9364">
        <v>-0.93410000000000004</v>
      </c>
      <c r="X9364">
        <f t="shared" si="2189"/>
        <v>0.81040090757948291</v>
      </c>
      <c r="Y9364">
        <f t="shared" si="2190"/>
        <v>12.864715582298107</v>
      </c>
    </row>
    <row r="9365" spans="1:25" x14ac:dyDescent="0.3">
      <c r="A9365">
        <v>20000906</v>
      </c>
      <c r="B9365">
        <v>1.1200000000000001</v>
      </c>
      <c r="C9365">
        <f t="shared" si="2177"/>
        <v>0.83395863545485116</v>
      </c>
      <c r="D9365">
        <f t="shared" si="2178"/>
        <v>13.238682918769857</v>
      </c>
      <c r="E9365">
        <f t="shared" si="2176"/>
        <v>200009</v>
      </c>
      <c r="F9365" s="1"/>
      <c r="G9365">
        <v>20000906</v>
      </c>
      <c r="H9365">
        <v>-0.7097</v>
      </c>
      <c r="I9365">
        <f t="shared" si="2179"/>
        <v>1.1254703299881414</v>
      </c>
      <c r="J9365">
        <f t="shared" si="2180"/>
        <v>17.866287606782535</v>
      </c>
      <c r="K9365">
        <v>0.27389999999999998</v>
      </c>
      <c r="L9365">
        <f t="shared" si="2181"/>
        <v>0.76196232735107039</v>
      </c>
      <c r="M9365">
        <f t="shared" si="2182"/>
        <v>12.095776959425528</v>
      </c>
      <c r="N9365">
        <v>0.18540000000000001</v>
      </c>
      <c r="O9365">
        <f t="shared" si="2183"/>
        <v>0.73692103299475464</v>
      </c>
      <c r="P9365">
        <f t="shared" si="2184"/>
        <v>11.698258735181668</v>
      </c>
      <c r="Q9365">
        <v>-2.3639000000000001</v>
      </c>
      <c r="R9365">
        <f t="shared" si="2185"/>
        <v>1.5276644134573756</v>
      </c>
      <c r="S9365">
        <f t="shared" si="2186"/>
        <v>24.250920748629422</v>
      </c>
      <c r="T9365">
        <v>-0.63149999999999995</v>
      </c>
      <c r="U9365">
        <f t="shared" si="2187"/>
        <v>1.0628698799240279</v>
      </c>
      <c r="V9365">
        <f t="shared" si="2188"/>
        <v>16.872536269800367</v>
      </c>
      <c r="W9365">
        <v>-1.0268999999999999</v>
      </c>
      <c r="X9365">
        <f t="shared" si="2189"/>
        <v>0.81337844683221494</v>
      </c>
      <c r="Y9365">
        <f t="shared" si="2190"/>
        <v>12.911982552588078</v>
      </c>
    </row>
    <row r="9366" spans="1:25" x14ac:dyDescent="0.3">
      <c r="A9366">
        <v>20000907</v>
      </c>
      <c r="B9366">
        <v>-7.0000000000000007E-2</v>
      </c>
      <c r="C9366">
        <f t="shared" si="2177"/>
        <v>0.83321709923841381</v>
      </c>
      <c r="D9366">
        <f t="shared" si="2178"/>
        <v>13.226911396268811</v>
      </c>
      <c r="E9366">
        <f t="shared" si="2176"/>
        <v>200009</v>
      </c>
      <c r="F9366" s="1"/>
      <c r="G9366">
        <v>20000907</v>
      </c>
      <c r="H9366">
        <v>1.0676000000000001</v>
      </c>
      <c r="I9366">
        <f t="shared" si="2179"/>
        <v>1.1320651162920901</v>
      </c>
      <c r="J9366">
        <f t="shared" si="2180"/>
        <v>17.970976593841712</v>
      </c>
      <c r="K9366">
        <v>0.8931</v>
      </c>
      <c r="L9366">
        <f t="shared" si="2181"/>
        <v>0.75957756642814556</v>
      </c>
      <c r="M9366">
        <f t="shared" si="2182"/>
        <v>12.057920053395105</v>
      </c>
      <c r="N9366">
        <v>0.83950000000000002</v>
      </c>
      <c r="O9366">
        <f t="shared" si="2183"/>
        <v>0.7408695202546618</v>
      </c>
      <c r="P9366">
        <f t="shared" si="2184"/>
        <v>11.760939027249394</v>
      </c>
      <c r="Q9366">
        <v>0.64680000000000004</v>
      </c>
      <c r="R9366">
        <f t="shared" si="2185"/>
        <v>1.5217537670806975</v>
      </c>
      <c r="S9366">
        <f t="shared" si="2186"/>
        <v>24.157092146227413</v>
      </c>
      <c r="T9366">
        <v>1.1494</v>
      </c>
      <c r="U9366">
        <f t="shared" si="2187"/>
        <v>1.0613260812946028</v>
      </c>
      <c r="V9366">
        <f t="shared" si="2188"/>
        <v>16.848029226313439</v>
      </c>
      <c r="W9366">
        <v>0.74250000000000005</v>
      </c>
      <c r="X9366">
        <f t="shared" si="2189"/>
        <v>0.78771619622411293</v>
      </c>
      <c r="Y9366">
        <f t="shared" si="2190"/>
        <v>12.504606953440556</v>
      </c>
    </row>
    <row r="9367" spans="1:25" x14ac:dyDescent="0.3">
      <c r="A9367">
        <v>20000908</v>
      </c>
      <c r="B9367">
        <v>1.0900000000000001</v>
      </c>
      <c r="C9367">
        <f t="shared" si="2177"/>
        <v>0.83597258895942583</v>
      </c>
      <c r="D9367">
        <f t="shared" si="2178"/>
        <v>13.270653439520766</v>
      </c>
      <c r="E9367">
        <f t="shared" si="2176"/>
        <v>200009</v>
      </c>
      <c r="F9367" s="1"/>
      <c r="G9367">
        <v>20000908</v>
      </c>
      <c r="H9367">
        <v>-1.1064000000000001</v>
      </c>
      <c r="I9367">
        <f t="shared" si="2179"/>
        <v>1.140687643905038</v>
      </c>
      <c r="J9367">
        <f t="shared" si="2180"/>
        <v>18.107854976261599</v>
      </c>
      <c r="K9367">
        <v>-0.86860000000000004</v>
      </c>
      <c r="L9367">
        <f t="shared" si="2181"/>
        <v>0.76632747341360175</v>
      </c>
      <c r="M9367">
        <f t="shared" si="2182"/>
        <v>12.165071504933113</v>
      </c>
      <c r="N9367">
        <v>-0.6623</v>
      </c>
      <c r="O9367">
        <f t="shared" si="2183"/>
        <v>0.74723526429891152</v>
      </c>
      <c r="P9367">
        <f t="shared" si="2184"/>
        <v>11.861992081155247</v>
      </c>
      <c r="Q9367">
        <v>-1.8786</v>
      </c>
      <c r="R9367">
        <f t="shared" si="2185"/>
        <v>1.531286434418611</v>
      </c>
      <c r="S9367">
        <f t="shared" si="2186"/>
        <v>24.308418548870776</v>
      </c>
      <c r="T9367">
        <v>-0.85119999999999996</v>
      </c>
      <c r="U9367">
        <f t="shared" si="2187"/>
        <v>1.0679352967913216</v>
      </c>
      <c r="V9367">
        <f t="shared" si="2188"/>
        <v>16.952947269706751</v>
      </c>
      <c r="W9367">
        <v>-0.13519999999999999</v>
      </c>
      <c r="X9367">
        <f t="shared" si="2189"/>
        <v>0.78740823955399031</v>
      </c>
      <c r="Y9367">
        <f t="shared" si="2190"/>
        <v>12.499718292858187</v>
      </c>
    </row>
    <row r="9368" spans="1:25" x14ac:dyDescent="0.3">
      <c r="A9368">
        <v>20000911</v>
      </c>
      <c r="B9368">
        <v>0.84</v>
      </c>
      <c r="C9368">
        <f t="shared" si="2177"/>
        <v>0.84125106929020932</v>
      </c>
      <c r="D9368">
        <f t="shared" si="2178"/>
        <v>13.35444671705436</v>
      </c>
      <c r="E9368">
        <f t="shared" si="2176"/>
        <v>200009</v>
      </c>
      <c r="F9368" s="1"/>
      <c r="G9368">
        <v>20000911</v>
      </c>
      <c r="H9368">
        <v>-0.95620000000000005</v>
      </c>
      <c r="I9368">
        <f t="shared" si="2179"/>
        <v>1.1485934230233208</v>
      </c>
      <c r="J9368">
        <f t="shared" si="2180"/>
        <v>18.233355329064704</v>
      </c>
      <c r="K9368">
        <v>-8.3500000000000005E-2</v>
      </c>
      <c r="L9368">
        <f t="shared" si="2181"/>
        <v>0.76645299870268557</v>
      </c>
      <c r="M9368">
        <f t="shared" si="2182"/>
        <v>12.167064157122104</v>
      </c>
      <c r="N9368">
        <v>-2.9700000000000001E-2</v>
      </c>
      <c r="O9368">
        <f t="shared" si="2183"/>
        <v>0.74600308852604313</v>
      </c>
      <c r="P9368">
        <f t="shared" si="2184"/>
        <v>11.842431897156075</v>
      </c>
      <c r="Q9368">
        <v>-1.0490999999999999</v>
      </c>
      <c r="R9368">
        <f t="shared" si="2185"/>
        <v>1.5311817138782893</v>
      </c>
      <c r="S9368">
        <f t="shared" si="2186"/>
        <v>24.306756161829664</v>
      </c>
      <c r="T9368">
        <v>-0.15609999999999999</v>
      </c>
      <c r="U9368">
        <f t="shared" si="2187"/>
        <v>1.0683501391527421</v>
      </c>
      <c r="V9368">
        <f t="shared" si="2188"/>
        <v>16.959532688036433</v>
      </c>
      <c r="W9368">
        <v>-0.2959</v>
      </c>
      <c r="X9368">
        <f t="shared" si="2189"/>
        <v>0.78359308369971847</v>
      </c>
      <c r="Y9368">
        <f t="shared" si="2190"/>
        <v>12.439154571238054</v>
      </c>
    </row>
    <row r="9369" spans="1:25" x14ac:dyDescent="0.3">
      <c r="A9369">
        <v>20000912</v>
      </c>
      <c r="B9369">
        <v>0.51</v>
      </c>
      <c r="C9369">
        <f t="shared" si="2177"/>
        <v>0.83453095862523552</v>
      </c>
      <c r="D9369">
        <f t="shared" si="2178"/>
        <v>13.247768267440239</v>
      </c>
      <c r="E9369">
        <f t="shared" si="2176"/>
        <v>200009</v>
      </c>
      <c r="F9369" s="1"/>
      <c r="G9369">
        <v>20000912</v>
      </c>
      <c r="H9369">
        <v>-0.24099999999999999</v>
      </c>
      <c r="I9369">
        <f t="shared" si="2179"/>
        <v>1.1489414242074689</v>
      </c>
      <c r="J9369">
        <f t="shared" si="2180"/>
        <v>18.238879676599975</v>
      </c>
      <c r="K9369">
        <v>8.8900000000000007E-2</v>
      </c>
      <c r="L9369">
        <f t="shared" si="2181"/>
        <v>0.76641799360091634</v>
      </c>
      <c r="M9369">
        <f t="shared" si="2182"/>
        <v>12.166508468358705</v>
      </c>
      <c r="N9369">
        <v>0.17460000000000001</v>
      </c>
      <c r="O9369">
        <f t="shared" si="2183"/>
        <v>0.74571364883344926</v>
      </c>
      <c r="P9369">
        <f t="shared" si="2184"/>
        <v>11.837837184479149</v>
      </c>
      <c r="Q9369">
        <v>-0.84370000000000001</v>
      </c>
      <c r="R9369">
        <f t="shared" si="2185"/>
        <v>1.5344374603253526</v>
      </c>
      <c r="S9369">
        <f t="shared" si="2186"/>
        <v>24.358439534414533</v>
      </c>
      <c r="T9369">
        <v>-0.47699999999999998</v>
      </c>
      <c r="U9369">
        <f t="shared" si="2187"/>
        <v>1.0600833298980243</v>
      </c>
      <c r="V9369">
        <f t="shared" si="2188"/>
        <v>16.82830115949249</v>
      </c>
      <c r="W9369">
        <v>-0.24540000000000001</v>
      </c>
      <c r="X9369">
        <f t="shared" si="2189"/>
        <v>0.7691657617350266</v>
      </c>
      <c r="Y9369">
        <f t="shared" si="2190"/>
        <v>12.210127935218647</v>
      </c>
    </row>
    <row r="9370" spans="1:25" x14ac:dyDescent="0.3">
      <c r="A9370">
        <v>20000913</v>
      </c>
      <c r="B9370">
        <v>-0.76</v>
      </c>
      <c r="C9370">
        <f t="shared" si="2177"/>
        <v>0.83345445447463751</v>
      </c>
      <c r="D9370">
        <f t="shared" si="2178"/>
        <v>13.230679293833372</v>
      </c>
      <c r="E9370">
        <f t="shared" si="2176"/>
        <v>200009</v>
      </c>
      <c r="F9370" s="1"/>
      <c r="G9370">
        <v>20000913</v>
      </c>
      <c r="H9370">
        <v>7.1900000000000006E-2</v>
      </c>
      <c r="I9370">
        <f t="shared" si="2179"/>
        <v>1.119529748053546</v>
      </c>
      <c r="J9370">
        <f t="shared" si="2180"/>
        <v>17.771983792130882</v>
      </c>
      <c r="K9370">
        <v>0.14580000000000001</v>
      </c>
      <c r="L9370">
        <f t="shared" si="2181"/>
        <v>0.76443800823178487</v>
      </c>
      <c r="M9370">
        <f t="shared" si="2182"/>
        <v>12.135077175041095</v>
      </c>
      <c r="N9370">
        <v>-6.25E-2</v>
      </c>
      <c r="O9370">
        <f t="shared" si="2183"/>
        <v>0.74595681487482357</v>
      </c>
      <c r="P9370">
        <f t="shared" si="2184"/>
        <v>11.841697325715783</v>
      </c>
      <c r="Q9370">
        <v>1.2204999999999999</v>
      </c>
      <c r="R9370">
        <f t="shared" si="2185"/>
        <v>1.5249416087172569</v>
      </c>
      <c r="S9370">
        <f t="shared" si="2186"/>
        <v>24.207697563363773</v>
      </c>
      <c r="T9370">
        <v>0.4672</v>
      </c>
      <c r="U9370">
        <f t="shared" si="2187"/>
        <v>1.0500805027735185</v>
      </c>
      <c r="V9370">
        <f t="shared" si="2188"/>
        <v>16.669511201618405</v>
      </c>
      <c r="W9370">
        <v>-0.16600000000000001</v>
      </c>
      <c r="X9370">
        <f t="shared" si="2189"/>
        <v>0.7331860913666095</v>
      </c>
      <c r="Y9370">
        <f t="shared" si="2190"/>
        <v>11.638968374925179</v>
      </c>
    </row>
    <row r="9371" spans="1:25" x14ac:dyDescent="0.3">
      <c r="A9371">
        <v>20000914</v>
      </c>
      <c r="B9371">
        <v>-1.1299999999999999</v>
      </c>
      <c r="C9371">
        <f t="shared" si="2177"/>
        <v>0.82775475707065971</v>
      </c>
      <c r="D9371">
        <f t="shared" si="2178"/>
        <v>13.140199402557899</v>
      </c>
      <c r="E9371">
        <f t="shared" si="2176"/>
        <v>200009</v>
      </c>
      <c r="F9371" s="1"/>
      <c r="G9371">
        <v>20000914</v>
      </c>
      <c r="H9371">
        <v>1.0230999999999999</v>
      </c>
      <c r="I9371">
        <f t="shared" si="2179"/>
        <v>1.1222002719637347</v>
      </c>
      <c r="J9371">
        <f t="shared" si="2180"/>
        <v>17.81437704495055</v>
      </c>
      <c r="K9371">
        <v>0.80959999999999999</v>
      </c>
      <c r="L9371">
        <f t="shared" si="2181"/>
        <v>0.76888748744368163</v>
      </c>
      <c r="M9371">
        <f t="shared" si="2182"/>
        <v>12.205710467791679</v>
      </c>
      <c r="N9371">
        <v>0.5534</v>
      </c>
      <c r="O9371">
        <f t="shared" si="2183"/>
        <v>0.74472763718717683</v>
      </c>
      <c r="P9371">
        <f t="shared" si="2184"/>
        <v>11.822184734844047</v>
      </c>
      <c r="Q9371">
        <v>1.1275999999999999</v>
      </c>
      <c r="R9371">
        <f t="shared" si="2185"/>
        <v>1.5291275912546209</v>
      </c>
      <c r="S9371">
        <f t="shared" si="2186"/>
        <v>24.274147976081718</v>
      </c>
      <c r="T9371">
        <v>7.51E-2</v>
      </c>
      <c r="U9371">
        <f t="shared" si="2187"/>
        <v>1.0480270817151982</v>
      </c>
      <c r="V9371">
        <f t="shared" si="2188"/>
        <v>16.636914152875097</v>
      </c>
      <c r="W9371">
        <v>-0.67259999999999998</v>
      </c>
      <c r="X9371">
        <f t="shared" si="2189"/>
        <v>0.73139896642693947</v>
      </c>
      <c r="Y9371">
        <f t="shared" si="2190"/>
        <v>11.61059864601217</v>
      </c>
    </row>
    <row r="9372" spans="1:25" x14ac:dyDescent="0.3">
      <c r="A9372">
        <v>20000915</v>
      </c>
      <c r="B9372">
        <v>-0.16</v>
      </c>
      <c r="C9372">
        <f t="shared" si="2177"/>
        <v>0.81971076268600784</v>
      </c>
      <c r="D9372">
        <f t="shared" si="2178"/>
        <v>13.012504950421565</v>
      </c>
      <c r="E9372">
        <f t="shared" si="2176"/>
        <v>200009</v>
      </c>
      <c r="F9372" s="1"/>
      <c r="G9372">
        <v>20000915</v>
      </c>
      <c r="H9372">
        <v>-1.0506</v>
      </c>
      <c r="I9372">
        <f t="shared" si="2179"/>
        <v>1.1215615209354046</v>
      </c>
      <c r="J9372">
        <f t="shared" si="2180"/>
        <v>17.80423718672666</v>
      </c>
      <c r="K9372">
        <v>-0.87819999999999998</v>
      </c>
      <c r="L9372">
        <f t="shared" si="2181"/>
        <v>0.78047968818508762</v>
      </c>
      <c r="M9372">
        <f t="shared" si="2182"/>
        <v>12.389730949649872</v>
      </c>
      <c r="N9372">
        <v>-0.86729999999999996</v>
      </c>
      <c r="O9372">
        <f t="shared" si="2183"/>
        <v>0.75284576926636171</v>
      </c>
      <c r="P9372">
        <f t="shared" si="2184"/>
        <v>11.951056086395441</v>
      </c>
      <c r="Q9372">
        <v>-1.2885</v>
      </c>
      <c r="R9372">
        <f t="shared" si="2185"/>
        <v>1.5362800663071718</v>
      </c>
      <c r="S9372">
        <f t="shared" si="2186"/>
        <v>24.387689997567577</v>
      </c>
      <c r="T9372">
        <v>-0.26579999999999998</v>
      </c>
      <c r="U9372">
        <f t="shared" si="2187"/>
        <v>1.0482045145576235</v>
      </c>
      <c r="V9372">
        <f t="shared" si="2188"/>
        <v>16.639730811927933</v>
      </c>
      <c r="W9372">
        <v>-1.7946</v>
      </c>
      <c r="X9372">
        <f t="shared" si="2189"/>
        <v>0.7661993773123188</v>
      </c>
      <c r="Y9372">
        <f t="shared" si="2190"/>
        <v>12.163038042365644</v>
      </c>
    </row>
    <row r="9373" spans="1:25" x14ac:dyDescent="0.3">
      <c r="A9373">
        <v>20000918</v>
      </c>
      <c r="B9373">
        <v>1.34</v>
      </c>
      <c r="C9373">
        <f t="shared" si="2177"/>
        <v>0.82618967466985049</v>
      </c>
      <c r="D9373">
        <f t="shared" si="2178"/>
        <v>13.115354489674708</v>
      </c>
      <c r="E9373">
        <f t="shared" si="2176"/>
        <v>200009</v>
      </c>
      <c r="F9373" s="1"/>
      <c r="G9373">
        <v>20000918</v>
      </c>
      <c r="H9373">
        <v>-2.8769999999999998</v>
      </c>
      <c r="I9373">
        <f t="shared" si="2179"/>
        <v>1.15295402520048</v>
      </c>
      <c r="J9373">
        <f t="shared" si="2180"/>
        <v>18.302577742628202</v>
      </c>
      <c r="K9373">
        <v>-1.9985999999999999</v>
      </c>
      <c r="L9373">
        <f t="shared" si="2181"/>
        <v>0.78919024368935486</v>
      </c>
      <c r="M9373">
        <f t="shared" si="2182"/>
        <v>12.528006731522966</v>
      </c>
      <c r="N9373">
        <v>-1.5395000000000001</v>
      </c>
      <c r="O9373">
        <f t="shared" si="2183"/>
        <v>0.76076472143955631</v>
      </c>
      <c r="P9373">
        <f t="shared" si="2184"/>
        <v>12.076765554962366</v>
      </c>
      <c r="Q9373">
        <v>-2.6577999999999999</v>
      </c>
      <c r="R9373">
        <f t="shared" si="2185"/>
        <v>1.5263739402519378</v>
      </c>
      <c r="S9373">
        <f t="shared" si="2186"/>
        <v>24.230435121578338</v>
      </c>
      <c r="T9373">
        <v>-1.4986999999999999</v>
      </c>
      <c r="U9373">
        <f t="shared" si="2187"/>
        <v>1.0427517579072425</v>
      </c>
      <c r="V9373">
        <f t="shared" si="2188"/>
        <v>16.553170983587961</v>
      </c>
      <c r="W9373">
        <v>-1.3121</v>
      </c>
      <c r="X9373">
        <f t="shared" si="2189"/>
        <v>0.75754839684294883</v>
      </c>
      <c r="Y9373">
        <f t="shared" si="2190"/>
        <v>12.025707984852664</v>
      </c>
    </row>
    <row r="9374" spans="1:25" x14ac:dyDescent="0.3">
      <c r="A9374">
        <v>20000919</v>
      </c>
      <c r="B9374">
        <v>-0.96</v>
      </c>
      <c r="C9374">
        <f t="shared" si="2177"/>
        <v>0.83454502303963563</v>
      </c>
      <c r="D9374">
        <f t="shared" si="2178"/>
        <v>13.24799153309727</v>
      </c>
      <c r="E9374">
        <f t="shared" si="2176"/>
        <v>200009</v>
      </c>
      <c r="F9374" s="1"/>
      <c r="G9374">
        <v>20000919</v>
      </c>
      <c r="H9374">
        <v>1.149</v>
      </c>
      <c r="I9374">
        <f t="shared" si="2179"/>
        <v>1.1590328234872835</v>
      </c>
      <c r="J9374">
        <f t="shared" si="2180"/>
        <v>18.399075673850248</v>
      </c>
      <c r="K9374">
        <v>0.35020000000000001</v>
      </c>
      <c r="L9374">
        <f t="shared" si="2181"/>
        <v>0.78517340899452936</v>
      </c>
      <c r="M9374">
        <f t="shared" si="2182"/>
        <v>12.464241457561981</v>
      </c>
      <c r="N9374">
        <v>-0.21890000000000001</v>
      </c>
      <c r="O9374">
        <f t="shared" si="2183"/>
        <v>0.7576006321625578</v>
      </c>
      <c r="P9374">
        <f t="shared" si="2184"/>
        <v>12.0265371948447</v>
      </c>
      <c r="Q9374">
        <v>1.7118</v>
      </c>
      <c r="R9374">
        <f t="shared" si="2185"/>
        <v>1.5255431542837197</v>
      </c>
      <c r="S9374">
        <f t="shared" si="2186"/>
        <v>24.217246803190577</v>
      </c>
      <c r="T9374">
        <v>1.0876999999999999</v>
      </c>
      <c r="U9374">
        <f t="shared" si="2187"/>
        <v>1.047070524309863</v>
      </c>
      <c r="V9374">
        <f t="shared" si="2188"/>
        <v>16.621729274819451</v>
      </c>
      <c r="W9374">
        <v>1.1592</v>
      </c>
      <c r="X9374">
        <f t="shared" si="2189"/>
        <v>0.76687384107445844</v>
      </c>
      <c r="Y9374">
        <f t="shared" si="2190"/>
        <v>12.173744822663322</v>
      </c>
    </row>
    <row r="9375" spans="1:25" x14ac:dyDescent="0.3">
      <c r="A9375">
        <v>20000920</v>
      </c>
      <c r="B9375">
        <v>0.43</v>
      </c>
      <c r="C9375">
        <f t="shared" si="2177"/>
        <v>0.83440108430629767</v>
      </c>
      <c r="D9375">
        <f t="shared" si="2178"/>
        <v>13.245706576542618</v>
      </c>
      <c r="E9375">
        <f t="shared" si="2176"/>
        <v>200009</v>
      </c>
      <c r="F9375" s="1"/>
      <c r="G9375">
        <v>20000920</v>
      </c>
      <c r="H9375">
        <v>-0.58799999999999997</v>
      </c>
      <c r="I9375">
        <f t="shared" si="2179"/>
        <v>1.1406919136478448</v>
      </c>
      <c r="J9375">
        <f t="shared" si="2180"/>
        <v>18.107922756327373</v>
      </c>
      <c r="K9375">
        <v>-0.1759</v>
      </c>
      <c r="L9375">
        <f t="shared" si="2181"/>
        <v>0.75526694472470146</v>
      </c>
      <c r="M9375">
        <f t="shared" si="2182"/>
        <v>11.98949105525476</v>
      </c>
      <c r="N9375">
        <v>-8.3599999999999994E-2</v>
      </c>
      <c r="O9375">
        <f t="shared" si="2183"/>
        <v>0.73369854332896889</v>
      </c>
      <c r="P9375">
        <f t="shared" si="2184"/>
        <v>11.6471032976328</v>
      </c>
      <c r="Q9375">
        <v>-0.65629999999999999</v>
      </c>
      <c r="R9375">
        <f t="shared" si="2185"/>
        <v>1.5275054699884489</v>
      </c>
      <c r="S9375">
        <f t="shared" si="2186"/>
        <v>24.248397599281635</v>
      </c>
      <c r="T9375">
        <v>-0.38369999999999999</v>
      </c>
      <c r="U9375">
        <f t="shared" si="2187"/>
        <v>1.0464581626087093</v>
      </c>
      <c r="V9375">
        <f t="shared" si="2188"/>
        <v>16.612008334177411</v>
      </c>
      <c r="W9375">
        <v>-0.30149999999999999</v>
      </c>
      <c r="X9375">
        <f t="shared" si="2189"/>
        <v>0.7523877347624055</v>
      </c>
      <c r="Y9375">
        <f t="shared" si="2190"/>
        <v>11.943785014059312</v>
      </c>
    </row>
    <row r="9376" spans="1:25" x14ac:dyDescent="0.3">
      <c r="A9376">
        <v>20000921</v>
      </c>
      <c r="B9376">
        <v>1.41</v>
      </c>
      <c r="C9376">
        <f t="shared" si="2177"/>
        <v>0.84729098050771057</v>
      </c>
      <c r="D9376">
        <f t="shared" si="2178"/>
        <v>13.450327335188867</v>
      </c>
      <c r="E9376">
        <f t="shared" si="2176"/>
        <v>200009</v>
      </c>
      <c r="F9376" s="1"/>
      <c r="G9376">
        <v>20000921</v>
      </c>
      <c r="H9376">
        <v>-1.4235</v>
      </c>
      <c r="I9376">
        <f t="shared" si="2179"/>
        <v>1.1424357663210178</v>
      </c>
      <c r="J9376">
        <f t="shared" si="2180"/>
        <v>18.135605559305478</v>
      </c>
      <c r="K9376">
        <v>-0.88349999999999995</v>
      </c>
      <c r="L9376">
        <f t="shared" si="2181"/>
        <v>0.76346382869523599</v>
      </c>
      <c r="M9376">
        <f t="shared" si="2182"/>
        <v>12.119612554324876</v>
      </c>
      <c r="N9376">
        <v>-0.76929999999999998</v>
      </c>
      <c r="O9376">
        <f t="shared" si="2183"/>
        <v>0.7431321849856739</v>
      </c>
      <c r="P9376">
        <f t="shared" si="2184"/>
        <v>11.796857716320844</v>
      </c>
      <c r="Q9376">
        <v>-1.8273999999999999</v>
      </c>
      <c r="R9376">
        <f t="shared" si="2185"/>
        <v>1.5437917939913126</v>
      </c>
      <c r="S9376">
        <f t="shared" si="2186"/>
        <v>24.506934977779633</v>
      </c>
      <c r="T9376">
        <v>-0.69120000000000004</v>
      </c>
      <c r="U9376">
        <f t="shared" si="2187"/>
        <v>1.0499275844600757</v>
      </c>
      <c r="V9376">
        <f t="shared" si="2188"/>
        <v>16.667083698648746</v>
      </c>
      <c r="W9376">
        <v>0.3362</v>
      </c>
      <c r="X9376">
        <f t="shared" si="2189"/>
        <v>0.75062171166480318</v>
      </c>
      <c r="Y9376">
        <f t="shared" si="2190"/>
        <v>11.915750266504201</v>
      </c>
    </row>
    <row r="9377" spans="1:25" x14ac:dyDescent="0.3">
      <c r="A9377">
        <v>20000922</v>
      </c>
      <c r="B9377">
        <v>-0.95</v>
      </c>
      <c r="C9377">
        <f t="shared" si="2177"/>
        <v>0.8496525544461313</v>
      </c>
      <c r="D9377">
        <f t="shared" si="2178"/>
        <v>13.487816159251382</v>
      </c>
      <c r="E9377">
        <f t="shared" si="2176"/>
        <v>200009</v>
      </c>
      <c r="F9377" s="1"/>
      <c r="G9377">
        <v>20000922</v>
      </c>
      <c r="H9377">
        <v>1.24E-2</v>
      </c>
      <c r="I9377">
        <f t="shared" si="2179"/>
        <v>1.097563570741672</v>
      </c>
      <c r="J9377">
        <f t="shared" si="2180"/>
        <v>17.423281537599074</v>
      </c>
      <c r="K9377">
        <v>0.27739999999999998</v>
      </c>
      <c r="L9377">
        <f t="shared" si="2181"/>
        <v>0.71966740916843597</v>
      </c>
      <c r="M9377">
        <f t="shared" si="2182"/>
        <v>11.424365948027081</v>
      </c>
      <c r="N9377">
        <v>-0.22090000000000001</v>
      </c>
      <c r="O9377">
        <f t="shared" si="2183"/>
        <v>0.7079781254321319</v>
      </c>
      <c r="P9377">
        <f t="shared" si="2184"/>
        <v>11.238804321402686</v>
      </c>
      <c r="Q9377">
        <v>1.4658</v>
      </c>
      <c r="R9377">
        <f t="shared" si="2185"/>
        <v>1.5428123295254006</v>
      </c>
      <c r="S9377">
        <f t="shared" si="2186"/>
        <v>24.491386461410663</v>
      </c>
      <c r="T9377">
        <v>0.46089999999999998</v>
      </c>
      <c r="U9377">
        <f t="shared" si="2187"/>
        <v>1.0496477899672114</v>
      </c>
      <c r="V9377">
        <f t="shared" si="2188"/>
        <v>16.662642098770799</v>
      </c>
      <c r="W9377">
        <v>-0.1968</v>
      </c>
      <c r="X9377">
        <f t="shared" si="2189"/>
        <v>0.74936427734326383</v>
      </c>
      <c r="Y9377">
        <f t="shared" si="2190"/>
        <v>11.895789115475459</v>
      </c>
    </row>
    <row r="9378" spans="1:25" x14ac:dyDescent="0.3">
      <c r="A9378">
        <v>20000925</v>
      </c>
      <c r="B9378">
        <v>-0.11</v>
      </c>
      <c r="C9378">
        <f t="shared" si="2177"/>
        <v>0.84801396428114273</v>
      </c>
      <c r="D9378">
        <f t="shared" si="2178"/>
        <v>13.461804346787487</v>
      </c>
      <c r="E9378">
        <f t="shared" si="2176"/>
        <v>200009</v>
      </c>
      <c r="F9378" s="1"/>
      <c r="G9378">
        <v>20000925</v>
      </c>
      <c r="H9378">
        <v>-0.69530000000000003</v>
      </c>
      <c r="I9378">
        <f t="shared" si="2179"/>
        <v>1.0984820305060219</v>
      </c>
      <c r="J9378">
        <f t="shared" si="2180"/>
        <v>17.437861634353208</v>
      </c>
      <c r="K9378">
        <v>-0.622</v>
      </c>
      <c r="L9378">
        <f t="shared" si="2181"/>
        <v>0.71986179494933866</v>
      </c>
      <c r="M9378">
        <f t="shared" si="2182"/>
        <v>11.427451726635134</v>
      </c>
      <c r="N9378">
        <v>-0.64219999999999999</v>
      </c>
      <c r="O9378">
        <f t="shared" si="2183"/>
        <v>0.71245129131553631</v>
      </c>
      <c r="P9378">
        <f t="shared" si="2184"/>
        <v>11.309813628406445</v>
      </c>
      <c r="Q9378">
        <v>-0.2379</v>
      </c>
      <c r="R9378">
        <f t="shared" si="2185"/>
        <v>1.5349952721278337</v>
      </c>
      <c r="S9378">
        <f t="shared" si="2186"/>
        <v>24.367294522260984</v>
      </c>
      <c r="T9378">
        <v>-0.81089999999999995</v>
      </c>
      <c r="U9378">
        <f t="shared" si="2187"/>
        <v>1.0461989670386644</v>
      </c>
      <c r="V9378">
        <f t="shared" si="2188"/>
        <v>16.6078937320618</v>
      </c>
      <c r="W9378">
        <v>-0.50460000000000005</v>
      </c>
      <c r="X9378">
        <f t="shared" si="2189"/>
        <v>0.74994372160035883</v>
      </c>
      <c r="Y9378">
        <f t="shared" si="2190"/>
        <v>11.904987507892846</v>
      </c>
    </row>
    <row r="9379" spans="1:25" x14ac:dyDescent="0.3">
      <c r="A9379">
        <v>20000926</v>
      </c>
      <c r="B9379">
        <v>0.45</v>
      </c>
      <c r="C9379">
        <f t="shared" si="2177"/>
        <v>0.84848477442401904</v>
      </c>
      <c r="D9379">
        <f t="shared" si="2178"/>
        <v>13.469278226104151</v>
      </c>
      <c r="E9379">
        <f t="shared" si="2176"/>
        <v>200009</v>
      </c>
      <c r="F9379" s="1"/>
      <c r="G9379">
        <v>20000926</v>
      </c>
      <c r="H9379">
        <v>-1.3160000000000001</v>
      </c>
      <c r="I9379">
        <f t="shared" si="2179"/>
        <v>1.0929293768942856</v>
      </c>
      <c r="J9379">
        <f t="shared" si="2180"/>
        <v>17.349715990914373</v>
      </c>
      <c r="K9379">
        <v>-0.60009999999999997</v>
      </c>
      <c r="L9379">
        <f t="shared" si="2181"/>
        <v>0.72348655521849259</v>
      </c>
      <c r="M9379">
        <f t="shared" si="2182"/>
        <v>11.484993012041587</v>
      </c>
      <c r="N9379">
        <v>-0.79959999999999998</v>
      </c>
      <c r="O9379">
        <f t="shared" si="2183"/>
        <v>0.72147693420146553</v>
      </c>
      <c r="P9379">
        <f t="shared" si="2184"/>
        <v>11.453091267398333</v>
      </c>
      <c r="Q9379">
        <v>-1.1759999999999999</v>
      </c>
      <c r="R9379">
        <f t="shared" si="2185"/>
        <v>1.5418469696281187</v>
      </c>
      <c r="S9379">
        <f t="shared" si="2186"/>
        <v>24.476061848127369</v>
      </c>
      <c r="T9379">
        <v>-0.85160000000000002</v>
      </c>
      <c r="U9379">
        <f t="shared" si="2187"/>
        <v>1.0522880549795017</v>
      </c>
      <c r="V9379">
        <f t="shared" si="2188"/>
        <v>16.704555006477747</v>
      </c>
      <c r="W9379">
        <v>-0.79549999999999998</v>
      </c>
      <c r="X9379">
        <f t="shared" si="2189"/>
        <v>0.73877386092221797</v>
      </c>
      <c r="Y9379">
        <f t="shared" si="2190"/>
        <v>11.727671466691246</v>
      </c>
    </row>
    <row r="9380" spans="1:25" x14ac:dyDescent="0.3">
      <c r="A9380">
        <v>20000927</v>
      </c>
      <c r="B9380">
        <v>0.57999999999999996</v>
      </c>
      <c r="C9380">
        <f t="shared" si="2177"/>
        <v>0.85073213733320618</v>
      </c>
      <c r="D9380">
        <f t="shared" si="2178"/>
        <v>13.50495400628467</v>
      </c>
      <c r="E9380">
        <f t="shared" si="2176"/>
        <v>200009</v>
      </c>
      <c r="F9380" s="1"/>
      <c r="G9380">
        <v>20000927</v>
      </c>
      <c r="H9380">
        <v>-1.1520999999999999</v>
      </c>
      <c r="I9380">
        <f t="shared" si="2179"/>
        <v>1.0953090869343247</v>
      </c>
      <c r="J9380">
        <f t="shared" si="2180"/>
        <v>17.387492716664696</v>
      </c>
      <c r="K9380">
        <v>3.7999999999999999E-2</v>
      </c>
      <c r="L9380">
        <f t="shared" si="2181"/>
        <v>0.71208311467171082</v>
      </c>
      <c r="M9380">
        <f t="shared" si="2182"/>
        <v>11.303969005377818</v>
      </c>
      <c r="N9380">
        <v>-0.68869999999999998</v>
      </c>
      <c r="O9380">
        <f t="shared" si="2183"/>
        <v>0.71234724471146971</v>
      </c>
      <c r="P9380">
        <f t="shared" si="2184"/>
        <v>11.308161939771718</v>
      </c>
      <c r="Q9380">
        <v>-0.79930000000000001</v>
      </c>
      <c r="R9380">
        <f t="shared" si="2185"/>
        <v>1.5368858154041229</v>
      </c>
      <c r="S9380">
        <f t="shared" si="2186"/>
        <v>24.397305966372183</v>
      </c>
      <c r="T9380">
        <v>0.57250000000000001</v>
      </c>
      <c r="U9380">
        <f t="shared" si="2187"/>
        <v>1.0412644720828779</v>
      </c>
      <c r="V9380">
        <f t="shared" si="2188"/>
        <v>16.529561053069518</v>
      </c>
      <c r="W9380">
        <v>-0.11070000000000001</v>
      </c>
      <c r="X9380">
        <f t="shared" si="2189"/>
        <v>0.73208003301173508</v>
      </c>
      <c r="Y9380">
        <f t="shared" si="2190"/>
        <v>11.621410242870041</v>
      </c>
    </row>
    <row r="9381" spans="1:25" x14ac:dyDescent="0.3">
      <c r="A9381">
        <v>20000928</v>
      </c>
      <c r="B9381">
        <v>-0.7</v>
      </c>
      <c r="C9381">
        <f t="shared" si="2177"/>
        <v>0.85462072401791422</v>
      </c>
      <c r="D9381">
        <f t="shared" si="2178"/>
        <v>13.566683406200198</v>
      </c>
      <c r="E9381">
        <f t="shared" si="2176"/>
        <v>200009</v>
      </c>
      <c r="F9381" s="1"/>
      <c r="G9381">
        <v>20000928</v>
      </c>
      <c r="H9381">
        <v>2.4954999999999998</v>
      </c>
      <c r="I9381">
        <f t="shared" si="2179"/>
        <v>1.1428833157171527</v>
      </c>
      <c r="J9381">
        <f t="shared" si="2180"/>
        <v>18.142710185715021</v>
      </c>
      <c r="K9381">
        <v>1.95</v>
      </c>
      <c r="L9381">
        <f t="shared" si="2181"/>
        <v>0.74501108045261655</v>
      </c>
      <c r="M9381">
        <f t="shared" si="2182"/>
        <v>11.826684257190944</v>
      </c>
      <c r="N9381">
        <v>2.2343999999999999</v>
      </c>
      <c r="O9381">
        <f t="shared" si="2183"/>
        <v>0.76517582056209887</v>
      </c>
      <c r="P9381">
        <f t="shared" si="2184"/>
        <v>12.146789582682583</v>
      </c>
      <c r="Q9381">
        <v>3.1888000000000001</v>
      </c>
      <c r="R9381">
        <f t="shared" si="2185"/>
        <v>1.5716981726206878</v>
      </c>
      <c r="S9381">
        <f t="shared" si="2186"/>
        <v>24.949935004854037</v>
      </c>
      <c r="T9381">
        <v>2.2465999999999999</v>
      </c>
      <c r="U9381">
        <f t="shared" si="2187"/>
        <v>1.0493856863304081</v>
      </c>
      <c r="V9381">
        <f t="shared" si="2188"/>
        <v>16.658481332526556</v>
      </c>
      <c r="W9381">
        <v>2.0569000000000002</v>
      </c>
      <c r="X9381">
        <f t="shared" si="2189"/>
        <v>0.75869783414340786</v>
      </c>
      <c r="Y9381">
        <f t="shared" si="2190"/>
        <v>12.043954736320721</v>
      </c>
    </row>
    <row r="9382" spans="1:25" x14ac:dyDescent="0.3">
      <c r="A9382">
        <v>20000929</v>
      </c>
      <c r="B9382">
        <v>-0.01</v>
      </c>
      <c r="C9382">
        <f t="shared" si="2177"/>
        <v>0.85256177601444461</v>
      </c>
      <c r="D9382">
        <f t="shared" si="2178"/>
        <v>13.533998619922636</v>
      </c>
      <c r="E9382">
        <f t="shared" si="2176"/>
        <v>200009</v>
      </c>
      <c r="F9382" s="1"/>
      <c r="G9382">
        <v>20000929</v>
      </c>
      <c r="H9382">
        <v>7.3899999999999993E-2</v>
      </c>
      <c r="I9382">
        <f t="shared" si="2179"/>
        <v>1.1368354180022251</v>
      </c>
      <c r="J9382">
        <f t="shared" si="2180"/>
        <v>18.046702785864294</v>
      </c>
      <c r="K9382">
        <v>0.313</v>
      </c>
      <c r="L9382">
        <f t="shared" si="2181"/>
        <v>0.73976480900435027</v>
      </c>
      <c r="M9382">
        <f t="shared" si="2182"/>
        <v>11.743402279816237</v>
      </c>
      <c r="N9382">
        <v>-7.5700000000000003E-2</v>
      </c>
      <c r="O9382">
        <f t="shared" si="2183"/>
        <v>0.76071428161950982</v>
      </c>
      <c r="P9382">
        <f t="shared" si="2184"/>
        <v>12.075964847642258</v>
      </c>
      <c r="Q9382">
        <v>-1.3089999999999999</v>
      </c>
      <c r="R9382">
        <f t="shared" si="2185"/>
        <v>1.5741040152666315</v>
      </c>
      <c r="S9382">
        <f t="shared" si="2186"/>
        <v>24.98812657286236</v>
      </c>
      <c r="T9382">
        <v>-1.6584000000000001</v>
      </c>
      <c r="U9382">
        <f t="shared" si="2187"/>
        <v>1.0575880449504116</v>
      </c>
      <c r="V9382">
        <f t="shared" si="2188"/>
        <v>16.788689738962734</v>
      </c>
      <c r="W9382">
        <v>-1.1761999999999999</v>
      </c>
      <c r="X9382">
        <f t="shared" si="2189"/>
        <v>0.77158857560047833</v>
      </c>
      <c r="Y9382">
        <f t="shared" si="2190"/>
        <v>12.248588912984554</v>
      </c>
    </row>
    <row r="9383" spans="1:25" x14ac:dyDescent="0.3">
      <c r="A9383">
        <v>20001002</v>
      </c>
      <c r="B9383">
        <v>1.81</v>
      </c>
      <c r="C9383">
        <f t="shared" si="2177"/>
        <v>0.88106347847776811</v>
      </c>
      <c r="D9383">
        <f t="shared" si="2178"/>
        <v>13.986449119882103</v>
      </c>
      <c r="E9383">
        <f t="shared" si="2176"/>
        <v>200010</v>
      </c>
      <c r="F9383" s="1"/>
      <c r="G9383">
        <v>20001002</v>
      </c>
      <c r="H9383">
        <v>-2.0043000000000002</v>
      </c>
      <c r="I9383">
        <f t="shared" si="2179"/>
        <v>1.1620961319765257</v>
      </c>
      <c r="J9383">
        <f t="shared" si="2180"/>
        <v>18.447704188559896</v>
      </c>
      <c r="K9383">
        <v>-1.2444999999999999</v>
      </c>
      <c r="L9383">
        <f t="shared" si="2181"/>
        <v>0.75730731408278162</v>
      </c>
      <c r="M9383">
        <f t="shared" si="2182"/>
        <v>12.02188091467994</v>
      </c>
      <c r="N9383">
        <v>-1.2791999999999999</v>
      </c>
      <c r="O9383">
        <f t="shared" si="2183"/>
        <v>0.77829137377795421</v>
      </c>
      <c r="P9383">
        <f t="shared" si="2184"/>
        <v>12.354992535379703</v>
      </c>
      <c r="Q9383">
        <v>-2.855</v>
      </c>
      <c r="R9383">
        <f t="shared" si="2185"/>
        <v>1.6067923616282866</v>
      </c>
      <c r="S9383">
        <f t="shared" si="2186"/>
        <v>25.507037984319656</v>
      </c>
      <c r="T9383">
        <v>6.0100000000000001E-2</v>
      </c>
      <c r="U9383">
        <f t="shared" si="2187"/>
        <v>1.0219497303799874</v>
      </c>
      <c r="V9383">
        <f t="shared" si="2188"/>
        <v>16.222949033969741</v>
      </c>
      <c r="W9383">
        <v>3.9399999999999998E-2</v>
      </c>
      <c r="X9383">
        <f t="shared" si="2189"/>
        <v>0.75473429389511359</v>
      </c>
      <c r="Y9383">
        <f t="shared" si="2190"/>
        <v>11.981035485470429</v>
      </c>
    </row>
    <row r="9384" spans="1:25" x14ac:dyDescent="0.3">
      <c r="A9384">
        <v>20001003</v>
      </c>
      <c r="B9384">
        <v>1.6</v>
      </c>
      <c r="C9384">
        <f t="shared" si="2177"/>
        <v>0.8982017659910152</v>
      </c>
      <c r="D9384">
        <f t="shared" si="2178"/>
        <v>14.258510999827555</v>
      </c>
      <c r="E9384">
        <f t="shared" si="2176"/>
        <v>200010</v>
      </c>
      <c r="F9384" s="1"/>
      <c r="G9384">
        <v>20001003</v>
      </c>
      <c r="H9384">
        <v>-1.7235</v>
      </c>
      <c r="I9384">
        <f t="shared" si="2179"/>
        <v>1.1797961297731416</v>
      </c>
      <c r="J9384">
        <f t="shared" si="2180"/>
        <v>18.728682942817318</v>
      </c>
      <c r="K9384">
        <v>-0.42359999999999998</v>
      </c>
      <c r="L9384">
        <f t="shared" si="2181"/>
        <v>0.75909851064934675</v>
      </c>
      <c r="M9384">
        <f t="shared" si="2182"/>
        <v>12.050315278666124</v>
      </c>
      <c r="N9384">
        <v>-0.2369</v>
      </c>
      <c r="O9384">
        <f t="shared" si="2183"/>
        <v>0.77219149692346634</v>
      </c>
      <c r="P9384">
        <f t="shared" si="2184"/>
        <v>12.258159992269139</v>
      </c>
      <c r="Q9384">
        <v>-2.6924000000000001</v>
      </c>
      <c r="R9384">
        <f t="shared" si="2185"/>
        <v>1.6403979039686176</v>
      </c>
      <c r="S9384">
        <f t="shared" si="2186"/>
        <v>26.04050943055546</v>
      </c>
      <c r="T9384">
        <v>-0.57240000000000002</v>
      </c>
      <c r="U9384">
        <f t="shared" si="2187"/>
        <v>1.0230282127207435</v>
      </c>
      <c r="V9384">
        <f t="shared" si="2188"/>
        <v>16.240069410371834</v>
      </c>
      <c r="W9384">
        <v>-0.98370000000000002</v>
      </c>
      <c r="X9384">
        <f t="shared" si="2189"/>
        <v>0.76371178194853417</v>
      </c>
      <c r="Y9384">
        <f t="shared" si="2190"/>
        <v>12.123548690194855</v>
      </c>
    </row>
    <row r="9385" spans="1:25" x14ac:dyDescent="0.3">
      <c r="A9385">
        <v>20001004</v>
      </c>
      <c r="B9385">
        <v>-0.55000000000000004</v>
      </c>
      <c r="C9385">
        <f t="shared" si="2177"/>
        <v>0.90139320915687204</v>
      </c>
      <c r="D9385">
        <f t="shared" si="2178"/>
        <v>14.309173589469077</v>
      </c>
      <c r="E9385">
        <f t="shared" si="2176"/>
        <v>200010</v>
      </c>
      <c r="F9385" s="1"/>
      <c r="G9385">
        <v>20001004</v>
      </c>
      <c r="H9385">
        <v>-1.4800000000000001E-2</v>
      </c>
      <c r="I9385">
        <f t="shared" si="2179"/>
        <v>1.1799045016895837</v>
      </c>
      <c r="J9385">
        <f t="shared" si="2180"/>
        <v>18.730403293657371</v>
      </c>
      <c r="K9385">
        <v>0.35599999999999998</v>
      </c>
      <c r="L9385">
        <f t="shared" si="2181"/>
        <v>0.75966498960913886</v>
      </c>
      <c r="M9385">
        <f t="shared" si="2182"/>
        <v>12.059307853369488</v>
      </c>
      <c r="N9385">
        <v>0.37380000000000002</v>
      </c>
      <c r="O9385">
        <f t="shared" si="2183"/>
        <v>0.7730809213003067</v>
      </c>
      <c r="P9385">
        <f t="shared" si="2184"/>
        <v>12.272279166535849</v>
      </c>
      <c r="Q9385">
        <v>1.5785</v>
      </c>
      <c r="R9385">
        <f t="shared" si="2185"/>
        <v>1.6552321639086927</v>
      </c>
      <c r="S9385">
        <f t="shared" si="2186"/>
        <v>26.275996006666219</v>
      </c>
      <c r="T9385">
        <v>0.90680000000000005</v>
      </c>
      <c r="U9385">
        <f t="shared" si="2187"/>
        <v>1.0286464691346959</v>
      </c>
      <c r="V9385">
        <f t="shared" si="2188"/>
        <v>16.329256466010502</v>
      </c>
      <c r="W9385">
        <v>9.2499999999999999E-2</v>
      </c>
      <c r="X9385">
        <f t="shared" si="2189"/>
        <v>0.76313646393338164</v>
      </c>
      <c r="Y9385">
        <f t="shared" si="2190"/>
        <v>12.114415799837641</v>
      </c>
    </row>
    <row r="9386" spans="1:25" x14ac:dyDescent="0.3">
      <c r="A9386">
        <v>20001005</v>
      </c>
      <c r="B9386">
        <v>1.44</v>
      </c>
      <c r="C9386">
        <f t="shared" si="2177"/>
        <v>0.89623638679588846</v>
      </c>
      <c r="D9386">
        <f t="shared" si="2178"/>
        <v>14.227311572334081</v>
      </c>
      <c r="E9386">
        <f t="shared" si="2176"/>
        <v>200010</v>
      </c>
      <c r="F9386" s="1"/>
      <c r="G9386">
        <v>20001005</v>
      </c>
      <c r="H9386">
        <v>-0.78280000000000005</v>
      </c>
      <c r="I9386">
        <f t="shared" si="2179"/>
        <v>1.1571368887373856</v>
      </c>
      <c r="J9386">
        <f t="shared" si="2180"/>
        <v>18.368978642748836</v>
      </c>
      <c r="K9386">
        <v>-0.53910000000000002</v>
      </c>
      <c r="L9386">
        <f t="shared" si="2181"/>
        <v>0.74767336684646279</v>
      </c>
      <c r="M9386">
        <f t="shared" si="2182"/>
        <v>11.868946743492634</v>
      </c>
      <c r="N9386">
        <v>-0.50309999999999999</v>
      </c>
      <c r="O9386">
        <f t="shared" si="2183"/>
        <v>0.75145580651994592</v>
      </c>
      <c r="P9386">
        <f t="shared" si="2184"/>
        <v>11.928991111843478</v>
      </c>
      <c r="Q9386">
        <v>-1.8712</v>
      </c>
      <c r="R9386">
        <f t="shared" si="2185"/>
        <v>1.6194053551865206</v>
      </c>
      <c r="S9386">
        <f t="shared" si="2186"/>
        <v>25.707263049778536</v>
      </c>
      <c r="T9386">
        <v>-0.1583</v>
      </c>
      <c r="U9386">
        <f t="shared" si="2187"/>
        <v>1.0156284495270407</v>
      </c>
      <c r="V9386">
        <f t="shared" si="2188"/>
        <v>16.122601811343991</v>
      </c>
      <c r="W9386">
        <v>0.72929999999999995</v>
      </c>
      <c r="X9386">
        <f t="shared" si="2189"/>
        <v>0.76685423329803581</v>
      </c>
      <c r="Y9386">
        <f t="shared" si="2190"/>
        <v>12.173433558862259</v>
      </c>
    </row>
    <row r="9387" spans="1:25" x14ac:dyDescent="0.3">
      <c r="A9387">
        <v>20001006</v>
      </c>
      <c r="B9387">
        <v>1.49</v>
      </c>
      <c r="C9387">
        <f t="shared" si="2177"/>
        <v>0.87382287245721546</v>
      </c>
      <c r="D9387">
        <f t="shared" si="2178"/>
        <v>13.871508062651426</v>
      </c>
      <c r="E9387">
        <f t="shared" si="2176"/>
        <v>200010</v>
      </c>
      <c r="F9387" s="1"/>
      <c r="G9387">
        <v>20001006</v>
      </c>
      <c r="H9387">
        <v>-2.6913999999999998</v>
      </c>
      <c r="I9387">
        <f t="shared" si="2179"/>
        <v>1.1954044837991056</v>
      </c>
      <c r="J9387">
        <f t="shared" si="2180"/>
        <v>18.976457881583844</v>
      </c>
      <c r="K9387">
        <v>-1.3460000000000001</v>
      </c>
      <c r="L9387">
        <f t="shared" si="2181"/>
        <v>0.76507981944650305</v>
      </c>
      <c r="M9387">
        <f t="shared" si="2182"/>
        <v>12.145265612217875</v>
      </c>
      <c r="N9387">
        <v>-1.3031999999999999</v>
      </c>
      <c r="O9387">
        <f t="shared" si="2183"/>
        <v>0.76989310287960233</v>
      </c>
      <c r="P9387">
        <f t="shared" si="2184"/>
        <v>12.221674117939763</v>
      </c>
      <c r="Q9387">
        <v>-3.0082</v>
      </c>
      <c r="R9387">
        <f t="shared" si="2185"/>
        <v>1.6242304461195447</v>
      </c>
      <c r="S9387">
        <f t="shared" si="2186"/>
        <v>25.783858993750862</v>
      </c>
      <c r="T9387">
        <v>-2.3573</v>
      </c>
      <c r="U9387">
        <f t="shared" si="2187"/>
        <v>1.0562293609242885</v>
      </c>
      <c r="V9387">
        <f t="shared" si="2188"/>
        <v>16.767121298702108</v>
      </c>
      <c r="W9387">
        <v>-1.4125000000000001</v>
      </c>
      <c r="X9387">
        <f t="shared" si="2189"/>
        <v>0.78416822261293651</v>
      </c>
      <c r="Y9387">
        <f t="shared" si="2190"/>
        <v>12.4482846184402</v>
      </c>
    </row>
    <row r="9388" spans="1:25" x14ac:dyDescent="0.3">
      <c r="A9388">
        <v>20001009</v>
      </c>
      <c r="B9388">
        <v>-0.68</v>
      </c>
      <c r="C9388">
        <f t="shared" si="2177"/>
        <v>0.87382287245721546</v>
      </c>
      <c r="D9388">
        <f t="shared" si="2178"/>
        <v>13.871508062651426</v>
      </c>
      <c r="E9388">
        <f t="shared" si="2176"/>
        <v>200010</v>
      </c>
      <c r="F9388" s="1"/>
      <c r="G9388">
        <v>20001009</v>
      </c>
      <c r="H9388">
        <v>-1.1295999999999999</v>
      </c>
      <c r="I9388">
        <f t="shared" si="2179"/>
        <v>1.1952656456315973</v>
      </c>
      <c r="J9388">
        <f t="shared" si="2180"/>
        <v>18.974253894001578</v>
      </c>
      <c r="K9388">
        <v>-0.1018</v>
      </c>
      <c r="L9388">
        <f t="shared" si="2181"/>
        <v>0.76515168815536527</v>
      </c>
      <c r="M9388">
        <f t="shared" si="2182"/>
        <v>12.146406492602056</v>
      </c>
      <c r="N9388">
        <v>-0.56340000000000001</v>
      </c>
      <c r="O9388">
        <f t="shared" si="2183"/>
        <v>0.7724236646155993</v>
      </c>
      <c r="P9388">
        <f t="shared" si="2184"/>
        <v>12.261845540124225</v>
      </c>
      <c r="Q9388">
        <v>0.99980000000000002</v>
      </c>
      <c r="R9388">
        <f t="shared" si="2185"/>
        <v>1.6172515744564671</v>
      </c>
      <c r="S9388">
        <f t="shared" si="2186"/>
        <v>25.673072840636827</v>
      </c>
      <c r="T9388">
        <v>-0.4133</v>
      </c>
      <c r="U9388">
        <f t="shared" si="2187"/>
        <v>1.0394613525179908</v>
      </c>
      <c r="V9388">
        <f t="shared" si="2188"/>
        <v>16.500937417352681</v>
      </c>
      <c r="W9388">
        <v>-0.91990000000000005</v>
      </c>
      <c r="X9388">
        <f t="shared" si="2189"/>
        <v>0.78807795546854376</v>
      </c>
      <c r="Y9388">
        <f t="shared" si="2190"/>
        <v>12.510349703412011</v>
      </c>
    </row>
    <row r="9389" spans="1:25" x14ac:dyDescent="0.3">
      <c r="A9389">
        <v>20001010</v>
      </c>
      <c r="B9389">
        <v>0.78</v>
      </c>
      <c r="C9389">
        <f t="shared" si="2177"/>
        <v>0.87615781348127819</v>
      </c>
      <c r="D9389">
        <f t="shared" si="2178"/>
        <v>13.908574102305462</v>
      </c>
      <c r="E9389">
        <f t="shared" si="2176"/>
        <v>200010</v>
      </c>
      <c r="F9389" s="1"/>
      <c r="G9389">
        <v>20001010</v>
      </c>
      <c r="H9389">
        <v>-1.4060999999999999</v>
      </c>
      <c r="I9389">
        <f t="shared" si="2179"/>
        <v>1.1922224202206722</v>
      </c>
      <c r="J9389">
        <f t="shared" si="2180"/>
        <v>18.925944188276656</v>
      </c>
      <c r="K9389">
        <v>-0.84430000000000005</v>
      </c>
      <c r="L9389">
        <f t="shared" si="2181"/>
        <v>0.77179754535378253</v>
      </c>
      <c r="M9389">
        <f t="shared" si="2182"/>
        <v>12.251906204977219</v>
      </c>
      <c r="N9389">
        <v>-0.68730000000000002</v>
      </c>
      <c r="O9389">
        <f t="shared" si="2183"/>
        <v>0.77396758704340141</v>
      </c>
      <c r="P9389">
        <f t="shared" si="2184"/>
        <v>12.286354548849461</v>
      </c>
      <c r="Q9389">
        <v>-1.8806</v>
      </c>
      <c r="R9389">
        <f t="shared" si="2185"/>
        <v>1.6302777055937228</v>
      </c>
      <c r="S9389">
        <f t="shared" si="2186"/>
        <v>25.879856261843788</v>
      </c>
      <c r="T9389">
        <v>-1.5234000000000001</v>
      </c>
      <c r="U9389">
        <f t="shared" si="2187"/>
        <v>1.0561872125222307</v>
      </c>
      <c r="V9389">
        <f t="shared" si="2188"/>
        <v>16.766452213562083</v>
      </c>
      <c r="W9389">
        <v>-1.0368999999999999</v>
      </c>
      <c r="X9389">
        <f t="shared" si="2189"/>
        <v>0.79670156220528321</v>
      </c>
      <c r="Y9389">
        <f t="shared" si="2190"/>
        <v>12.647245216391013</v>
      </c>
    </row>
    <row r="9390" spans="1:25" x14ac:dyDescent="0.3">
      <c r="A9390">
        <v>20001011</v>
      </c>
      <c r="B9390">
        <v>1.35</v>
      </c>
      <c r="C9390">
        <f t="shared" si="2177"/>
        <v>0.88566550674083999</v>
      </c>
      <c r="D9390">
        <f t="shared" si="2178"/>
        <v>14.059504053745576</v>
      </c>
      <c r="E9390">
        <f t="shared" si="2176"/>
        <v>200010</v>
      </c>
      <c r="F9390" s="1"/>
      <c r="G9390">
        <v>20001011</v>
      </c>
      <c r="H9390">
        <v>-2.2107000000000001</v>
      </c>
      <c r="I9390">
        <f t="shared" si="2179"/>
        <v>1.2141249871565338</v>
      </c>
      <c r="J9390">
        <f t="shared" si="2180"/>
        <v>19.273636659394072</v>
      </c>
      <c r="K9390">
        <v>-0.86070000000000002</v>
      </c>
      <c r="L9390">
        <f t="shared" si="2181"/>
        <v>0.77578717310535772</v>
      </c>
      <c r="M9390">
        <f t="shared" si="2182"/>
        <v>12.315239582103557</v>
      </c>
      <c r="N9390">
        <v>-0.73929999999999996</v>
      </c>
      <c r="O9390">
        <f t="shared" si="2183"/>
        <v>0.77729658703217286</v>
      </c>
      <c r="P9390">
        <f t="shared" si="2184"/>
        <v>12.339200785358418</v>
      </c>
      <c r="Q9390">
        <v>-2.8266</v>
      </c>
      <c r="R9390">
        <f t="shared" si="2185"/>
        <v>1.6508184822006147</v>
      </c>
      <c r="S9390">
        <f t="shared" si="2186"/>
        <v>26.205930981671603</v>
      </c>
      <c r="T9390">
        <v>-1.3170999999999999</v>
      </c>
      <c r="U9390">
        <f t="shared" si="2187"/>
        <v>1.047791034201528</v>
      </c>
      <c r="V9390">
        <f t="shared" si="2188"/>
        <v>16.633167014762495</v>
      </c>
      <c r="W9390">
        <v>-1.5944</v>
      </c>
      <c r="X9390">
        <f t="shared" si="2189"/>
        <v>0.81355526052069982</v>
      </c>
      <c r="Y9390">
        <f t="shared" si="2190"/>
        <v>12.914789382876817</v>
      </c>
    </row>
    <row r="9391" spans="1:25" x14ac:dyDescent="0.3">
      <c r="A9391">
        <v>20001012</v>
      </c>
      <c r="B9391">
        <v>1.77</v>
      </c>
      <c r="C9391">
        <f t="shared" si="2177"/>
        <v>0.90156135751036526</v>
      </c>
      <c r="D9391">
        <f t="shared" si="2178"/>
        <v>14.311842861829327</v>
      </c>
      <c r="E9391">
        <f t="shared" si="2176"/>
        <v>200010</v>
      </c>
      <c r="F9391" s="1"/>
      <c r="G9391">
        <v>20001012</v>
      </c>
      <c r="H9391">
        <v>-2.8494999999999999</v>
      </c>
      <c r="I9391">
        <f t="shared" si="2179"/>
        <v>1.2475410246970879</v>
      </c>
      <c r="J9391">
        <f t="shared" si="2180"/>
        <v>19.804099810195101</v>
      </c>
      <c r="K9391">
        <v>-1.5227999999999999</v>
      </c>
      <c r="L9391">
        <f t="shared" si="2181"/>
        <v>0.79440855246810071</v>
      </c>
      <c r="M9391">
        <f t="shared" si="2182"/>
        <v>12.610844815280407</v>
      </c>
      <c r="N9391">
        <v>-1.5069999999999999</v>
      </c>
      <c r="O9391">
        <f t="shared" si="2183"/>
        <v>0.79507284664117517</v>
      </c>
      <c r="P9391">
        <f t="shared" si="2184"/>
        <v>12.621390158356473</v>
      </c>
      <c r="Q9391">
        <v>-4.1246</v>
      </c>
      <c r="R9391">
        <f t="shared" si="2185"/>
        <v>1.7051421953230721</v>
      </c>
      <c r="S9391">
        <f t="shared" si="2186"/>
        <v>27.068293192965434</v>
      </c>
      <c r="T9391">
        <v>-3.3950999999999998</v>
      </c>
      <c r="U9391">
        <f t="shared" si="2187"/>
        <v>1.1305734448215177</v>
      </c>
      <c r="V9391">
        <f t="shared" si="2188"/>
        <v>17.947297043348048</v>
      </c>
      <c r="W9391">
        <v>-1.93</v>
      </c>
      <c r="X9391">
        <f t="shared" si="2189"/>
        <v>0.84000072981539453</v>
      </c>
      <c r="Y9391">
        <f t="shared" si="2190"/>
        <v>13.334598193225759</v>
      </c>
    </row>
    <row r="9392" spans="1:25" x14ac:dyDescent="0.3">
      <c r="A9392">
        <v>20001013</v>
      </c>
      <c r="B9392">
        <v>-1.96</v>
      </c>
      <c r="C9392">
        <f t="shared" si="2177"/>
        <v>0.93451390730039618</v>
      </c>
      <c r="D9392">
        <f t="shared" si="2178"/>
        <v>14.8349483726887</v>
      </c>
      <c r="E9392">
        <f t="shared" si="2176"/>
        <v>200010</v>
      </c>
      <c r="F9392" s="1"/>
      <c r="G9392">
        <v>20001013</v>
      </c>
      <c r="H9392">
        <v>3.0409000000000002</v>
      </c>
      <c r="I9392">
        <f t="shared" si="2179"/>
        <v>1.3098879893632001</v>
      </c>
      <c r="J9392">
        <f t="shared" si="2180"/>
        <v>20.793827191232683</v>
      </c>
      <c r="K9392">
        <v>2.1086</v>
      </c>
      <c r="L9392">
        <f t="shared" si="2181"/>
        <v>0.83893795636671986</v>
      </c>
      <c r="M9392">
        <f t="shared" si="2182"/>
        <v>13.317727187754585</v>
      </c>
      <c r="N9392">
        <v>1.8524</v>
      </c>
      <c r="O9392">
        <f t="shared" si="2183"/>
        <v>0.82466469946248333</v>
      </c>
      <c r="P9392">
        <f t="shared" si="2184"/>
        <v>13.091146258749312</v>
      </c>
      <c r="Q9392">
        <v>5.7328000000000001</v>
      </c>
      <c r="R9392">
        <f t="shared" si="2185"/>
        <v>1.8466450011948299</v>
      </c>
      <c r="S9392">
        <f t="shared" si="2186"/>
        <v>29.314580597892562</v>
      </c>
      <c r="T9392">
        <v>4.1905999999999999</v>
      </c>
      <c r="U9392">
        <f t="shared" si="2187"/>
        <v>1.2425946448100982</v>
      </c>
      <c r="V9392">
        <f t="shared" si="2188"/>
        <v>19.72557846376894</v>
      </c>
      <c r="W9392">
        <v>3.0022000000000002</v>
      </c>
      <c r="X9392">
        <f t="shared" si="2189"/>
        <v>0.92591817731020176</v>
      </c>
      <c r="Y9392">
        <f t="shared" si="2190"/>
        <v>14.698495389342014</v>
      </c>
    </row>
    <row r="9393" spans="1:25" x14ac:dyDescent="0.3">
      <c r="A9393">
        <v>20001016</v>
      </c>
      <c r="B9393">
        <v>-0.6</v>
      </c>
      <c r="C9393">
        <f t="shared" si="2177"/>
        <v>0.93292412841480921</v>
      </c>
      <c r="D9393">
        <f t="shared" si="2178"/>
        <v>14.809711415263632</v>
      </c>
      <c r="E9393">
        <f t="shared" ref="E9393:E9456" si="2191">INT(A9393/100)</f>
        <v>200010</v>
      </c>
      <c r="F9393" s="1"/>
      <c r="G9393">
        <v>20001016</v>
      </c>
      <c r="H9393">
        <v>0.32129999999999997</v>
      </c>
      <c r="I9393">
        <f t="shared" si="2179"/>
        <v>1.2886886519354157</v>
      </c>
      <c r="J9393">
        <f t="shared" si="2180"/>
        <v>20.457298142473118</v>
      </c>
      <c r="K9393">
        <v>-0.104</v>
      </c>
      <c r="L9393">
        <f t="shared" si="2181"/>
        <v>0.82143413207915383</v>
      </c>
      <c r="M9393">
        <f t="shared" si="2182"/>
        <v>13.039862591409753</v>
      </c>
      <c r="N9393">
        <v>-4.9799999999999997E-2</v>
      </c>
      <c r="O9393">
        <f t="shared" si="2183"/>
        <v>0.81826633339644161</v>
      </c>
      <c r="P9393">
        <f t="shared" si="2184"/>
        <v>12.989575346301905</v>
      </c>
      <c r="Q9393">
        <v>0.82689999999999997</v>
      </c>
      <c r="R9393">
        <f t="shared" si="2185"/>
        <v>1.8447433262727049</v>
      </c>
      <c r="S9393">
        <f t="shared" si="2186"/>
        <v>29.284392444381979</v>
      </c>
      <c r="T9393">
        <v>0.25369999999999998</v>
      </c>
      <c r="U9393">
        <f t="shared" si="2187"/>
        <v>1.2188506259846923</v>
      </c>
      <c r="V9393">
        <f t="shared" si="2188"/>
        <v>19.348653850145379</v>
      </c>
      <c r="W9393">
        <v>-1.17E-2</v>
      </c>
      <c r="X9393">
        <f t="shared" si="2189"/>
        <v>0.92299936171483288</v>
      </c>
      <c r="Y9393">
        <f t="shared" si="2190"/>
        <v>14.652160628212798</v>
      </c>
    </row>
    <row r="9394" spans="1:25" x14ac:dyDescent="0.3">
      <c r="A9394">
        <v>20001017</v>
      </c>
      <c r="B9394">
        <v>1.76</v>
      </c>
      <c r="C9394">
        <f t="shared" si="2177"/>
        <v>0.93177873455530835</v>
      </c>
      <c r="D9394">
        <f t="shared" si="2178"/>
        <v>14.791528851430874</v>
      </c>
      <c r="E9394">
        <f t="shared" si="2191"/>
        <v>200010</v>
      </c>
      <c r="F9394" s="1"/>
      <c r="G9394">
        <v>20001017</v>
      </c>
      <c r="H9394">
        <v>-2.4011999999999998</v>
      </c>
      <c r="I9394">
        <f t="shared" si="2179"/>
        <v>1.2965515392491647</v>
      </c>
      <c r="J9394">
        <f t="shared" si="2180"/>
        <v>20.582117608987744</v>
      </c>
      <c r="K9394">
        <v>-1.4103000000000001</v>
      </c>
      <c r="L9394">
        <f t="shared" si="2181"/>
        <v>0.82944215938176602</v>
      </c>
      <c r="M9394">
        <f t="shared" si="2182"/>
        <v>13.166986083819316</v>
      </c>
      <c r="N9394">
        <v>-1.157</v>
      </c>
      <c r="O9394">
        <f t="shared" si="2183"/>
        <v>0.81811851232682931</v>
      </c>
      <c r="P9394">
        <f t="shared" si="2184"/>
        <v>12.987228759569527</v>
      </c>
      <c r="Q9394">
        <v>-3.2248000000000001</v>
      </c>
      <c r="R9394">
        <f t="shared" si="2185"/>
        <v>1.8464634928557762</v>
      </c>
      <c r="S9394">
        <f t="shared" si="2186"/>
        <v>29.311699242336442</v>
      </c>
      <c r="T9394">
        <v>-2.532</v>
      </c>
      <c r="U9394">
        <f t="shared" si="2187"/>
        <v>1.2474209942940873</v>
      </c>
      <c r="V9394">
        <f t="shared" si="2188"/>
        <v>19.80219438661846</v>
      </c>
      <c r="W9394">
        <v>-0.94399999999999995</v>
      </c>
      <c r="X9394">
        <f t="shared" si="2189"/>
        <v>0.92811917018047707</v>
      </c>
      <c r="Y9394">
        <f t="shared" si="2190"/>
        <v>14.733435067975064</v>
      </c>
    </row>
    <row r="9395" spans="1:25" x14ac:dyDescent="0.3">
      <c r="A9395">
        <v>20001018</v>
      </c>
      <c r="B9395">
        <v>0.76</v>
      </c>
      <c r="C9395">
        <f t="shared" si="2177"/>
        <v>0.93324745872091164</v>
      </c>
      <c r="D9395">
        <f t="shared" si="2178"/>
        <v>14.814844124751296</v>
      </c>
      <c r="E9395">
        <f t="shared" si="2191"/>
        <v>200010</v>
      </c>
      <c r="F9395" s="1"/>
      <c r="G9395">
        <v>20001018</v>
      </c>
      <c r="H9395">
        <v>-1.2468999999999999</v>
      </c>
      <c r="I9395">
        <f t="shared" si="2179"/>
        <v>1.3022660058517903</v>
      </c>
      <c r="J9395">
        <f t="shared" si="2180"/>
        <v>20.672831954023334</v>
      </c>
      <c r="K9395">
        <v>-0.37109999999999999</v>
      </c>
      <c r="L9395">
        <f t="shared" si="2181"/>
        <v>0.82988158732449657</v>
      </c>
      <c r="M9395">
        <f t="shared" si="2182"/>
        <v>13.173961786152903</v>
      </c>
      <c r="N9395">
        <v>-0.41389999999999999</v>
      </c>
      <c r="O9395">
        <f t="shared" si="2183"/>
        <v>0.81947618209770068</v>
      </c>
      <c r="P9395">
        <f t="shared" si="2184"/>
        <v>13.008781099027182</v>
      </c>
      <c r="Q9395">
        <v>-1.004</v>
      </c>
      <c r="R9395">
        <f t="shared" si="2185"/>
        <v>1.8436005644162241</v>
      </c>
      <c r="S9395">
        <f t="shared" si="2186"/>
        <v>29.266251662301865</v>
      </c>
      <c r="T9395">
        <v>-1.0185999999999999</v>
      </c>
      <c r="U9395">
        <f t="shared" si="2187"/>
        <v>1.2404173657454725</v>
      </c>
      <c r="V9395">
        <f t="shared" si="2188"/>
        <v>19.691015230130219</v>
      </c>
      <c r="W9395">
        <v>-0.32150000000000001</v>
      </c>
      <c r="X9395">
        <f t="shared" si="2189"/>
        <v>0.92834360846538455</v>
      </c>
      <c r="Y9395">
        <f t="shared" si="2190"/>
        <v>14.736997915294346</v>
      </c>
    </row>
    <row r="9396" spans="1:25" x14ac:dyDescent="0.3">
      <c r="A9396">
        <v>20001019</v>
      </c>
      <c r="B9396">
        <v>-1.76</v>
      </c>
      <c r="C9396">
        <f t="shared" si="2177"/>
        <v>0.9675779505525538</v>
      </c>
      <c r="D9396">
        <f t="shared" si="2178"/>
        <v>15.359823787389654</v>
      </c>
      <c r="E9396">
        <f t="shared" si="2191"/>
        <v>200010</v>
      </c>
      <c r="F9396" s="1"/>
      <c r="G9396">
        <v>20001019</v>
      </c>
      <c r="H9396">
        <v>3.2345000000000002</v>
      </c>
      <c r="I9396">
        <f t="shared" si="2179"/>
        <v>1.3797409241417071</v>
      </c>
      <c r="J9396">
        <f t="shared" si="2180"/>
        <v>21.902708153864349</v>
      </c>
      <c r="K9396">
        <v>1.958</v>
      </c>
      <c r="L9396">
        <f t="shared" si="2181"/>
        <v>0.86815066225284687</v>
      </c>
      <c r="M9396">
        <f t="shared" si="2182"/>
        <v>13.781464517142373</v>
      </c>
      <c r="N9396">
        <v>2.1151</v>
      </c>
      <c r="O9396">
        <f t="shared" si="2183"/>
        <v>0.86324168524794809</v>
      </c>
      <c r="P9396">
        <f t="shared" si="2184"/>
        <v>13.703536923062192</v>
      </c>
      <c r="Q9396">
        <v>5.1304999999999996</v>
      </c>
      <c r="R9396">
        <f t="shared" si="2185"/>
        <v>1.9692339468464455</v>
      </c>
      <c r="S9396">
        <f t="shared" si="2186"/>
        <v>31.260619779971289</v>
      </c>
      <c r="T9396">
        <v>4.1463999999999999</v>
      </c>
      <c r="U9396">
        <f t="shared" si="2187"/>
        <v>1.3463009884368731</v>
      </c>
      <c r="V9396">
        <f t="shared" si="2188"/>
        <v>21.371865631466466</v>
      </c>
      <c r="W9396">
        <v>2.7366999999999999</v>
      </c>
      <c r="X9396">
        <f t="shared" si="2189"/>
        <v>0.97929264552631101</v>
      </c>
      <c r="Y9396">
        <f t="shared" si="2190"/>
        <v>15.545788804902893</v>
      </c>
    </row>
    <row r="9397" spans="1:25" x14ac:dyDescent="0.3">
      <c r="A9397">
        <v>20001020</v>
      </c>
      <c r="B9397">
        <v>-1.7</v>
      </c>
      <c r="C9397">
        <f t="shared" si="2177"/>
        <v>0.94909429023222569</v>
      </c>
      <c r="D9397">
        <f t="shared" si="2178"/>
        <v>15.06640477623497</v>
      </c>
      <c r="E9397">
        <f t="shared" si="2191"/>
        <v>200010</v>
      </c>
      <c r="F9397" s="1"/>
      <c r="G9397">
        <v>20001020</v>
      </c>
      <c r="H9397">
        <v>1.7384999999999999</v>
      </c>
      <c r="I9397">
        <f t="shared" si="2179"/>
        <v>1.36480018373482</v>
      </c>
      <c r="J9397">
        <f t="shared" si="2180"/>
        <v>21.665531252745566</v>
      </c>
      <c r="K9397">
        <v>0.82179999999999997</v>
      </c>
      <c r="L9397">
        <f t="shared" si="2181"/>
        <v>0.86577124420097873</v>
      </c>
      <c r="M9397">
        <f t="shared" si="2182"/>
        <v>13.743692426560568</v>
      </c>
      <c r="N9397">
        <v>1.3271999999999999</v>
      </c>
      <c r="O9397">
        <f t="shared" si="2183"/>
        <v>0.86522323254498501</v>
      </c>
      <c r="P9397">
        <f t="shared" si="2184"/>
        <v>13.734993011216623</v>
      </c>
      <c r="Q9397">
        <v>2.8906000000000001</v>
      </c>
      <c r="R9397">
        <f t="shared" si="2185"/>
        <v>1.9667428536121503</v>
      </c>
      <c r="S9397">
        <f t="shared" si="2186"/>
        <v>31.221074900827567</v>
      </c>
      <c r="T9397">
        <v>0.84440000000000004</v>
      </c>
      <c r="U9397">
        <f t="shared" si="2187"/>
        <v>1.3495370843869363</v>
      </c>
      <c r="V9397">
        <f t="shared" si="2188"/>
        <v>21.42323706208213</v>
      </c>
      <c r="W9397">
        <v>-0.1018</v>
      </c>
      <c r="X9397">
        <f t="shared" si="2189"/>
        <v>0.9783431609088783</v>
      </c>
      <c r="Y9397">
        <f t="shared" si="2190"/>
        <v>15.530716203874444</v>
      </c>
    </row>
    <row r="9398" spans="1:25" x14ac:dyDescent="0.3">
      <c r="A9398">
        <v>20001023</v>
      </c>
      <c r="B9398">
        <v>-1.02</v>
      </c>
      <c r="C9398">
        <f t="shared" si="2177"/>
        <v>0.93042703275261507</v>
      </c>
      <c r="D9398">
        <f t="shared" si="2178"/>
        <v>14.770071250531009</v>
      </c>
      <c r="E9398">
        <f t="shared" si="2191"/>
        <v>200010</v>
      </c>
      <c r="F9398" s="1"/>
      <c r="G9398">
        <v>20001023</v>
      </c>
      <c r="H9398">
        <v>1.2975000000000001</v>
      </c>
      <c r="I9398">
        <f t="shared" si="2179"/>
        <v>1.3337596109185172</v>
      </c>
      <c r="J9398">
        <f t="shared" si="2180"/>
        <v>21.172777435395993</v>
      </c>
      <c r="K9398">
        <v>8.7800000000000003E-2</v>
      </c>
      <c r="L9398">
        <f t="shared" si="2181"/>
        <v>0.84516271342161808</v>
      </c>
      <c r="M9398">
        <f t="shared" si="2182"/>
        <v>13.416542142588918</v>
      </c>
      <c r="N9398">
        <v>-0.27689999999999998</v>
      </c>
      <c r="O9398">
        <f t="shared" si="2183"/>
        <v>0.84553783258212856</v>
      </c>
      <c r="P9398">
        <f t="shared" si="2184"/>
        <v>13.422496974653274</v>
      </c>
      <c r="Q9398">
        <v>0.26640000000000003</v>
      </c>
      <c r="R9398">
        <f t="shared" si="2185"/>
        <v>1.903223247812543</v>
      </c>
      <c r="S9398">
        <f t="shared" si="2186"/>
        <v>30.212732418891864</v>
      </c>
      <c r="T9398">
        <v>0.1331</v>
      </c>
      <c r="U9398">
        <f t="shared" si="2187"/>
        <v>1.3138923272406764</v>
      </c>
      <c r="V9398">
        <f t="shared" si="2188"/>
        <v>20.857394084368355</v>
      </c>
      <c r="W9398">
        <v>-0.2046</v>
      </c>
      <c r="X9398">
        <f t="shared" si="2189"/>
        <v>0.96157184708546073</v>
      </c>
      <c r="Y9398">
        <f t="shared" si="2190"/>
        <v>15.264479850654947</v>
      </c>
    </row>
    <row r="9399" spans="1:25" x14ac:dyDescent="0.3">
      <c r="A9399">
        <v>20001024</v>
      </c>
      <c r="B9399">
        <v>1.22</v>
      </c>
      <c r="C9399">
        <f t="shared" si="2177"/>
        <v>0.94081841701005753</v>
      </c>
      <c r="D9399">
        <f t="shared" si="2178"/>
        <v>14.935029361668436</v>
      </c>
      <c r="E9399">
        <f t="shared" si="2191"/>
        <v>200010</v>
      </c>
      <c r="F9399" s="1"/>
      <c r="G9399">
        <v>20001024</v>
      </c>
      <c r="H9399">
        <v>-0.21590000000000001</v>
      </c>
      <c r="I9399">
        <f t="shared" si="2179"/>
        <v>1.3235032144185637</v>
      </c>
      <c r="J9399">
        <f t="shared" si="2180"/>
        <v>21.009962188476688</v>
      </c>
      <c r="K9399">
        <v>-0.13189999999999999</v>
      </c>
      <c r="L9399">
        <f t="shared" si="2181"/>
        <v>0.81270745988523296</v>
      </c>
      <c r="M9399">
        <f t="shared" si="2182"/>
        <v>12.901330965019969</v>
      </c>
      <c r="N9399">
        <v>-0.22450000000000001</v>
      </c>
      <c r="O9399">
        <f t="shared" si="2183"/>
        <v>0.81005272795353989</v>
      </c>
      <c r="P9399">
        <f t="shared" si="2184"/>
        <v>12.859188402087158</v>
      </c>
      <c r="Q9399">
        <v>-1.3758999999999999</v>
      </c>
      <c r="R9399">
        <f t="shared" si="2185"/>
        <v>1.8945767499688679</v>
      </c>
      <c r="S9399">
        <f t="shared" si="2186"/>
        <v>30.075473520855741</v>
      </c>
      <c r="T9399">
        <v>-0.76819999999999999</v>
      </c>
      <c r="U9399">
        <f t="shared" si="2187"/>
        <v>1.3089830834150096</v>
      </c>
      <c r="V9399">
        <f t="shared" si="2188"/>
        <v>20.779462254639792</v>
      </c>
      <c r="W9399">
        <v>1.0669</v>
      </c>
      <c r="X9399">
        <f t="shared" si="2189"/>
        <v>0.96947398255751671</v>
      </c>
      <c r="Y9399">
        <f t="shared" si="2190"/>
        <v>15.38992236236736</v>
      </c>
    </row>
    <row r="9400" spans="1:25" x14ac:dyDescent="0.3">
      <c r="A9400">
        <v>20001025</v>
      </c>
      <c r="B9400">
        <v>2.5499999999999998</v>
      </c>
      <c r="C9400">
        <f t="shared" si="2177"/>
        <v>0.98647994587615362</v>
      </c>
      <c r="D9400">
        <f t="shared" si="2178"/>
        <v>15.65988366084456</v>
      </c>
      <c r="E9400">
        <f t="shared" si="2191"/>
        <v>200010</v>
      </c>
      <c r="F9400" s="1"/>
      <c r="G9400">
        <v>20001025</v>
      </c>
      <c r="H9400">
        <v>-2.5567000000000002</v>
      </c>
      <c r="I9400">
        <f t="shared" si="2179"/>
        <v>1.3574595098278377</v>
      </c>
      <c r="J9400">
        <f t="shared" si="2180"/>
        <v>21.549001667064591</v>
      </c>
      <c r="K9400">
        <v>-1.3791</v>
      </c>
      <c r="L9400">
        <f t="shared" si="2181"/>
        <v>0.83295628845201219</v>
      </c>
      <c r="M9400">
        <f t="shared" si="2182"/>
        <v>13.22277115338844</v>
      </c>
      <c r="N9400">
        <v>-1.7033</v>
      </c>
      <c r="O9400">
        <f t="shared" si="2183"/>
        <v>0.83824721609159591</v>
      </c>
      <c r="P9400">
        <f t="shared" si="2184"/>
        <v>13.306762025823499</v>
      </c>
      <c r="Q9400">
        <v>-4.8122999999999996</v>
      </c>
      <c r="R9400">
        <f t="shared" si="2185"/>
        <v>1.9902346153857491</v>
      </c>
      <c r="S9400">
        <f t="shared" si="2186"/>
        <v>31.593995057897864</v>
      </c>
      <c r="T9400">
        <v>-3.3329</v>
      </c>
      <c r="U9400">
        <f t="shared" si="2187"/>
        <v>1.3783351100026804</v>
      </c>
      <c r="V9400">
        <f t="shared" si="2188"/>
        <v>21.880391546255691</v>
      </c>
      <c r="W9400">
        <v>-0.56530000000000002</v>
      </c>
      <c r="X9400">
        <f t="shared" si="2189"/>
        <v>0.96271637576089464</v>
      </c>
      <c r="Y9400">
        <f t="shared" si="2190"/>
        <v>15.282648680116429</v>
      </c>
    </row>
    <row r="9401" spans="1:25" x14ac:dyDescent="0.3">
      <c r="A9401">
        <v>20001026</v>
      </c>
      <c r="B9401">
        <v>0.5</v>
      </c>
      <c r="C9401">
        <f t="shared" si="2177"/>
        <v>0.98450968610466094</v>
      </c>
      <c r="D9401">
        <f t="shared" si="2178"/>
        <v>15.628606756603173</v>
      </c>
      <c r="E9401">
        <f t="shared" si="2191"/>
        <v>200010</v>
      </c>
      <c r="F9401" s="1"/>
      <c r="G9401">
        <v>20001026</v>
      </c>
      <c r="H9401">
        <v>0.59179999999999999</v>
      </c>
      <c r="I9401">
        <f t="shared" si="2179"/>
        <v>1.3608476544580834</v>
      </c>
      <c r="J9401">
        <f t="shared" si="2180"/>
        <v>21.602786795649884</v>
      </c>
      <c r="K9401">
        <v>0.73</v>
      </c>
      <c r="L9401">
        <f t="shared" si="2181"/>
        <v>0.83608363518575335</v>
      </c>
      <c r="M9401">
        <f t="shared" si="2182"/>
        <v>13.272416243714135</v>
      </c>
      <c r="N9401">
        <v>0.4088</v>
      </c>
      <c r="O9401">
        <f t="shared" si="2183"/>
        <v>0.83349300663034664</v>
      </c>
      <c r="P9401">
        <f t="shared" si="2184"/>
        <v>13.231291290332443</v>
      </c>
      <c r="Q9401">
        <v>-0.74990000000000001</v>
      </c>
      <c r="R9401">
        <f t="shared" si="2185"/>
        <v>1.9916881163225744</v>
      </c>
      <c r="S9401">
        <f t="shared" si="2186"/>
        <v>31.617068669953298</v>
      </c>
      <c r="T9401">
        <v>-0.2802</v>
      </c>
      <c r="U9401">
        <f t="shared" si="2187"/>
        <v>1.3786786060529608</v>
      </c>
      <c r="V9401">
        <f t="shared" si="2188"/>
        <v>21.885844377007942</v>
      </c>
      <c r="W9401">
        <v>0.43469999999999998</v>
      </c>
      <c r="X9401">
        <f t="shared" si="2189"/>
        <v>0.9642230978861559</v>
      </c>
      <c r="Y9401">
        <f t="shared" si="2190"/>
        <v>15.306567152346348</v>
      </c>
    </row>
    <row r="9402" spans="1:25" x14ac:dyDescent="0.3">
      <c r="A9402">
        <v>20001027</v>
      </c>
      <c r="B9402">
        <v>0.7</v>
      </c>
      <c r="C9402">
        <f t="shared" si="2177"/>
        <v>0.98734054709213848</v>
      </c>
      <c r="D9402">
        <f t="shared" si="2178"/>
        <v>15.673545281617534</v>
      </c>
      <c r="E9402">
        <f t="shared" si="2191"/>
        <v>200010</v>
      </c>
      <c r="F9402" s="1"/>
      <c r="G9402">
        <v>20001027</v>
      </c>
      <c r="H9402">
        <v>-0.33960000000000001</v>
      </c>
      <c r="I9402">
        <f t="shared" si="2179"/>
        <v>1.3605439107978248</v>
      </c>
      <c r="J9402">
        <f t="shared" si="2180"/>
        <v>21.597965014525744</v>
      </c>
      <c r="K9402">
        <v>0.53129999999999999</v>
      </c>
      <c r="L9402">
        <f t="shared" si="2181"/>
        <v>0.83868532642962212</v>
      </c>
      <c r="M9402">
        <f t="shared" si="2182"/>
        <v>13.313716811830842</v>
      </c>
      <c r="N9402">
        <v>0.53910000000000002</v>
      </c>
      <c r="O9402">
        <f t="shared" si="2183"/>
        <v>0.83478665729329626</v>
      </c>
      <c r="P9402">
        <f t="shared" si="2184"/>
        <v>13.251827357957795</v>
      </c>
      <c r="Q9402">
        <v>0.79059999999999997</v>
      </c>
      <c r="R9402">
        <f t="shared" si="2185"/>
        <v>1.9803343358683676</v>
      </c>
      <c r="S9402">
        <f t="shared" si="2186"/>
        <v>31.436832992819756</v>
      </c>
      <c r="T9402">
        <v>0.71970000000000001</v>
      </c>
      <c r="U9402">
        <f t="shared" si="2187"/>
        <v>1.373440727586047</v>
      </c>
      <c r="V9402">
        <f t="shared" si="2188"/>
        <v>21.802695634081736</v>
      </c>
      <c r="W9402">
        <v>1.3061</v>
      </c>
      <c r="X9402">
        <f t="shared" si="2189"/>
        <v>0.97127352733612327</v>
      </c>
      <c r="Y9402">
        <f t="shared" si="2190"/>
        <v>15.418489250111266</v>
      </c>
    </row>
    <row r="9403" spans="1:25" x14ac:dyDescent="0.3">
      <c r="A9403">
        <v>20001030</v>
      </c>
      <c r="B9403">
        <v>2.0699999999999998</v>
      </c>
      <c r="C9403">
        <f t="shared" si="2177"/>
        <v>1.013073566355108</v>
      </c>
      <c r="D9403">
        <f t="shared" si="2178"/>
        <v>16.082044298333447</v>
      </c>
      <c r="E9403">
        <f t="shared" si="2191"/>
        <v>200010</v>
      </c>
      <c r="F9403" s="1"/>
      <c r="G9403">
        <v>20001030</v>
      </c>
      <c r="H9403">
        <v>-0.37180000000000002</v>
      </c>
      <c r="I9403">
        <f t="shared" si="2179"/>
        <v>1.3536950999150059</v>
      </c>
      <c r="J9403">
        <f t="shared" si="2180"/>
        <v>21.489243512291033</v>
      </c>
      <c r="K9403">
        <v>0.97319999999999995</v>
      </c>
      <c r="L9403">
        <f t="shared" si="2181"/>
        <v>0.84589941521830292</v>
      </c>
      <c r="M9403">
        <f t="shared" si="2182"/>
        <v>13.428236921055573</v>
      </c>
      <c r="N9403">
        <v>0.85880000000000001</v>
      </c>
      <c r="O9403">
        <f t="shared" si="2183"/>
        <v>0.84039001500446753</v>
      </c>
      <c r="P9403">
        <f t="shared" si="2184"/>
        <v>13.340777904021966</v>
      </c>
      <c r="Q9403">
        <v>-1.1758</v>
      </c>
      <c r="R9403">
        <f t="shared" si="2185"/>
        <v>1.9749452308925994</v>
      </c>
      <c r="S9403">
        <f t="shared" si="2186"/>
        <v>31.351283603489136</v>
      </c>
      <c r="T9403">
        <v>0.92059999999999997</v>
      </c>
      <c r="U9403">
        <f t="shared" si="2187"/>
        <v>1.3702656384391332</v>
      </c>
      <c r="V9403">
        <f t="shared" si="2188"/>
        <v>21.75229265644257</v>
      </c>
      <c r="W9403">
        <v>1.7433000000000001</v>
      </c>
      <c r="X9403">
        <f t="shared" si="2189"/>
        <v>0.9961793085865277</v>
      </c>
      <c r="Y9403">
        <f t="shared" si="2190"/>
        <v>15.813856270489339</v>
      </c>
    </row>
    <row r="9404" spans="1:25" x14ac:dyDescent="0.3">
      <c r="A9404">
        <v>20001031</v>
      </c>
      <c r="B9404">
        <v>-2.1</v>
      </c>
      <c r="C9404">
        <f t="shared" si="2177"/>
        <v>1.0525112691802461</v>
      </c>
      <c r="D9404">
        <f t="shared" si="2178"/>
        <v>16.708098422063355</v>
      </c>
      <c r="E9404">
        <f t="shared" si="2191"/>
        <v>200010</v>
      </c>
      <c r="F9404" s="1"/>
      <c r="G9404">
        <v>20001031</v>
      </c>
      <c r="H9404">
        <v>2.9958999999999998</v>
      </c>
      <c r="I9404">
        <f t="shared" si="2179"/>
        <v>1.4072907196309232</v>
      </c>
      <c r="J9404">
        <f t="shared" si="2180"/>
        <v>22.34004759907528</v>
      </c>
      <c r="K9404">
        <v>2.2902999999999998</v>
      </c>
      <c r="L9404">
        <f t="shared" si="2181"/>
        <v>0.885669492682435</v>
      </c>
      <c r="M9404">
        <f t="shared" si="2182"/>
        <v>14.05956732860678</v>
      </c>
      <c r="N9404">
        <v>2.2875000000000001</v>
      </c>
      <c r="O9404">
        <f t="shared" si="2183"/>
        <v>0.8783047027532821</v>
      </c>
      <c r="P9404">
        <f t="shared" si="2184"/>
        <v>13.942654912942151</v>
      </c>
      <c r="Q9404">
        <v>4.8727</v>
      </c>
      <c r="R9404">
        <f t="shared" si="2185"/>
        <v>2.0674391404230277</v>
      </c>
      <c r="S9404">
        <f t="shared" si="2186"/>
        <v>32.819578897922852</v>
      </c>
      <c r="T9404">
        <v>3.3382000000000001</v>
      </c>
      <c r="U9404">
        <f t="shared" si="2187"/>
        <v>1.423162674909034</v>
      </c>
      <c r="V9404">
        <f t="shared" si="2188"/>
        <v>22.592007077992601</v>
      </c>
      <c r="W9404">
        <v>1.3879999999999999</v>
      </c>
      <c r="X9404">
        <f t="shared" si="2189"/>
        <v>1.0087778792694604</v>
      </c>
      <c r="Y9404">
        <f t="shared" si="2190"/>
        <v>16.013852379900793</v>
      </c>
    </row>
    <row r="9405" spans="1:25" x14ac:dyDescent="0.3">
      <c r="A9405">
        <v>20001101</v>
      </c>
      <c r="B9405">
        <v>-0.27</v>
      </c>
      <c r="C9405">
        <f t="shared" si="2177"/>
        <v>1.0521742218949954</v>
      </c>
      <c r="D9405">
        <f t="shared" si="2178"/>
        <v>16.702747962282299</v>
      </c>
      <c r="E9405">
        <f t="shared" si="2191"/>
        <v>200011</v>
      </c>
      <c r="F9405" s="1"/>
      <c r="G9405">
        <v>20001101</v>
      </c>
      <c r="H9405">
        <v>-0.22770000000000001</v>
      </c>
      <c r="I9405">
        <f t="shared" si="2179"/>
        <v>1.406596212724077</v>
      </c>
      <c r="J9405">
        <f t="shared" si="2180"/>
        <v>22.329022643719288</v>
      </c>
      <c r="K9405">
        <v>-0.50939999999999996</v>
      </c>
      <c r="L9405">
        <f t="shared" si="2181"/>
        <v>0.888631655101906</v>
      </c>
      <c r="M9405">
        <f t="shared" si="2182"/>
        <v>14.106590199236191</v>
      </c>
      <c r="N9405">
        <v>-0.55730000000000002</v>
      </c>
      <c r="O9405">
        <f t="shared" si="2183"/>
        <v>0.88081214000181463</v>
      </c>
      <c r="P9405">
        <f t="shared" si="2184"/>
        <v>13.982459245268453</v>
      </c>
      <c r="Q9405">
        <v>-0.32940000000000003</v>
      </c>
      <c r="R9405">
        <f t="shared" si="2185"/>
        <v>2.0674073738130594</v>
      </c>
      <c r="S9405">
        <f t="shared" si="2186"/>
        <v>32.819074618623027</v>
      </c>
      <c r="T9405">
        <v>-0.41610000000000003</v>
      </c>
      <c r="U9405">
        <f t="shared" si="2187"/>
        <v>1.4217018523198983</v>
      </c>
      <c r="V9405">
        <f t="shared" si="2188"/>
        <v>22.568817238309968</v>
      </c>
      <c r="W9405">
        <v>-0.53910000000000002</v>
      </c>
      <c r="X9405">
        <f t="shared" si="2189"/>
        <v>1.0109484314274642</v>
      </c>
      <c r="Y9405">
        <f t="shared" si="2190"/>
        <v>16.048308827207428</v>
      </c>
    </row>
    <row r="9406" spans="1:25" x14ac:dyDescent="0.3">
      <c r="A9406">
        <v>20001102</v>
      </c>
      <c r="B9406">
        <v>-1.32</v>
      </c>
      <c r="C9406">
        <f t="shared" ref="C9406:C9469" si="2192">_xlfn.STDEV.S(B9347:B9406)</f>
        <v>1.0683291114612015</v>
      </c>
      <c r="D9406">
        <f t="shared" ref="D9406:D9469" si="2193">C9406*SQRT(252)</f>
        <v>16.959198883781657</v>
      </c>
      <c r="E9406">
        <f t="shared" si="2191"/>
        <v>200011</v>
      </c>
      <c r="F9406" s="1"/>
      <c r="G9406">
        <v>20001102</v>
      </c>
      <c r="H9406">
        <v>2.4380000000000002</v>
      </c>
      <c r="I9406">
        <f t="shared" ref="I9406:I9469" si="2194">_xlfn.STDEV.S(H9347:H9406)</f>
        <v>1.4442183087476885</v>
      </c>
      <c r="J9406">
        <f t="shared" ref="J9406:J9469" si="2195">I9406*SQRT(252)</f>
        <v>22.926254902996096</v>
      </c>
      <c r="K9406">
        <v>1.3788</v>
      </c>
      <c r="L9406">
        <f t="shared" ref="L9406:L9469" si="2196">_xlfn.STDEV.S(K9347:K9406)</f>
        <v>0.90514240626781706</v>
      </c>
      <c r="M9406">
        <f t="shared" ref="M9406:M9469" si="2197">L9406*SQRT(252)</f>
        <v>14.368690248499412</v>
      </c>
      <c r="N9406">
        <v>1.3137000000000001</v>
      </c>
      <c r="O9406">
        <f t="shared" ref="O9406:O9469" si="2198">_xlfn.STDEV.S(N9347:N9406)</f>
        <v>0.89719315288871637</v>
      </c>
      <c r="P9406">
        <f t="shared" ref="P9406:P9469" si="2199">O9406*SQRT(252)</f>
        <v>14.242499763200971</v>
      </c>
      <c r="Q9406">
        <v>2.0402</v>
      </c>
      <c r="R9406">
        <f t="shared" ref="R9406:R9469" si="2200">_xlfn.STDEV.S(Q9347:Q9406)</f>
        <v>2.0866104220836292</v>
      </c>
      <c r="S9406">
        <f t="shared" ref="S9406:S9469" si="2201">R9406*SQRT(252)</f>
        <v>33.123913559452809</v>
      </c>
      <c r="T9406">
        <v>1.0779000000000001</v>
      </c>
      <c r="U9406">
        <f t="shared" ref="U9406:U9469" si="2202">_xlfn.STDEV.S(T9347:T9406)</f>
        <v>1.4282364423600564</v>
      </c>
      <c r="V9406">
        <f t="shared" ref="V9406:V9469" si="2203">U9406*SQRT(252)</f>
        <v>22.672550639306078</v>
      </c>
      <c r="W9406">
        <v>0.51670000000000005</v>
      </c>
      <c r="X9406">
        <f t="shared" ref="X9406:X9469" si="2204">_xlfn.STDEV.S(W9347:W9406)</f>
        <v>1.0068770430195968</v>
      </c>
      <c r="Y9406">
        <f t="shared" ref="Y9406:Y9469" si="2205">X9406*SQRT(252)</f>
        <v>15.983677539899618</v>
      </c>
    </row>
    <row r="9407" spans="1:25" x14ac:dyDescent="0.3">
      <c r="A9407">
        <v>20001103</v>
      </c>
      <c r="B9407">
        <v>-0.52</v>
      </c>
      <c r="C9407">
        <f t="shared" si="2192"/>
        <v>1.0628022866765821</v>
      </c>
      <c r="D9407">
        <f t="shared" si="2193"/>
        <v>16.871463260262072</v>
      </c>
      <c r="E9407">
        <f t="shared" si="2191"/>
        <v>200011</v>
      </c>
      <c r="F9407" s="1"/>
      <c r="G9407">
        <v>20001103</v>
      </c>
      <c r="H9407">
        <v>0.93440000000000001</v>
      </c>
      <c r="I9407">
        <f t="shared" si="2194"/>
        <v>1.4436208897253504</v>
      </c>
      <c r="J9407">
        <f t="shared" si="2195"/>
        <v>22.916771170026461</v>
      </c>
      <c r="K9407">
        <v>0.26169999999999999</v>
      </c>
      <c r="L9407">
        <f t="shared" si="2196"/>
        <v>0.89948807464545011</v>
      </c>
      <c r="M9407">
        <f t="shared" si="2197"/>
        <v>14.278930516680985</v>
      </c>
      <c r="N9407">
        <v>5.5199999999999999E-2</v>
      </c>
      <c r="O9407">
        <f t="shared" si="2198"/>
        <v>0.89568683559468887</v>
      </c>
      <c r="P9407">
        <f t="shared" si="2199"/>
        <v>14.218587717467656</v>
      </c>
      <c r="Q9407">
        <v>-0.13370000000000001</v>
      </c>
      <c r="R9407">
        <f t="shared" si="2200"/>
        <v>2.0769273283592065</v>
      </c>
      <c r="S9407">
        <f t="shared" si="2201"/>
        <v>32.970199211953492</v>
      </c>
      <c r="T9407">
        <v>0.24229999999999999</v>
      </c>
      <c r="U9407">
        <f t="shared" si="2202"/>
        <v>1.4114300362460455</v>
      </c>
      <c r="V9407">
        <f t="shared" si="2203"/>
        <v>22.405757213243504</v>
      </c>
      <c r="W9407">
        <v>-0.29820000000000002</v>
      </c>
      <c r="X9407">
        <f t="shared" si="2204"/>
        <v>1.0075762095694776</v>
      </c>
      <c r="Y9407">
        <f t="shared" si="2205"/>
        <v>15.994776464795617</v>
      </c>
    </row>
    <row r="9408" spans="1:25" x14ac:dyDescent="0.3">
      <c r="A9408">
        <v>20001106</v>
      </c>
      <c r="B9408">
        <v>0.43</v>
      </c>
      <c r="C9408">
        <f t="shared" si="2192"/>
        <v>1.0633539306933057</v>
      </c>
      <c r="D9408">
        <f t="shared" si="2193"/>
        <v>16.880220337544998</v>
      </c>
      <c r="E9408">
        <f t="shared" si="2191"/>
        <v>200011</v>
      </c>
      <c r="F9408" s="1"/>
      <c r="G9408">
        <v>20001106</v>
      </c>
      <c r="H9408">
        <v>-0.3674</v>
      </c>
      <c r="I9408">
        <f t="shared" si="2194"/>
        <v>1.4381431129242361</v>
      </c>
      <c r="J9408">
        <f t="shared" si="2195"/>
        <v>22.829814159106856</v>
      </c>
      <c r="K9408">
        <v>-0.32929999999999998</v>
      </c>
      <c r="L9408">
        <f t="shared" si="2196"/>
        <v>0.88271271029278242</v>
      </c>
      <c r="M9408">
        <f t="shared" si="2197"/>
        <v>14.012629863303044</v>
      </c>
      <c r="N9408">
        <v>-0.60550000000000004</v>
      </c>
      <c r="O9408">
        <f t="shared" si="2198"/>
        <v>0.87450668445759572</v>
      </c>
      <c r="P9408">
        <f t="shared" si="2199"/>
        <v>13.882363241630593</v>
      </c>
      <c r="Q9408">
        <v>-0.58630000000000004</v>
      </c>
      <c r="R9408">
        <f t="shared" si="2200"/>
        <v>2.0745754615897947</v>
      </c>
      <c r="S9408">
        <f t="shared" si="2201"/>
        <v>32.932864484421764</v>
      </c>
      <c r="T9408">
        <v>0.46989999999999998</v>
      </c>
      <c r="U9408">
        <f t="shared" si="2202"/>
        <v>1.4054129898843233</v>
      </c>
      <c r="V9408">
        <f t="shared" si="2203"/>
        <v>22.310239563441929</v>
      </c>
      <c r="W9408">
        <v>0.50239999999999996</v>
      </c>
      <c r="X9408">
        <f t="shared" si="2204"/>
        <v>1.00460071684913</v>
      </c>
      <c r="Y9408">
        <f t="shared" si="2205"/>
        <v>15.947541982200081</v>
      </c>
    </row>
    <row r="9409" spans="1:25" x14ac:dyDescent="0.3">
      <c r="A9409">
        <v>20001107</v>
      </c>
      <c r="B9409">
        <v>-0.19</v>
      </c>
      <c r="C9409">
        <f t="shared" si="2192"/>
        <v>1.0625193783543578</v>
      </c>
      <c r="D9409">
        <f t="shared" si="2193"/>
        <v>16.866972229875458</v>
      </c>
      <c r="E9409">
        <f t="shared" si="2191"/>
        <v>200011</v>
      </c>
      <c r="F9409" s="1"/>
      <c r="G9409">
        <v>20001107</v>
      </c>
      <c r="H9409">
        <v>0.12280000000000001</v>
      </c>
      <c r="I9409">
        <f t="shared" si="2194"/>
        <v>1.434455731051836</v>
      </c>
      <c r="J9409">
        <f t="shared" si="2195"/>
        <v>22.771278786567066</v>
      </c>
      <c r="K9409">
        <v>0.41249999999999998</v>
      </c>
      <c r="L9409">
        <f t="shared" si="2196"/>
        <v>0.8786283742224017</v>
      </c>
      <c r="M9409">
        <f t="shared" si="2197"/>
        <v>13.947793038224814</v>
      </c>
      <c r="N9409">
        <v>0.40579999999999999</v>
      </c>
      <c r="O9409">
        <f t="shared" si="2198"/>
        <v>0.87260816323224266</v>
      </c>
      <c r="P9409">
        <f t="shared" si="2199"/>
        <v>13.852225151504223</v>
      </c>
      <c r="Q9409">
        <v>0.35199999999999998</v>
      </c>
      <c r="R9409">
        <f t="shared" si="2200"/>
        <v>2.0650829886307727</v>
      </c>
      <c r="S9409">
        <f t="shared" si="2201"/>
        <v>32.7821761477623</v>
      </c>
      <c r="T9409">
        <v>0.13819999999999999</v>
      </c>
      <c r="U9409">
        <f t="shared" si="2202"/>
        <v>1.3888235213255158</v>
      </c>
      <c r="V9409">
        <f t="shared" si="2203"/>
        <v>22.04688991430595</v>
      </c>
      <c r="W9409">
        <v>-0.31309999999999999</v>
      </c>
      <c r="X9409">
        <f t="shared" si="2204"/>
        <v>0.9976586399770736</v>
      </c>
      <c r="Y9409">
        <f t="shared" si="2205"/>
        <v>15.837339928285553</v>
      </c>
    </row>
    <row r="9410" spans="1:25" x14ac:dyDescent="0.3">
      <c r="A9410">
        <v>20001108</v>
      </c>
      <c r="B9410">
        <v>1.9</v>
      </c>
      <c r="C9410">
        <f t="shared" si="2192"/>
        <v>1.0872153306227994</v>
      </c>
      <c r="D9410">
        <f t="shared" si="2193"/>
        <v>17.259008318428762</v>
      </c>
      <c r="E9410">
        <f t="shared" si="2191"/>
        <v>200011</v>
      </c>
      <c r="F9410" s="1"/>
      <c r="G9410">
        <v>20001108</v>
      </c>
      <c r="H9410">
        <v>-1.3838999999999999</v>
      </c>
      <c r="I9410">
        <f t="shared" si="2194"/>
        <v>1.4437062928879589</v>
      </c>
      <c r="J9410">
        <f t="shared" si="2195"/>
        <v>22.918126903203103</v>
      </c>
      <c r="K9410">
        <v>-0.32450000000000001</v>
      </c>
      <c r="L9410">
        <f t="shared" si="2196"/>
        <v>0.87370325472623089</v>
      </c>
      <c r="M9410">
        <f t="shared" si="2197"/>
        <v>13.869609190039952</v>
      </c>
      <c r="N9410">
        <v>-0.4995</v>
      </c>
      <c r="O9410">
        <f t="shared" si="2198"/>
        <v>0.87203532201176237</v>
      </c>
      <c r="P9410">
        <f t="shared" si="2199"/>
        <v>13.843131579043517</v>
      </c>
      <c r="Q9410">
        <v>-3.7399</v>
      </c>
      <c r="R9410">
        <f t="shared" si="2200"/>
        <v>2.1167713952686729</v>
      </c>
      <c r="S9410">
        <f t="shared" si="2201"/>
        <v>33.602704165536686</v>
      </c>
      <c r="T9410">
        <v>-2.4984999999999999</v>
      </c>
      <c r="U9410">
        <f t="shared" si="2202"/>
        <v>1.4206956149741505</v>
      </c>
      <c r="V9410">
        <f t="shared" si="2203"/>
        <v>22.552843715649441</v>
      </c>
      <c r="W9410">
        <v>-0.81540000000000001</v>
      </c>
      <c r="X9410">
        <f t="shared" si="2204"/>
        <v>1.0021584417172191</v>
      </c>
      <c r="Y9410">
        <f t="shared" si="2205"/>
        <v>15.908772066406678</v>
      </c>
    </row>
    <row r="9411" spans="1:25" x14ac:dyDescent="0.3">
      <c r="A9411">
        <v>20001109</v>
      </c>
      <c r="B9411">
        <v>1.86</v>
      </c>
      <c r="C9411">
        <f t="shared" si="2192"/>
        <v>1.10680252807725</v>
      </c>
      <c r="D9411">
        <f t="shared" si="2193"/>
        <v>17.569945438499925</v>
      </c>
      <c r="E9411">
        <f t="shared" si="2191"/>
        <v>200011</v>
      </c>
      <c r="F9411" s="1"/>
      <c r="G9411">
        <v>20001109</v>
      </c>
      <c r="H9411">
        <v>-1.7504999999999999</v>
      </c>
      <c r="I9411">
        <f t="shared" si="2194"/>
        <v>1.4560813549825034</v>
      </c>
      <c r="J9411">
        <f t="shared" si="2195"/>
        <v>23.114574923769982</v>
      </c>
      <c r="K9411">
        <v>-0.41560000000000002</v>
      </c>
      <c r="L9411">
        <f t="shared" si="2196"/>
        <v>0.8755926556009781</v>
      </c>
      <c r="M9411">
        <f t="shared" si="2197"/>
        <v>13.899602499088887</v>
      </c>
      <c r="N9411">
        <v>-0.6542</v>
      </c>
      <c r="O9411">
        <f t="shared" si="2198"/>
        <v>0.87457036144373146</v>
      </c>
      <c r="P9411">
        <f t="shared" si="2199"/>
        <v>13.883374082447913</v>
      </c>
      <c r="Q9411">
        <v>-2.7475000000000001</v>
      </c>
      <c r="R9411">
        <f t="shared" si="2200"/>
        <v>2.1411853772927283</v>
      </c>
      <c r="S9411">
        <f t="shared" si="2201"/>
        <v>33.990264115227397</v>
      </c>
      <c r="T9411">
        <v>-0.98629999999999995</v>
      </c>
      <c r="U9411">
        <f t="shared" si="2202"/>
        <v>1.4258675297807475</v>
      </c>
      <c r="V9411">
        <f t="shared" si="2203"/>
        <v>22.634945317931052</v>
      </c>
      <c r="W9411">
        <v>-0.11899999999999999</v>
      </c>
      <c r="X9411">
        <f t="shared" si="2204"/>
        <v>1.0008621410682537</v>
      </c>
      <c r="Y9411">
        <f t="shared" si="2205"/>
        <v>15.888193931557472</v>
      </c>
    </row>
    <row r="9412" spans="1:25" x14ac:dyDescent="0.3">
      <c r="A9412">
        <v>20001110</v>
      </c>
      <c r="B9412">
        <v>1.06</v>
      </c>
      <c r="C9412">
        <f t="shared" si="2192"/>
        <v>1.106535234860915</v>
      </c>
      <c r="D9412">
        <f t="shared" si="2193"/>
        <v>17.565702290234583</v>
      </c>
      <c r="E9412">
        <f t="shared" si="2191"/>
        <v>200011</v>
      </c>
      <c r="F9412" s="1"/>
      <c r="G9412">
        <v>20001110</v>
      </c>
      <c r="H9412">
        <v>-2.8323999999999998</v>
      </c>
      <c r="I9412">
        <f t="shared" si="2194"/>
        <v>1.4933315007104497</v>
      </c>
      <c r="J9412">
        <f t="shared" si="2195"/>
        <v>23.70590265515235</v>
      </c>
      <c r="K9412">
        <v>-1.7778</v>
      </c>
      <c r="L9412">
        <f t="shared" si="2196"/>
        <v>0.90398241089583131</v>
      </c>
      <c r="M9412">
        <f t="shared" si="2197"/>
        <v>14.350275892841852</v>
      </c>
      <c r="N9412">
        <v>-1.8227</v>
      </c>
      <c r="O9412">
        <f t="shared" si="2198"/>
        <v>0.90383591400559415</v>
      </c>
      <c r="P9412">
        <f t="shared" si="2199"/>
        <v>14.34795032680538</v>
      </c>
      <c r="Q9412">
        <v>-3.4232</v>
      </c>
      <c r="R9412">
        <f t="shared" si="2200"/>
        <v>2.1629835611950452</v>
      </c>
      <c r="S9412">
        <f t="shared" si="2201"/>
        <v>34.336299557057693</v>
      </c>
      <c r="T9412">
        <v>-2.5928</v>
      </c>
      <c r="U9412">
        <f t="shared" si="2202"/>
        <v>1.4500501668109149</v>
      </c>
      <c r="V9412">
        <f t="shared" si="2203"/>
        <v>23.018832779696439</v>
      </c>
      <c r="W9412">
        <v>-2.3182999999999998</v>
      </c>
      <c r="X9412">
        <f t="shared" si="2204"/>
        <v>1.0379915723344233</v>
      </c>
      <c r="Y9412">
        <f t="shared" si="2205"/>
        <v>16.477605380266777</v>
      </c>
    </row>
    <row r="9413" spans="1:25" x14ac:dyDescent="0.3">
      <c r="A9413">
        <v>20001113</v>
      </c>
      <c r="B9413">
        <v>1.92</v>
      </c>
      <c r="C9413">
        <f t="shared" si="2192"/>
        <v>1.1259454282267112</v>
      </c>
      <c r="D9413">
        <f t="shared" si="2193"/>
        <v>17.873829557508017</v>
      </c>
      <c r="E9413">
        <f t="shared" si="2191"/>
        <v>200011</v>
      </c>
      <c r="F9413" s="1"/>
      <c r="G9413">
        <v>20001113</v>
      </c>
      <c r="H9413">
        <v>-2.1594000000000002</v>
      </c>
      <c r="I9413">
        <f t="shared" si="2194"/>
        <v>1.5145424581893345</v>
      </c>
      <c r="J9413">
        <f t="shared" si="2195"/>
        <v>24.042616166504519</v>
      </c>
      <c r="K9413">
        <v>2.5600000000000001E-2</v>
      </c>
      <c r="L9413">
        <f t="shared" si="2196"/>
        <v>0.90388259933854564</v>
      </c>
      <c r="M9413">
        <f t="shared" si="2197"/>
        <v>14.348691433490563</v>
      </c>
      <c r="N9413">
        <v>0.59760000000000002</v>
      </c>
      <c r="O9413">
        <f t="shared" si="2198"/>
        <v>0.90530755175393951</v>
      </c>
      <c r="P9413">
        <f t="shared" si="2199"/>
        <v>14.371311851817962</v>
      </c>
      <c r="Q9413">
        <v>-2.4628999999999999</v>
      </c>
      <c r="R9413">
        <f t="shared" si="2200"/>
        <v>2.1803656219493397</v>
      </c>
      <c r="S9413">
        <f t="shared" si="2201"/>
        <v>34.612231217235767</v>
      </c>
      <c r="T9413">
        <v>-0.74719999999999998</v>
      </c>
      <c r="U9413">
        <f t="shared" si="2202"/>
        <v>1.451623307112218</v>
      </c>
      <c r="V9413">
        <f t="shared" si="2203"/>
        <v>23.043805607784407</v>
      </c>
      <c r="W9413">
        <v>-1.3838999999999999</v>
      </c>
      <c r="X9413">
        <f t="shared" si="2204"/>
        <v>1.0495304248610613</v>
      </c>
      <c r="Y9413">
        <f t="shared" si="2205"/>
        <v>16.660778985469978</v>
      </c>
    </row>
    <row r="9414" spans="1:25" x14ac:dyDescent="0.3">
      <c r="A9414">
        <v>20001114</v>
      </c>
      <c r="B9414">
        <v>-1.71</v>
      </c>
      <c r="C9414">
        <f t="shared" si="2192"/>
        <v>1.1534237415987307</v>
      </c>
      <c r="D9414">
        <f t="shared" si="2193"/>
        <v>18.310034259287207</v>
      </c>
      <c r="E9414">
        <f t="shared" si="2191"/>
        <v>200011</v>
      </c>
      <c r="F9414" s="1"/>
      <c r="G9414">
        <v>20001114</v>
      </c>
      <c r="H9414">
        <v>2.5024000000000002</v>
      </c>
      <c r="I9414">
        <f t="shared" si="2194"/>
        <v>1.5531502836544242</v>
      </c>
      <c r="J9414">
        <f t="shared" si="2195"/>
        <v>24.655496395554202</v>
      </c>
      <c r="K9414">
        <v>0.8417</v>
      </c>
      <c r="L9414">
        <f t="shared" si="2196"/>
        <v>0.91026497175397236</v>
      </c>
      <c r="M9414">
        <f t="shared" si="2197"/>
        <v>14.45000845460547</v>
      </c>
      <c r="N9414">
        <v>1.4318</v>
      </c>
      <c r="O9414">
        <f t="shared" si="2198"/>
        <v>0.92514990431540467</v>
      </c>
      <c r="P9414">
        <f t="shared" si="2199"/>
        <v>14.686299433642576</v>
      </c>
      <c r="Q9414">
        <v>4.2965</v>
      </c>
      <c r="R9414">
        <f t="shared" si="2200"/>
        <v>2.2614335634419116</v>
      </c>
      <c r="S9414">
        <f t="shared" si="2201"/>
        <v>35.899144892171442</v>
      </c>
      <c r="T9414">
        <v>2.9453999999999998</v>
      </c>
      <c r="U9414">
        <f t="shared" si="2202"/>
        <v>1.5041766798148646</v>
      </c>
      <c r="V9414">
        <f t="shared" si="2203"/>
        <v>23.878064536157765</v>
      </c>
      <c r="W9414">
        <v>1.9528000000000001</v>
      </c>
      <c r="X9414">
        <f t="shared" si="2204"/>
        <v>1.0763434019576898</v>
      </c>
      <c r="Y9414">
        <f t="shared" si="2205"/>
        <v>17.08642180131168</v>
      </c>
    </row>
    <row r="9415" spans="1:25" x14ac:dyDescent="0.3">
      <c r="A9415">
        <v>20001115</v>
      </c>
      <c r="B9415">
        <v>-0.08</v>
      </c>
      <c r="C9415">
        <f t="shared" si="2192"/>
        <v>1.1525172033227105</v>
      </c>
      <c r="D9415">
        <f t="shared" si="2193"/>
        <v>18.295643410293341</v>
      </c>
      <c r="E9415">
        <f t="shared" si="2191"/>
        <v>200011</v>
      </c>
      <c r="F9415" s="1"/>
      <c r="G9415">
        <v>20001115</v>
      </c>
      <c r="H9415">
        <v>0.2918</v>
      </c>
      <c r="I9415">
        <f t="shared" si="2194"/>
        <v>1.552806415501494</v>
      </c>
      <c r="J9415">
        <f t="shared" si="2195"/>
        <v>24.650037657855513</v>
      </c>
      <c r="K9415">
        <v>1.0698000000000001</v>
      </c>
      <c r="L9415">
        <f t="shared" si="2196"/>
        <v>0.91985408154256121</v>
      </c>
      <c r="M9415">
        <f t="shared" si="2197"/>
        <v>14.602230853376078</v>
      </c>
      <c r="N9415">
        <v>0.4118</v>
      </c>
      <c r="O9415">
        <f t="shared" si="2198"/>
        <v>0.92685483444582262</v>
      </c>
      <c r="P9415">
        <f t="shared" si="2199"/>
        <v>14.713364360409535</v>
      </c>
      <c r="Q9415">
        <v>0.60629999999999995</v>
      </c>
      <c r="R9415">
        <f t="shared" si="2200"/>
        <v>2.2639772083883036</v>
      </c>
      <c r="S9415">
        <f t="shared" si="2201"/>
        <v>35.939524003882241</v>
      </c>
      <c r="T9415">
        <v>1.1044</v>
      </c>
      <c r="U9415">
        <f t="shared" si="2202"/>
        <v>1.5119491956862037</v>
      </c>
      <c r="V9415">
        <f t="shared" si="2203"/>
        <v>24.001449400498959</v>
      </c>
      <c r="W9415">
        <v>0.32819999999999999</v>
      </c>
      <c r="X9415">
        <f t="shared" si="2204"/>
        <v>1.0775049800296521</v>
      </c>
      <c r="Y9415">
        <f t="shared" si="2205"/>
        <v>17.104861281552466</v>
      </c>
    </row>
    <row r="9416" spans="1:25" x14ac:dyDescent="0.3">
      <c r="A9416">
        <v>20001116</v>
      </c>
      <c r="B9416">
        <v>1.36</v>
      </c>
      <c r="C9416">
        <f t="shared" si="2192"/>
        <v>1.1587061262484328</v>
      </c>
      <c r="D9416">
        <f t="shared" si="2193"/>
        <v>18.393889515962186</v>
      </c>
      <c r="E9416">
        <f t="shared" si="2191"/>
        <v>200011</v>
      </c>
      <c r="F9416" s="1"/>
      <c r="G9416">
        <v>20001116</v>
      </c>
      <c r="H9416">
        <v>-2.0979000000000001</v>
      </c>
      <c r="I9416">
        <f t="shared" si="2194"/>
        <v>1.5699725916091511</v>
      </c>
      <c r="J9416">
        <f t="shared" si="2195"/>
        <v>24.922542255512308</v>
      </c>
      <c r="K9416">
        <v>-1.1326000000000001</v>
      </c>
      <c r="L9416">
        <f t="shared" si="2196"/>
        <v>0.93212509509852248</v>
      </c>
      <c r="M9416">
        <f t="shared" si="2197"/>
        <v>14.797027154598734</v>
      </c>
      <c r="N9416">
        <v>-1.1113999999999999</v>
      </c>
      <c r="O9416">
        <f t="shared" si="2198"/>
        <v>0.93734400614800006</v>
      </c>
      <c r="P9416">
        <f t="shared" si="2199"/>
        <v>14.879874799107641</v>
      </c>
      <c r="Q9416">
        <v>-2.8288000000000002</v>
      </c>
      <c r="R9416">
        <f t="shared" si="2200"/>
        <v>2.2815958673378396</v>
      </c>
      <c r="S9416">
        <f t="shared" si="2201"/>
        <v>36.219211543971845</v>
      </c>
      <c r="T9416">
        <v>-1.4521999999999999</v>
      </c>
      <c r="U9416">
        <f t="shared" si="2202"/>
        <v>1.5202216855364028</v>
      </c>
      <c r="V9416">
        <f t="shared" si="2203"/>
        <v>24.132771105700559</v>
      </c>
      <c r="W9416">
        <v>-1.097</v>
      </c>
      <c r="X9416">
        <f t="shared" si="2204"/>
        <v>1.0824372003743392</v>
      </c>
      <c r="Y9416">
        <f t="shared" si="2205"/>
        <v>17.183157852212958</v>
      </c>
    </row>
    <row r="9417" spans="1:25" x14ac:dyDescent="0.3">
      <c r="A9417">
        <v>20001117</v>
      </c>
      <c r="B9417">
        <v>0.99</v>
      </c>
      <c r="C9417">
        <f t="shared" si="2192"/>
        <v>1.15597855188986</v>
      </c>
      <c r="D9417">
        <f t="shared" si="2193"/>
        <v>18.350590615350864</v>
      </c>
      <c r="E9417">
        <f t="shared" si="2191"/>
        <v>200011</v>
      </c>
      <c r="F9417" s="1"/>
      <c r="G9417">
        <v>20001117</v>
      </c>
      <c r="H9417">
        <v>-0.1205</v>
      </c>
      <c r="I9417">
        <f t="shared" si="2194"/>
        <v>1.5573836127029907</v>
      </c>
      <c r="J9417">
        <f t="shared" si="2195"/>
        <v>24.722698410836678</v>
      </c>
      <c r="K9417">
        <v>0.67279999999999995</v>
      </c>
      <c r="L9417">
        <f t="shared" si="2196"/>
        <v>0.93542076455911649</v>
      </c>
      <c r="M9417">
        <f t="shared" si="2197"/>
        <v>14.849344285375945</v>
      </c>
      <c r="N9417">
        <v>0.7046</v>
      </c>
      <c r="O9417">
        <f t="shared" si="2198"/>
        <v>0.94082144532780532</v>
      </c>
      <c r="P9417">
        <f t="shared" si="2199"/>
        <v>14.935077434722345</v>
      </c>
      <c r="Q9417">
        <v>-1.5373000000000001</v>
      </c>
      <c r="R9417">
        <f t="shared" si="2200"/>
        <v>2.2813541335966523</v>
      </c>
      <c r="S9417">
        <f t="shared" si="2201"/>
        <v>36.215374139795799</v>
      </c>
      <c r="T9417">
        <v>4.2900000000000001E-2</v>
      </c>
      <c r="U9417">
        <f t="shared" si="2202"/>
        <v>1.5202036305198598</v>
      </c>
      <c r="V9417">
        <f t="shared" si="2203"/>
        <v>24.132484491198419</v>
      </c>
      <c r="W9417">
        <v>-0.38040000000000002</v>
      </c>
      <c r="X9417">
        <f t="shared" si="2204"/>
        <v>1.0818630414105368</v>
      </c>
      <c r="Y9417">
        <f t="shared" si="2205"/>
        <v>17.174043361225522</v>
      </c>
    </row>
    <row r="9418" spans="1:25" x14ac:dyDescent="0.3">
      <c r="A9418">
        <v>20001120</v>
      </c>
      <c r="B9418">
        <v>2.48</v>
      </c>
      <c r="C9418">
        <f t="shared" si="2192"/>
        <v>1.1888963215002541</v>
      </c>
      <c r="D9418">
        <f t="shared" si="2193"/>
        <v>18.873144007975</v>
      </c>
      <c r="E9418">
        <f t="shared" si="2191"/>
        <v>200011</v>
      </c>
      <c r="F9418" s="1"/>
      <c r="G9418">
        <v>20001120</v>
      </c>
      <c r="H9418">
        <v>-3.3538999999999999</v>
      </c>
      <c r="I9418">
        <f t="shared" si="2194"/>
        <v>1.6035489946904899</v>
      </c>
      <c r="J9418">
        <f t="shared" si="2195"/>
        <v>25.455551130352021</v>
      </c>
      <c r="K9418">
        <v>-1.1874</v>
      </c>
      <c r="L9418">
        <f t="shared" si="2196"/>
        <v>0.94727118299650259</v>
      </c>
      <c r="M9418">
        <f t="shared" si="2197"/>
        <v>15.037463846080215</v>
      </c>
      <c r="N9418">
        <v>-1.3009999999999999</v>
      </c>
      <c r="O9418">
        <f t="shared" si="2198"/>
        <v>0.95280744060977807</v>
      </c>
      <c r="P9418">
        <f t="shared" si="2199"/>
        <v>15.125349211112505</v>
      </c>
      <c r="Q9418">
        <v>-4.6993</v>
      </c>
      <c r="R9418">
        <f t="shared" si="2200"/>
        <v>2.3463071150496835</v>
      </c>
      <c r="S9418">
        <f t="shared" si="2201"/>
        <v>37.246470754817267</v>
      </c>
      <c r="T9418">
        <v>-1.8976999999999999</v>
      </c>
      <c r="U9418">
        <f t="shared" si="2202"/>
        <v>1.5376417377321085</v>
      </c>
      <c r="V9418">
        <f t="shared" si="2203"/>
        <v>24.40930586131417</v>
      </c>
      <c r="W9418">
        <v>-1.7957000000000001</v>
      </c>
      <c r="X9418">
        <f t="shared" si="2204"/>
        <v>1.1037879204137961</v>
      </c>
      <c r="Y9418">
        <f t="shared" si="2205"/>
        <v>17.522090025432355</v>
      </c>
    </row>
    <row r="9419" spans="1:25" x14ac:dyDescent="0.3">
      <c r="A9419">
        <v>20001121</v>
      </c>
      <c r="B9419">
        <v>1.52</v>
      </c>
      <c r="C9419">
        <f t="shared" si="2192"/>
        <v>1.1977451862034119</v>
      </c>
      <c r="D9419">
        <f t="shared" si="2193"/>
        <v>19.013615380313876</v>
      </c>
      <c r="E9419">
        <f t="shared" si="2191"/>
        <v>200011</v>
      </c>
      <c r="F9419" s="1"/>
      <c r="G9419">
        <v>20001121</v>
      </c>
      <c r="H9419">
        <v>-1.345</v>
      </c>
      <c r="I9419">
        <f t="shared" si="2194"/>
        <v>1.6053376763389833</v>
      </c>
      <c r="J9419">
        <f t="shared" si="2195"/>
        <v>25.483945571251493</v>
      </c>
      <c r="K9419">
        <v>-0.25729999999999997</v>
      </c>
      <c r="L9419">
        <f t="shared" si="2196"/>
        <v>0.94782939264816901</v>
      </c>
      <c r="M9419">
        <f t="shared" si="2197"/>
        <v>15.046325149586687</v>
      </c>
      <c r="N9419">
        <v>-0.32319999999999999</v>
      </c>
      <c r="O9419">
        <f t="shared" si="2198"/>
        <v>0.95339697866299578</v>
      </c>
      <c r="P9419">
        <f t="shared" si="2199"/>
        <v>15.134707837575844</v>
      </c>
      <c r="Q9419">
        <v>-1.4420999999999999</v>
      </c>
      <c r="R9419">
        <f t="shared" si="2200"/>
        <v>2.3477235757843782</v>
      </c>
      <c r="S9419">
        <f t="shared" si="2201"/>
        <v>37.268956371892607</v>
      </c>
      <c r="T9419">
        <v>9.1300000000000006E-2</v>
      </c>
      <c r="U9419">
        <f t="shared" si="2202"/>
        <v>1.5352229298533346</v>
      </c>
      <c r="V9419">
        <f t="shared" si="2203"/>
        <v>24.370908476615295</v>
      </c>
      <c r="W9419">
        <v>0.58340000000000003</v>
      </c>
      <c r="X9419">
        <f t="shared" si="2204"/>
        <v>1.1039980339528472</v>
      </c>
      <c r="Y9419">
        <f t="shared" si="2205"/>
        <v>17.525425474460857</v>
      </c>
    </row>
    <row r="9420" spans="1:25" x14ac:dyDescent="0.3">
      <c r="A9420">
        <v>20001122</v>
      </c>
      <c r="B9420">
        <v>1.39</v>
      </c>
      <c r="C9420">
        <f t="shared" si="2192"/>
        <v>1.2029593805222352</v>
      </c>
      <c r="D9420">
        <f t="shared" si="2193"/>
        <v>19.096388149044909</v>
      </c>
      <c r="E9420">
        <f t="shared" si="2191"/>
        <v>200011</v>
      </c>
      <c r="F9420" s="1"/>
      <c r="G9420">
        <v>20001122</v>
      </c>
      <c r="H9420">
        <v>-2.6288</v>
      </c>
      <c r="I9420">
        <f t="shared" si="2194"/>
        <v>1.6258488428986262</v>
      </c>
      <c r="J9420">
        <f t="shared" si="2195"/>
        <v>25.809550246151328</v>
      </c>
      <c r="K9420">
        <v>-1.0528999999999999</v>
      </c>
      <c r="L9420">
        <f t="shared" si="2196"/>
        <v>0.95500315787776191</v>
      </c>
      <c r="M9420">
        <f t="shared" si="2197"/>
        <v>15.160205142155478</v>
      </c>
      <c r="N9420">
        <v>-1.3789</v>
      </c>
      <c r="O9420">
        <f t="shared" si="2198"/>
        <v>0.96630286116139619</v>
      </c>
      <c r="P9420">
        <f t="shared" si="2199"/>
        <v>15.339582370819375</v>
      </c>
      <c r="Q9420">
        <v>-2.9681999999999999</v>
      </c>
      <c r="R9420">
        <f t="shared" si="2200"/>
        <v>2.3680453795343319</v>
      </c>
      <c r="S9420">
        <f t="shared" si="2201"/>
        <v>37.591555005380428</v>
      </c>
      <c r="T9420">
        <v>-2.3544999999999998</v>
      </c>
      <c r="U9420">
        <f t="shared" si="2202"/>
        <v>1.5614179213943369</v>
      </c>
      <c r="V9420">
        <f t="shared" si="2203"/>
        <v>24.786741075892888</v>
      </c>
      <c r="W9420">
        <v>-1.4477</v>
      </c>
      <c r="X9420">
        <f t="shared" si="2204"/>
        <v>1.117058580678143</v>
      </c>
      <c r="Y9420">
        <f t="shared" si="2205"/>
        <v>17.732755226190886</v>
      </c>
    </row>
    <row r="9421" spans="1:25" x14ac:dyDescent="0.3">
      <c r="A9421">
        <v>20001124</v>
      </c>
      <c r="B9421">
        <v>-2.41</v>
      </c>
      <c r="C9421">
        <f t="shared" si="2192"/>
        <v>1.2424994287759148</v>
      </c>
      <c r="D9421">
        <f t="shared" si="2193"/>
        <v>19.724066956085291</v>
      </c>
      <c r="E9421">
        <f t="shared" si="2191"/>
        <v>200011</v>
      </c>
      <c r="F9421" s="1"/>
      <c r="G9421">
        <v>20001124</v>
      </c>
      <c r="H9421">
        <v>2.9841000000000002</v>
      </c>
      <c r="I9421">
        <f t="shared" si="2194"/>
        <v>1.6762942321005121</v>
      </c>
      <c r="J9421">
        <f t="shared" si="2195"/>
        <v>26.610345973859648</v>
      </c>
      <c r="K9421">
        <v>1.6970000000000001</v>
      </c>
      <c r="L9421">
        <f t="shared" si="2196"/>
        <v>0.97922303095232499</v>
      </c>
      <c r="M9421">
        <f t="shared" si="2197"/>
        <v>15.544683707800537</v>
      </c>
      <c r="N9421">
        <v>1.8815</v>
      </c>
      <c r="O9421">
        <f t="shared" si="2198"/>
        <v>0.99771003659170387</v>
      </c>
      <c r="P9421">
        <f t="shared" si="2199"/>
        <v>15.838155824248808</v>
      </c>
      <c r="Q9421">
        <v>4.8274999999999997</v>
      </c>
      <c r="R9421">
        <f t="shared" si="2200"/>
        <v>2.4607002993291656</v>
      </c>
      <c r="S9421">
        <f t="shared" si="2201"/>
        <v>39.062406258523026</v>
      </c>
      <c r="T9421">
        <v>1.9499</v>
      </c>
      <c r="U9421">
        <f t="shared" si="2202"/>
        <v>1.5853546733440391</v>
      </c>
      <c r="V9421">
        <f t="shared" si="2203"/>
        <v>25.166725233014205</v>
      </c>
      <c r="W9421">
        <v>1.1009</v>
      </c>
      <c r="X9421">
        <f t="shared" si="2204"/>
        <v>1.1268063419204255</v>
      </c>
      <c r="Y9421">
        <f t="shared" si="2205"/>
        <v>17.887496138711168</v>
      </c>
    </row>
    <row r="9422" spans="1:25" x14ac:dyDescent="0.3">
      <c r="A9422">
        <v>20001127</v>
      </c>
      <c r="B9422">
        <v>0.97</v>
      </c>
      <c r="C9422">
        <f t="shared" si="2192"/>
        <v>1.2405827293955756</v>
      </c>
      <c r="D9422">
        <f t="shared" si="2193"/>
        <v>19.693640296694596</v>
      </c>
      <c r="E9422">
        <f t="shared" si="2191"/>
        <v>200011</v>
      </c>
      <c r="F9422" s="1"/>
      <c r="G9422">
        <v>20001127</v>
      </c>
      <c r="H9422">
        <v>-0.35410000000000003</v>
      </c>
      <c r="I9422">
        <f t="shared" si="2194"/>
        <v>1.66109285786216</v>
      </c>
      <c r="J9422">
        <f t="shared" si="2195"/>
        <v>26.369031638933027</v>
      </c>
      <c r="K9422">
        <v>-0.27460000000000001</v>
      </c>
      <c r="L9422">
        <f t="shared" si="2196"/>
        <v>0.97137710328009907</v>
      </c>
      <c r="M9422">
        <f t="shared" si="2197"/>
        <v>15.420133467248679</v>
      </c>
      <c r="N9422">
        <v>0.54430000000000001</v>
      </c>
      <c r="O9422">
        <f t="shared" si="2198"/>
        <v>0.9930329989225698</v>
      </c>
      <c r="P9422">
        <f t="shared" si="2199"/>
        <v>15.763910152978749</v>
      </c>
      <c r="Q9422">
        <v>-0.309</v>
      </c>
      <c r="R9422">
        <f t="shared" si="2200"/>
        <v>2.4478072257992749</v>
      </c>
      <c r="S9422">
        <f t="shared" si="2201"/>
        <v>38.857735061350859</v>
      </c>
      <c r="T9422">
        <v>0.23930000000000001</v>
      </c>
      <c r="U9422">
        <f t="shared" si="2202"/>
        <v>1.5772974244307312</v>
      </c>
      <c r="V9422">
        <f t="shared" si="2203"/>
        <v>25.038820371758455</v>
      </c>
      <c r="W9422">
        <v>0.73980000000000001</v>
      </c>
      <c r="X9422">
        <f t="shared" si="2204"/>
        <v>1.1238258771527698</v>
      </c>
      <c r="Y9422">
        <f t="shared" si="2205"/>
        <v>17.840182727311525</v>
      </c>
    </row>
    <row r="9423" spans="1:25" x14ac:dyDescent="0.3">
      <c r="A9423">
        <v>20001128</v>
      </c>
      <c r="B9423">
        <v>2.4300000000000002</v>
      </c>
      <c r="C9423">
        <f t="shared" si="2192"/>
        <v>1.2623424553488927</v>
      </c>
      <c r="D9423">
        <f t="shared" si="2193"/>
        <v>20.039065237510965</v>
      </c>
      <c r="E9423">
        <f t="shared" si="2191"/>
        <v>200011</v>
      </c>
      <c r="F9423" s="1"/>
      <c r="G9423">
        <v>20001128</v>
      </c>
      <c r="H9423">
        <v>-2.7704</v>
      </c>
      <c r="I9423">
        <f t="shared" si="2194"/>
        <v>1.6801948157246931</v>
      </c>
      <c r="J9423">
        <f t="shared" si="2195"/>
        <v>26.672265819285212</v>
      </c>
      <c r="K9423">
        <v>-1.1819999999999999</v>
      </c>
      <c r="L9423">
        <f t="shared" si="2196"/>
        <v>0.98100363576645611</v>
      </c>
      <c r="M9423">
        <f t="shared" si="2197"/>
        <v>15.572949932929388</v>
      </c>
      <c r="N9423">
        <v>-1.6040000000000001</v>
      </c>
      <c r="O9423">
        <f t="shared" si="2198"/>
        <v>1.0108475517218378</v>
      </c>
      <c r="P9423">
        <f t="shared" si="2199"/>
        <v>16.046707411526903</v>
      </c>
      <c r="Q9423">
        <v>-4.3400999999999996</v>
      </c>
      <c r="R9423">
        <f t="shared" si="2200"/>
        <v>2.4896736283481196</v>
      </c>
      <c r="S9423">
        <f t="shared" si="2201"/>
        <v>39.522343597949842</v>
      </c>
      <c r="T9423">
        <v>-1.3405</v>
      </c>
      <c r="U9423">
        <f t="shared" si="2202"/>
        <v>1.5833852860141466</v>
      </c>
      <c r="V9423">
        <f t="shared" si="2203"/>
        <v>25.135462178353862</v>
      </c>
      <c r="W9423">
        <v>-0.65629999999999999</v>
      </c>
      <c r="X9423">
        <f t="shared" si="2204"/>
        <v>1.1249520672575872</v>
      </c>
      <c r="Y9423">
        <f t="shared" si="2205"/>
        <v>17.858060440989497</v>
      </c>
    </row>
    <row r="9424" spans="1:25" x14ac:dyDescent="0.3">
      <c r="A9424">
        <v>20001129</v>
      </c>
      <c r="B9424">
        <v>1.98</v>
      </c>
      <c r="C9424">
        <f t="shared" si="2192"/>
        <v>1.2785152493958969</v>
      </c>
      <c r="D9424">
        <f t="shared" si="2193"/>
        <v>20.295800383831597</v>
      </c>
      <c r="E9424">
        <f t="shared" si="2191"/>
        <v>200011</v>
      </c>
      <c r="F9424" s="1"/>
      <c r="G9424">
        <v>20001129</v>
      </c>
      <c r="H9424">
        <v>-1.9351</v>
      </c>
      <c r="I9424">
        <f t="shared" si="2194"/>
        <v>1.6909240989783219</v>
      </c>
      <c r="J9424">
        <f t="shared" si="2195"/>
        <v>26.842587910695642</v>
      </c>
      <c r="K9424">
        <v>-0.31280000000000002</v>
      </c>
      <c r="L9424">
        <f t="shared" si="2196"/>
        <v>0.9815508642717109</v>
      </c>
      <c r="M9424">
        <f t="shared" si="2197"/>
        <v>15.581636916140768</v>
      </c>
      <c r="N9424">
        <v>-0.29520000000000002</v>
      </c>
      <c r="O9424">
        <f t="shared" si="2198"/>
        <v>1.0108459636995557</v>
      </c>
      <c r="P9424">
        <f t="shared" si="2199"/>
        <v>16.046682202454694</v>
      </c>
      <c r="Q9424">
        <v>-1.4055</v>
      </c>
      <c r="R9424">
        <f t="shared" si="2200"/>
        <v>2.4888342131333854</v>
      </c>
      <c r="S9424">
        <f t="shared" si="2201"/>
        <v>39.509018294520381</v>
      </c>
      <c r="T9424">
        <v>0.45810000000000001</v>
      </c>
      <c r="U9424">
        <f t="shared" si="2202"/>
        <v>1.5841352710913985</v>
      </c>
      <c r="V9424">
        <f t="shared" si="2203"/>
        <v>25.147367822362369</v>
      </c>
      <c r="W9424">
        <v>0.91369999999999996</v>
      </c>
      <c r="X9424">
        <f t="shared" si="2204"/>
        <v>1.1280864266034789</v>
      </c>
      <c r="Y9424">
        <f t="shared" si="2205"/>
        <v>17.90781685308194</v>
      </c>
    </row>
    <row r="9425" spans="1:25" x14ac:dyDescent="0.3">
      <c r="A9425">
        <v>20001130</v>
      </c>
      <c r="B9425">
        <v>0.72</v>
      </c>
      <c r="C9425">
        <f t="shared" si="2192"/>
        <v>1.2759266489729422</v>
      </c>
      <c r="D9425">
        <f t="shared" si="2193"/>
        <v>20.254707626054469</v>
      </c>
      <c r="E9425">
        <f t="shared" si="2191"/>
        <v>200011</v>
      </c>
      <c r="F9425" s="1"/>
      <c r="G9425">
        <v>20001130</v>
      </c>
      <c r="H9425">
        <v>-2.6593</v>
      </c>
      <c r="I9425">
        <f t="shared" si="2194"/>
        <v>1.7139233155809772</v>
      </c>
      <c r="J9425">
        <f t="shared" si="2195"/>
        <v>27.207689155575245</v>
      </c>
      <c r="K9425">
        <v>-1.2915000000000001</v>
      </c>
      <c r="L9425">
        <f t="shared" si="2196"/>
        <v>0.99317572808011056</v>
      </c>
      <c r="M9425">
        <f t="shared" si="2197"/>
        <v>15.766175908112892</v>
      </c>
      <c r="N9425">
        <v>-1.1559999999999999</v>
      </c>
      <c r="O9425">
        <f t="shared" si="2198"/>
        <v>1.0190913986000298</v>
      </c>
      <c r="P9425">
        <f t="shared" si="2199"/>
        <v>16.177574423644057</v>
      </c>
      <c r="Q9425">
        <v>-1.9599</v>
      </c>
      <c r="R9425">
        <f t="shared" si="2200"/>
        <v>2.4845271957789019</v>
      </c>
      <c r="S9425">
        <f t="shared" si="2201"/>
        <v>39.440646513645966</v>
      </c>
      <c r="T9425">
        <v>-1.8676999999999999</v>
      </c>
      <c r="U9425">
        <f t="shared" si="2202"/>
        <v>1.5982817169731793</v>
      </c>
      <c r="V9425">
        <f t="shared" si="2203"/>
        <v>25.371935688794125</v>
      </c>
      <c r="W9425">
        <v>-2.0165000000000002</v>
      </c>
      <c r="X9425">
        <f t="shared" si="2204"/>
        <v>1.1487999430454563</v>
      </c>
      <c r="Y9425">
        <f t="shared" si="2205"/>
        <v>18.23663373278066</v>
      </c>
    </row>
    <row r="9426" spans="1:25" x14ac:dyDescent="0.3">
      <c r="A9426">
        <v>20001201</v>
      </c>
      <c r="B9426">
        <v>-1.99</v>
      </c>
      <c r="C9426">
        <f t="shared" si="2192"/>
        <v>1.3122141980998814</v>
      </c>
      <c r="D9426">
        <f t="shared" si="2193"/>
        <v>20.830754610121989</v>
      </c>
      <c r="E9426">
        <f t="shared" si="2191"/>
        <v>200012</v>
      </c>
      <c r="F9426" s="1"/>
      <c r="G9426">
        <v>20001201</v>
      </c>
      <c r="H9426">
        <v>2.3607999999999998</v>
      </c>
      <c r="I9426">
        <f t="shared" si="2194"/>
        <v>1.7420732626882962</v>
      </c>
      <c r="J9426">
        <f t="shared" si="2195"/>
        <v>27.654555712368772</v>
      </c>
      <c r="K9426">
        <v>1.6015999999999999</v>
      </c>
      <c r="L9426">
        <f t="shared" si="2196"/>
        <v>1.0091367800474984</v>
      </c>
      <c r="M9426">
        <f t="shared" si="2197"/>
        <v>16.019549753125009</v>
      </c>
      <c r="N9426">
        <v>1.4676</v>
      </c>
      <c r="O9426">
        <f t="shared" si="2198"/>
        <v>1.0323420709561832</v>
      </c>
      <c r="P9426">
        <f t="shared" si="2199"/>
        <v>16.38792232619674</v>
      </c>
      <c r="Q9426">
        <v>2.492</v>
      </c>
      <c r="R9426">
        <f t="shared" si="2200"/>
        <v>2.5114256717743926</v>
      </c>
      <c r="S9426">
        <f t="shared" si="2201"/>
        <v>39.867646582430218</v>
      </c>
      <c r="T9426">
        <v>0.68400000000000005</v>
      </c>
      <c r="U9426">
        <f t="shared" si="2202"/>
        <v>1.5928130852167974</v>
      </c>
      <c r="V9426">
        <f t="shared" si="2203"/>
        <v>25.285123850959064</v>
      </c>
      <c r="W9426">
        <v>-0.5988</v>
      </c>
      <c r="X9426">
        <f t="shared" si="2204"/>
        <v>1.1446949627415983</v>
      </c>
      <c r="Y9426">
        <f t="shared" si="2205"/>
        <v>18.171469190655699</v>
      </c>
    </row>
    <row r="9427" spans="1:25" x14ac:dyDescent="0.3">
      <c r="A9427">
        <v>20001204</v>
      </c>
      <c r="B9427">
        <v>1.25</v>
      </c>
      <c r="C9427">
        <f t="shared" si="2192"/>
        <v>1.3138079815670851</v>
      </c>
      <c r="D9427">
        <f t="shared" si="2193"/>
        <v>20.856055138309433</v>
      </c>
      <c r="E9427">
        <f t="shared" si="2191"/>
        <v>200012</v>
      </c>
      <c r="F9427" s="1"/>
      <c r="G9427">
        <v>20001204</v>
      </c>
      <c r="H9427">
        <v>-1.7208000000000001</v>
      </c>
      <c r="I9427">
        <f t="shared" si="2194"/>
        <v>1.7475295245430666</v>
      </c>
      <c r="J9427">
        <f t="shared" si="2195"/>
        <v>27.741171184103397</v>
      </c>
      <c r="K9427">
        <v>-0.79349999999999998</v>
      </c>
      <c r="L9427">
        <f t="shared" si="2196"/>
        <v>1.0081849602972124</v>
      </c>
      <c r="M9427">
        <f t="shared" si="2197"/>
        <v>16.004440083011712</v>
      </c>
      <c r="N9427">
        <v>-0.9133</v>
      </c>
      <c r="O9427">
        <f t="shared" si="2198"/>
        <v>1.0350903603381552</v>
      </c>
      <c r="P9427">
        <f t="shared" si="2199"/>
        <v>16.431550067609962</v>
      </c>
      <c r="Q9427">
        <v>-0.7681</v>
      </c>
      <c r="R9427">
        <f t="shared" si="2200"/>
        <v>2.5056562204233699</v>
      </c>
      <c r="S9427">
        <f t="shared" si="2201"/>
        <v>39.776059381573667</v>
      </c>
      <c r="T9427">
        <v>0.51719999999999999</v>
      </c>
      <c r="U9427">
        <f t="shared" si="2202"/>
        <v>1.5930303958383754</v>
      </c>
      <c r="V9427">
        <f t="shared" si="2203"/>
        <v>25.288573550130753</v>
      </c>
      <c r="W9427">
        <v>0.92910000000000004</v>
      </c>
      <c r="X9427">
        <f t="shared" si="2204"/>
        <v>1.1530868304092616</v>
      </c>
      <c r="Y9427">
        <f t="shared" si="2205"/>
        <v>18.304685959959706</v>
      </c>
    </row>
    <row r="9428" spans="1:25" x14ac:dyDescent="0.3">
      <c r="A9428">
        <v>20001205</v>
      </c>
      <c r="B9428">
        <v>-2.76</v>
      </c>
      <c r="C9428">
        <f t="shared" si="2192"/>
        <v>1.3741745956060456</v>
      </c>
      <c r="D9428">
        <f t="shared" si="2193"/>
        <v>21.814345427738093</v>
      </c>
      <c r="E9428">
        <f t="shared" si="2191"/>
        <v>200012</v>
      </c>
      <c r="F9428" s="1"/>
      <c r="G9428">
        <v>20001205</v>
      </c>
      <c r="H9428">
        <v>4.0751999999999997</v>
      </c>
      <c r="I9428">
        <f t="shared" si="2194"/>
        <v>1.8435668916800576</v>
      </c>
      <c r="J9428">
        <f t="shared" si="2195"/>
        <v>29.265717124186708</v>
      </c>
      <c r="K9428">
        <v>2.7189000000000001</v>
      </c>
      <c r="L9428">
        <f t="shared" si="2196"/>
        <v>1.0708091807832607</v>
      </c>
      <c r="M9428">
        <f t="shared" si="2197"/>
        <v>16.998568763743876</v>
      </c>
      <c r="N9428">
        <v>2.6717</v>
      </c>
      <c r="O9428">
        <f t="shared" si="2198"/>
        <v>1.0961292206430124</v>
      </c>
      <c r="P9428">
        <f t="shared" si="2199"/>
        <v>17.40051193567475</v>
      </c>
      <c r="Q9428">
        <v>7.4302999999999999</v>
      </c>
      <c r="R9428">
        <f t="shared" si="2200"/>
        <v>2.7077295839304356</v>
      </c>
      <c r="S9428">
        <f t="shared" si="2201"/>
        <v>42.983874580153973</v>
      </c>
      <c r="T9428">
        <v>4.5951000000000004</v>
      </c>
      <c r="U9428">
        <f t="shared" si="2202"/>
        <v>1.7077178491027338</v>
      </c>
      <c r="V9428">
        <f t="shared" si="2203"/>
        <v>27.109180429151767</v>
      </c>
      <c r="W9428">
        <v>3.3227000000000002</v>
      </c>
      <c r="X9428">
        <f t="shared" si="2204"/>
        <v>1.2358526576055637</v>
      </c>
      <c r="Y9428">
        <f t="shared" si="2205"/>
        <v>19.618552734855474</v>
      </c>
    </row>
    <row r="9429" spans="1:25" x14ac:dyDescent="0.3">
      <c r="A9429">
        <v>20001206</v>
      </c>
      <c r="B9429">
        <v>-0.28999999999999998</v>
      </c>
      <c r="C9429">
        <f t="shared" si="2192"/>
        <v>1.3763732331152614</v>
      </c>
      <c r="D9429">
        <f t="shared" si="2193"/>
        <v>21.849247716173473</v>
      </c>
      <c r="E9429">
        <f t="shared" si="2191"/>
        <v>200012</v>
      </c>
      <c r="F9429" s="1"/>
      <c r="G9429">
        <v>20001206</v>
      </c>
      <c r="H9429">
        <v>-1.3089</v>
      </c>
      <c r="I9429">
        <f t="shared" si="2194"/>
        <v>1.8469547834021827</v>
      </c>
      <c r="J9429">
        <f t="shared" si="2195"/>
        <v>29.319498237980053</v>
      </c>
      <c r="K9429">
        <v>-1.4927999999999999</v>
      </c>
      <c r="L9429">
        <f t="shared" si="2196"/>
        <v>1.0871898329280101</v>
      </c>
      <c r="M9429">
        <f t="shared" si="2197"/>
        <v>17.258603555072256</v>
      </c>
      <c r="N9429">
        <v>-1.0621</v>
      </c>
      <c r="O9429">
        <f t="shared" si="2198"/>
        <v>1.1029229295978791</v>
      </c>
      <c r="P9429">
        <f t="shared" si="2199"/>
        <v>17.508358721920729</v>
      </c>
      <c r="Q9429">
        <v>-1.6035999999999999</v>
      </c>
      <c r="R9429">
        <f t="shared" si="2200"/>
        <v>2.7115962405037601</v>
      </c>
      <c r="S9429">
        <f t="shared" si="2201"/>
        <v>43.045255850343828</v>
      </c>
      <c r="T9429">
        <v>-1.0971</v>
      </c>
      <c r="U9429">
        <f t="shared" si="2202"/>
        <v>1.7119625564474144</v>
      </c>
      <c r="V9429">
        <f t="shared" si="2203"/>
        <v>27.176563069285411</v>
      </c>
      <c r="W9429">
        <v>-2.4245999999999999</v>
      </c>
      <c r="X9429">
        <f t="shared" si="2204"/>
        <v>1.2726192365922471</v>
      </c>
      <c r="Y9429">
        <f t="shared" si="2205"/>
        <v>20.202204082199739</v>
      </c>
    </row>
    <row r="9430" spans="1:25" x14ac:dyDescent="0.3">
      <c r="A9430">
        <v>20001207</v>
      </c>
      <c r="B9430">
        <v>0.66</v>
      </c>
      <c r="C9430">
        <f t="shared" si="2192"/>
        <v>1.3695687803348162</v>
      </c>
      <c r="D9430">
        <f t="shared" si="2193"/>
        <v>21.741230376983836</v>
      </c>
      <c r="E9430">
        <f t="shared" si="2191"/>
        <v>200012</v>
      </c>
      <c r="F9430" s="1"/>
      <c r="G9430">
        <v>20001207</v>
      </c>
      <c r="H9430">
        <v>-0.84919999999999995</v>
      </c>
      <c r="I9430">
        <f t="shared" si="2194"/>
        <v>1.8464688055479253</v>
      </c>
      <c r="J9430">
        <f t="shared" si="2195"/>
        <v>29.311783578709754</v>
      </c>
      <c r="K9430">
        <v>-7.5800000000000006E-2</v>
      </c>
      <c r="L9430">
        <f t="shared" si="2196"/>
        <v>1.0868695969199984</v>
      </c>
      <c r="M9430">
        <f t="shared" si="2197"/>
        <v>17.253519966043974</v>
      </c>
      <c r="N9430">
        <v>-0.33700000000000002</v>
      </c>
      <c r="O9430">
        <f t="shared" si="2198"/>
        <v>1.103343741187448</v>
      </c>
      <c r="P9430">
        <f t="shared" si="2199"/>
        <v>17.515038898809607</v>
      </c>
      <c r="Q9430">
        <v>-1.1289</v>
      </c>
      <c r="R9430">
        <f t="shared" si="2200"/>
        <v>2.7045104527217783</v>
      </c>
      <c r="S9430">
        <f t="shared" si="2201"/>
        <v>42.932772456459205</v>
      </c>
      <c r="T9430">
        <v>-0.60119999999999996</v>
      </c>
      <c r="U9430">
        <f t="shared" si="2202"/>
        <v>1.7115015926023047</v>
      </c>
      <c r="V9430">
        <f t="shared" si="2203"/>
        <v>27.169245495100096</v>
      </c>
      <c r="W9430">
        <v>-0.31740000000000002</v>
      </c>
      <c r="X9430">
        <f t="shared" si="2204"/>
        <v>1.2728929830350577</v>
      </c>
      <c r="Y9430">
        <f t="shared" si="2205"/>
        <v>20.206549672259531</v>
      </c>
    </row>
    <row r="9431" spans="1:25" x14ac:dyDescent="0.3">
      <c r="A9431">
        <v>20001208</v>
      </c>
      <c r="B9431">
        <v>-2.97</v>
      </c>
      <c r="C9431">
        <f t="shared" si="2192"/>
        <v>1.4228342050784564</v>
      </c>
      <c r="D9431">
        <f t="shared" si="2193"/>
        <v>22.586792781083226</v>
      </c>
      <c r="E9431">
        <f t="shared" si="2191"/>
        <v>200012</v>
      </c>
      <c r="F9431" s="1"/>
      <c r="G9431">
        <v>20001208</v>
      </c>
      <c r="H9431">
        <v>3.6185999999999998</v>
      </c>
      <c r="I9431">
        <f t="shared" si="2194"/>
        <v>1.9109336064588391</v>
      </c>
      <c r="J9431">
        <f t="shared" si="2195"/>
        <v>30.335130567875161</v>
      </c>
      <c r="K9431">
        <v>2.4750999999999999</v>
      </c>
      <c r="L9431">
        <f t="shared" si="2196"/>
        <v>1.1298610304976842</v>
      </c>
      <c r="M9431">
        <f t="shared" si="2197"/>
        <v>17.935987816560225</v>
      </c>
      <c r="N9431">
        <v>2.4241999999999999</v>
      </c>
      <c r="O9431">
        <f t="shared" si="2198"/>
        <v>1.1477277629271609</v>
      </c>
      <c r="P9431">
        <f t="shared" si="2199"/>
        <v>18.219613401058595</v>
      </c>
      <c r="Q9431">
        <v>5.9923999999999999</v>
      </c>
      <c r="R9431">
        <f t="shared" si="2200"/>
        <v>2.8231025068776696</v>
      </c>
      <c r="S9431">
        <f t="shared" si="2201"/>
        <v>44.815362953047959</v>
      </c>
      <c r="T9431">
        <v>2.9998</v>
      </c>
      <c r="U9431">
        <f t="shared" si="2202"/>
        <v>1.7581504473226699</v>
      </c>
      <c r="V9431">
        <f t="shared" si="2203"/>
        <v>27.909773106316504</v>
      </c>
      <c r="W9431">
        <v>1.256</v>
      </c>
      <c r="X9431">
        <f t="shared" si="2204"/>
        <v>1.2826860736416081</v>
      </c>
      <c r="Y9431">
        <f t="shared" si="2205"/>
        <v>20.362010166129462</v>
      </c>
    </row>
    <row r="9432" spans="1:25" x14ac:dyDescent="0.3">
      <c r="A9432">
        <v>20001211</v>
      </c>
      <c r="B9432">
        <v>-1.45</v>
      </c>
      <c r="C9432">
        <f t="shared" si="2192"/>
        <v>1.4398447322914179</v>
      </c>
      <c r="D9432">
        <f t="shared" si="2193"/>
        <v>22.856826529136782</v>
      </c>
      <c r="E9432">
        <f t="shared" si="2191"/>
        <v>200012</v>
      </c>
      <c r="F9432" s="1"/>
      <c r="G9432">
        <v>20001211</v>
      </c>
      <c r="H9432">
        <v>1.393</v>
      </c>
      <c r="I9432">
        <f t="shared" si="2194"/>
        <v>1.9230624978048105</v>
      </c>
      <c r="J9432">
        <f t="shared" si="2195"/>
        <v>30.527670748957345</v>
      </c>
      <c r="K9432">
        <v>0.93440000000000001</v>
      </c>
      <c r="L9432">
        <f t="shared" si="2196"/>
        <v>1.1310775799794652</v>
      </c>
      <c r="M9432">
        <f t="shared" si="2197"/>
        <v>17.955299940878607</v>
      </c>
      <c r="N9432">
        <v>0.72199999999999998</v>
      </c>
      <c r="O9432">
        <f t="shared" si="2198"/>
        <v>1.1473800593668901</v>
      </c>
      <c r="P9432">
        <f t="shared" si="2199"/>
        <v>18.214093778155906</v>
      </c>
      <c r="Q9432">
        <v>2.883</v>
      </c>
      <c r="R9432">
        <f t="shared" si="2200"/>
        <v>2.8514376755894886</v>
      </c>
      <c r="S9432">
        <f t="shared" si="2201"/>
        <v>45.265169811659149</v>
      </c>
      <c r="T9432">
        <v>0.71589999999999998</v>
      </c>
      <c r="U9432">
        <f t="shared" si="2202"/>
        <v>1.7608701730120224</v>
      </c>
      <c r="V9432">
        <f t="shared" si="2203"/>
        <v>27.952947413166545</v>
      </c>
      <c r="W9432">
        <v>0.66190000000000004</v>
      </c>
      <c r="X9432">
        <f t="shared" si="2204"/>
        <v>1.2659649457609325</v>
      </c>
      <c r="Y9432">
        <f t="shared" si="2205"/>
        <v>20.096570490052805</v>
      </c>
    </row>
    <row r="9433" spans="1:25" x14ac:dyDescent="0.3">
      <c r="A9433">
        <v>20001212</v>
      </c>
      <c r="B9433">
        <v>0.83</v>
      </c>
      <c r="C9433">
        <f t="shared" si="2192"/>
        <v>1.4350856192099748</v>
      </c>
      <c r="D9433">
        <f t="shared" si="2193"/>
        <v>22.781277951088384</v>
      </c>
      <c r="E9433">
        <f t="shared" si="2191"/>
        <v>200012</v>
      </c>
      <c r="F9433" s="1"/>
      <c r="G9433">
        <v>20001212</v>
      </c>
      <c r="H9433">
        <v>-1.5556000000000001</v>
      </c>
      <c r="I9433">
        <f t="shared" si="2194"/>
        <v>1.9013065601269881</v>
      </c>
      <c r="J9433">
        <f t="shared" si="2195"/>
        <v>30.182305945150116</v>
      </c>
      <c r="K9433">
        <v>-1.1064000000000001</v>
      </c>
      <c r="L9433">
        <f t="shared" si="2196"/>
        <v>1.1100472479942738</v>
      </c>
      <c r="M9433">
        <f t="shared" si="2197"/>
        <v>17.621453770346946</v>
      </c>
      <c r="N9433">
        <v>-1.1317999999999999</v>
      </c>
      <c r="O9433">
        <f t="shared" si="2198"/>
        <v>1.1395574602675427</v>
      </c>
      <c r="P9433">
        <f t="shared" si="2199"/>
        <v>18.089913867217717</v>
      </c>
      <c r="Q9433">
        <v>-1.7726</v>
      </c>
      <c r="R9433">
        <f t="shared" si="2200"/>
        <v>2.8413303517233426</v>
      </c>
      <c r="S9433">
        <f t="shared" si="2201"/>
        <v>45.104721019437889</v>
      </c>
      <c r="T9433">
        <v>-1.1889000000000001</v>
      </c>
      <c r="U9433">
        <f t="shared" si="2202"/>
        <v>1.7570132196011241</v>
      </c>
      <c r="V9433">
        <f t="shared" si="2203"/>
        <v>27.89172017590495</v>
      </c>
      <c r="W9433">
        <v>-0.53769999999999996</v>
      </c>
      <c r="X9433">
        <f t="shared" si="2204"/>
        <v>1.2566278793909962</v>
      </c>
      <c r="Y9433">
        <f t="shared" si="2205"/>
        <v>19.948349156514269</v>
      </c>
    </row>
    <row r="9434" spans="1:25" x14ac:dyDescent="0.3">
      <c r="A9434">
        <v>20001213</v>
      </c>
      <c r="B9434">
        <v>1.27</v>
      </c>
      <c r="C9434">
        <f t="shared" si="2192"/>
        <v>1.4310525046924172</v>
      </c>
      <c r="D9434">
        <f t="shared" si="2193"/>
        <v>22.717254242953373</v>
      </c>
      <c r="E9434">
        <f t="shared" si="2191"/>
        <v>200012</v>
      </c>
      <c r="F9434" s="1"/>
      <c r="G9434">
        <v>20001213</v>
      </c>
      <c r="H9434">
        <v>-1.1616</v>
      </c>
      <c r="I9434">
        <f t="shared" si="2194"/>
        <v>1.8938611581264044</v>
      </c>
      <c r="J9434">
        <f t="shared" si="2195"/>
        <v>30.06411385252343</v>
      </c>
      <c r="K9434">
        <v>-0.75939999999999996</v>
      </c>
      <c r="L9434">
        <f t="shared" si="2196"/>
        <v>1.113576878103316</v>
      </c>
      <c r="M9434">
        <f t="shared" si="2197"/>
        <v>17.677484911278373</v>
      </c>
      <c r="N9434">
        <v>-0.6512</v>
      </c>
      <c r="O9434">
        <f t="shared" si="2198"/>
        <v>1.1420857382648741</v>
      </c>
      <c r="P9434">
        <f t="shared" si="2199"/>
        <v>18.130049036174771</v>
      </c>
      <c r="Q9434">
        <v>-2.1953999999999998</v>
      </c>
      <c r="R9434">
        <f t="shared" si="2200"/>
        <v>2.839440394860099</v>
      </c>
      <c r="S9434">
        <f t="shared" si="2201"/>
        <v>45.074718884345195</v>
      </c>
      <c r="T9434">
        <v>-1.7653000000000001</v>
      </c>
      <c r="U9434">
        <f t="shared" si="2202"/>
        <v>1.7643138157548042</v>
      </c>
      <c r="V9434">
        <f t="shared" si="2203"/>
        <v>28.007613546975865</v>
      </c>
      <c r="W9434">
        <v>-0.17230000000000001</v>
      </c>
      <c r="X9434">
        <f t="shared" si="2204"/>
        <v>1.247150352952705</v>
      </c>
      <c r="Y9434">
        <f t="shared" si="2205"/>
        <v>19.797898088515719</v>
      </c>
    </row>
    <row r="9435" spans="1:25" x14ac:dyDescent="0.3">
      <c r="A9435">
        <v>20001214</v>
      </c>
      <c r="B9435">
        <v>1.1399999999999999</v>
      </c>
      <c r="C9435">
        <f t="shared" si="2192"/>
        <v>1.4348532868562764</v>
      </c>
      <c r="D9435">
        <f t="shared" si="2193"/>
        <v>22.777589789311985</v>
      </c>
      <c r="E9435">
        <f t="shared" si="2191"/>
        <v>200012</v>
      </c>
      <c r="F9435" s="1"/>
      <c r="G9435">
        <v>20001214</v>
      </c>
      <c r="H9435">
        <v>-1.8838999999999999</v>
      </c>
      <c r="I9435">
        <f t="shared" si="2194"/>
        <v>1.9035648721291203</v>
      </c>
      <c r="J9435">
        <f t="shared" si="2195"/>
        <v>30.218155536792718</v>
      </c>
      <c r="K9435">
        <v>-1.1514</v>
      </c>
      <c r="L9435">
        <f t="shared" si="2196"/>
        <v>1.1231912978759644</v>
      </c>
      <c r="M9435">
        <f t="shared" si="2197"/>
        <v>17.830109093590032</v>
      </c>
      <c r="N9435">
        <v>-1.4</v>
      </c>
      <c r="O9435">
        <f t="shared" si="2198"/>
        <v>1.1554064119323828</v>
      </c>
      <c r="P9435">
        <f t="shared" si="2199"/>
        <v>18.341508175095218</v>
      </c>
      <c r="Q9435">
        <v>-3.1840999999999999</v>
      </c>
      <c r="R9435">
        <f t="shared" si="2200"/>
        <v>2.8626385858831367</v>
      </c>
      <c r="S9435">
        <f t="shared" si="2201"/>
        <v>45.442978750226366</v>
      </c>
      <c r="T9435">
        <v>-1.3553999999999999</v>
      </c>
      <c r="U9435">
        <f t="shared" si="2202"/>
        <v>1.7714377052429751</v>
      </c>
      <c r="V9435">
        <f t="shared" si="2203"/>
        <v>28.120701786695108</v>
      </c>
      <c r="W9435">
        <v>-1.3879999999999999</v>
      </c>
      <c r="X9435">
        <f t="shared" si="2204"/>
        <v>1.2587951192896556</v>
      </c>
      <c r="Y9435">
        <f t="shared" si="2205"/>
        <v>19.982753023333885</v>
      </c>
    </row>
    <row r="9436" spans="1:25" x14ac:dyDescent="0.3">
      <c r="A9436">
        <v>20001215</v>
      </c>
      <c r="B9436">
        <v>-0.35</v>
      </c>
      <c r="C9436">
        <f t="shared" si="2192"/>
        <v>1.4305571985436598</v>
      </c>
      <c r="D9436">
        <f t="shared" si="2193"/>
        <v>22.709391501598656</v>
      </c>
      <c r="E9436">
        <f t="shared" si="2191"/>
        <v>200012</v>
      </c>
      <c r="F9436" s="1"/>
      <c r="G9436">
        <v>20001215</v>
      </c>
      <c r="H9436">
        <v>-1.0934999999999999</v>
      </c>
      <c r="I9436">
        <f t="shared" si="2194"/>
        <v>1.9010558655020864</v>
      </c>
      <c r="J9436">
        <f t="shared" si="2195"/>
        <v>30.178326291355052</v>
      </c>
      <c r="K9436">
        <v>-0.61380000000000001</v>
      </c>
      <c r="L9436">
        <f t="shared" si="2196"/>
        <v>1.1202186100915659</v>
      </c>
      <c r="M9436">
        <f t="shared" si="2197"/>
        <v>17.782919137972282</v>
      </c>
      <c r="N9436">
        <v>-0.81799999999999995</v>
      </c>
      <c r="O9436">
        <f t="shared" si="2198"/>
        <v>1.1559251656654266</v>
      </c>
      <c r="P9436">
        <f t="shared" si="2199"/>
        <v>18.34974313531114</v>
      </c>
      <c r="Q9436">
        <v>-1.135</v>
      </c>
      <c r="R9436">
        <f t="shared" si="2200"/>
        <v>2.8581689475210252</v>
      </c>
      <c r="S9436">
        <f t="shared" si="2201"/>
        <v>45.372025440887121</v>
      </c>
      <c r="T9436">
        <v>-2.3022999999999998</v>
      </c>
      <c r="U9436">
        <f t="shared" si="2202"/>
        <v>1.7924375758665994</v>
      </c>
      <c r="V9436">
        <f t="shared" si="2203"/>
        <v>28.45406439810295</v>
      </c>
      <c r="W9436">
        <v>-2.1118000000000001</v>
      </c>
      <c r="X9436">
        <f t="shared" si="2204"/>
        <v>1.2850842804815092</v>
      </c>
      <c r="Y9436">
        <f t="shared" si="2205"/>
        <v>20.400080519474695</v>
      </c>
    </row>
    <row r="9437" spans="1:25" x14ac:dyDescent="0.3">
      <c r="A9437">
        <v>20001218</v>
      </c>
      <c r="B9437">
        <v>2.09</v>
      </c>
      <c r="C9437">
        <f t="shared" si="2192"/>
        <v>1.4390203431580106</v>
      </c>
      <c r="D9437">
        <f t="shared" si="2193"/>
        <v>22.843739757353543</v>
      </c>
      <c r="E9437">
        <f t="shared" si="2191"/>
        <v>200012</v>
      </c>
      <c r="F9437" s="1"/>
      <c r="G9437">
        <v>20001218</v>
      </c>
      <c r="H9437">
        <v>-0.161</v>
      </c>
      <c r="I9437">
        <f t="shared" si="2194"/>
        <v>1.9005463111549354</v>
      </c>
      <c r="J9437">
        <f t="shared" si="2195"/>
        <v>30.170237366862853</v>
      </c>
      <c r="K9437">
        <v>1.3030999999999999</v>
      </c>
      <c r="L9437">
        <f t="shared" si="2196"/>
        <v>1.1325450807043769</v>
      </c>
      <c r="M9437">
        <f t="shared" si="2197"/>
        <v>17.978595792680146</v>
      </c>
      <c r="N9437">
        <v>1.5371999999999999</v>
      </c>
      <c r="O9437">
        <f t="shared" si="2198"/>
        <v>1.1741172539064844</v>
      </c>
      <c r="P9437">
        <f t="shared" si="2199"/>
        <v>18.638533583199827</v>
      </c>
      <c r="Q9437">
        <v>-0.74260000000000004</v>
      </c>
      <c r="R9437">
        <f t="shared" si="2200"/>
        <v>2.8481195674822257</v>
      </c>
      <c r="S9437">
        <f t="shared" si="2201"/>
        <v>45.21249647840888</v>
      </c>
      <c r="T9437">
        <v>-2.6700000000000002E-2</v>
      </c>
      <c r="U9437">
        <f t="shared" si="2202"/>
        <v>1.7907724904755677</v>
      </c>
      <c r="V9437">
        <f t="shared" si="2203"/>
        <v>28.427631986964816</v>
      </c>
      <c r="W9437">
        <v>1.7297</v>
      </c>
      <c r="X9437">
        <f t="shared" si="2204"/>
        <v>1.3065705702614945</v>
      </c>
      <c r="Y9437">
        <f t="shared" si="2205"/>
        <v>20.741164795606554</v>
      </c>
    </row>
    <row r="9438" spans="1:25" x14ac:dyDescent="0.3">
      <c r="A9438">
        <v>20001219</v>
      </c>
      <c r="B9438">
        <v>1.39</v>
      </c>
      <c r="C9438">
        <f t="shared" si="2192"/>
        <v>1.4437445037437875</v>
      </c>
      <c r="D9438">
        <f t="shared" si="2193"/>
        <v>22.918733481734535</v>
      </c>
      <c r="E9438">
        <f t="shared" si="2191"/>
        <v>200012</v>
      </c>
      <c r="F9438" s="1"/>
      <c r="G9438">
        <v>20001219</v>
      </c>
      <c r="H9438">
        <v>-1.5429999999999999</v>
      </c>
      <c r="I9438">
        <f t="shared" si="2194"/>
        <v>1.9058819856309419</v>
      </c>
      <c r="J9438">
        <f t="shared" si="2195"/>
        <v>30.254938573304699</v>
      </c>
      <c r="K9438">
        <v>-0.47670000000000001</v>
      </c>
      <c r="L9438">
        <f t="shared" si="2196"/>
        <v>1.1313469334516748</v>
      </c>
      <c r="M9438">
        <f t="shared" si="2197"/>
        <v>17.959575794692036</v>
      </c>
      <c r="N9438">
        <v>-0.60150000000000003</v>
      </c>
      <c r="O9438">
        <f t="shared" si="2198"/>
        <v>1.1737742407922647</v>
      </c>
      <c r="P9438">
        <f t="shared" si="2199"/>
        <v>18.633088418819874</v>
      </c>
      <c r="Q9438">
        <v>-2.8612000000000002</v>
      </c>
      <c r="R9438">
        <f t="shared" si="2200"/>
        <v>2.8653160694232174</v>
      </c>
      <c r="S9438">
        <f t="shared" si="2201"/>
        <v>45.4854824837455</v>
      </c>
      <c r="T9438">
        <v>-1.5428999999999999</v>
      </c>
      <c r="U9438">
        <f t="shared" si="2202"/>
        <v>1.797845142960816</v>
      </c>
      <c r="V9438">
        <f t="shared" si="2203"/>
        <v>28.539906864478112</v>
      </c>
      <c r="W9438">
        <v>-1.0325</v>
      </c>
      <c r="X9438">
        <f t="shared" si="2204"/>
        <v>1.31131425868303</v>
      </c>
      <c r="Y9438">
        <f t="shared" si="2205"/>
        <v>20.816468514769909</v>
      </c>
    </row>
    <row r="9439" spans="1:25" x14ac:dyDescent="0.3">
      <c r="A9439">
        <v>20001220</v>
      </c>
      <c r="B9439">
        <v>3.11</v>
      </c>
      <c r="C9439">
        <f t="shared" si="2192"/>
        <v>1.4860067066481863</v>
      </c>
      <c r="D9439">
        <f t="shared" si="2193"/>
        <v>23.589625154191282</v>
      </c>
      <c r="E9439">
        <f t="shared" si="2191"/>
        <v>200012</v>
      </c>
      <c r="F9439" s="1"/>
      <c r="G9439">
        <v>20001220</v>
      </c>
      <c r="H9439">
        <v>-4.4741</v>
      </c>
      <c r="I9439">
        <f t="shared" si="2194"/>
        <v>1.9734726636510487</v>
      </c>
      <c r="J9439">
        <f t="shared" si="2195"/>
        <v>31.327907323229354</v>
      </c>
      <c r="K9439">
        <v>-2.3637999999999999</v>
      </c>
      <c r="L9439">
        <f t="shared" si="2196"/>
        <v>1.1695389431455023</v>
      </c>
      <c r="M9439">
        <f t="shared" si="2197"/>
        <v>18.565855153009853</v>
      </c>
      <c r="N9439">
        <v>-2.2690000000000001</v>
      </c>
      <c r="O9439">
        <f t="shared" si="2198"/>
        <v>1.2048560937806383</v>
      </c>
      <c r="P9439">
        <f t="shared" si="2199"/>
        <v>19.12649753858571</v>
      </c>
      <c r="Q9439">
        <v>-6.3158000000000003</v>
      </c>
      <c r="R9439">
        <f t="shared" si="2200"/>
        <v>2.9620834145756185</v>
      </c>
      <c r="S9439">
        <f t="shared" si="2201"/>
        <v>47.021616465576734</v>
      </c>
      <c r="T9439">
        <v>-3.6238999999999999</v>
      </c>
      <c r="U9439">
        <f t="shared" si="2202"/>
        <v>1.850762829701603</v>
      </c>
      <c r="V9439">
        <f t="shared" si="2203"/>
        <v>29.379949098915766</v>
      </c>
      <c r="W9439">
        <v>-2.3089</v>
      </c>
      <c r="X9439">
        <f t="shared" si="2204"/>
        <v>1.3395807223248228</v>
      </c>
      <c r="Y9439">
        <f t="shared" si="2205"/>
        <v>21.265184714206509</v>
      </c>
    </row>
    <row r="9440" spans="1:25" x14ac:dyDescent="0.3">
      <c r="A9440">
        <v>20001221</v>
      </c>
      <c r="B9440">
        <v>1.34</v>
      </c>
      <c r="C9440">
        <f t="shared" si="2192"/>
        <v>1.4905478081435637</v>
      </c>
      <c r="D9440">
        <f t="shared" si="2193"/>
        <v>23.661712905601714</v>
      </c>
      <c r="E9440">
        <f t="shared" si="2191"/>
        <v>200012</v>
      </c>
      <c r="F9440" s="1"/>
      <c r="G9440">
        <v>20001221</v>
      </c>
      <c r="H9440">
        <v>0.1905</v>
      </c>
      <c r="I9440">
        <f t="shared" si="2194"/>
        <v>1.9732429161491416</v>
      </c>
      <c r="J9440">
        <f t="shared" si="2195"/>
        <v>31.324260194703047</v>
      </c>
      <c r="K9440">
        <v>0.95330000000000004</v>
      </c>
      <c r="L9440">
        <f t="shared" si="2196"/>
        <v>1.1763484067231103</v>
      </c>
      <c r="M9440">
        <f t="shared" si="2197"/>
        <v>18.673952036138466</v>
      </c>
      <c r="N9440">
        <v>1.3091999999999999</v>
      </c>
      <c r="O9440">
        <f t="shared" si="2198"/>
        <v>1.2148165997686424</v>
      </c>
      <c r="P9440">
        <f t="shared" si="2199"/>
        <v>19.284615669245483</v>
      </c>
      <c r="Q9440">
        <v>-1.0286</v>
      </c>
      <c r="R9440">
        <f t="shared" si="2200"/>
        <v>2.9625555043144876</v>
      </c>
      <c r="S9440">
        <f t="shared" si="2201"/>
        <v>47.029110657850055</v>
      </c>
      <c r="T9440">
        <v>1.6366000000000001</v>
      </c>
      <c r="U9440">
        <f t="shared" si="2202"/>
        <v>1.8634077298853866</v>
      </c>
      <c r="V9440">
        <f t="shared" si="2203"/>
        <v>29.580680666352926</v>
      </c>
      <c r="W9440">
        <v>0.54090000000000005</v>
      </c>
      <c r="X9440">
        <f t="shared" si="2204"/>
        <v>1.342165972900049</v>
      </c>
      <c r="Y9440">
        <f t="shared" si="2205"/>
        <v>21.30622429479952</v>
      </c>
    </row>
    <row r="9441" spans="1:25" x14ac:dyDescent="0.3">
      <c r="A9441">
        <v>20001222</v>
      </c>
      <c r="B9441">
        <v>-2.48</v>
      </c>
      <c r="C9441">
        <f t="shared" si="2192"/>
        <v>1.5308254115600399</v>
      </c>
      <c r="D9441">
        <f t="shared" si="2193"/>
        <v>24.301100037875806</v>
      </c>
      <c r="E9441">
        <f t="shared" si="2191"/>
        <v>200012</v>
      </c>
      <c r="F9441" s="1"/>
      <c r="G9441">
        <v>20001222</v>
      </c>
      <c r="H9441">
        <v>3.4093</v>
      </c>
      <c r="I9441">
        <f t="shared" si="2194"/>
        <v>1.9997089119772518</v>
      </c>
      <c r="J9441">
        <f t="shared" si="2195"/>
        <v>31.744394853668162</v>
      </c>
      <c r="K9441">
        <v>2.4941</v>
      </c>
      <c r="L9441">
        <f t="shared" si="2196"/>
        <v>1.1936955157134768</v>
      </c>
      <c r="M9441">
        <f t="shared" si="2197"/>
        <v>18.949328854265122</v>
      </c>
      <c r="N9441">
        <v>2.4981</v>
      </c>
      <c r="O9441">
        <f t="shared" si="2198"/>
        <v>1.2235891993821424</v>
      </c>
      <c r="P9441">
        <f t="shared" si="2199"/>
        <v>19.423876370818657</v>
      </c>
      <c r="Q9441">
        <v>5.9932999999999996</v>
      </c>
      <c r="R9441">
        <f t="shared" si="2200"/>
        <v>3.0436547737467552</v>
      </c>
      <c r="S9441">
        <f t="shared" si="2201"/>
        <v>48.31652164841087</v>
      </c>
      <c r="T9441">
        <v>3.2524000000000002</v>
      </c>
      <c r="U9441">
        <f t="shared" si="2202"/>
        <v>1.8900203348351561</v>
      </c>
      <c r="V9441">
        <f t="shared" si="2203"/>
        <v>30.003142672973105</v>
      </c>
      <c r="W9441">
        <v>1.9443999999999999</v>
      </c>
      <c r="X9441">
        <f t="shared" si="2204"/>
        <v>1.3391864458448135</v>
      </c>
      <c r="Y9441">
        <f t="shared" si="2205"/>
        <v>21.258925769123071</v>
      </c>
    </row>
    <row r="9442" spans="1:25" x14ac:dyDescent="0.3">
      <c r="A9442">
        <v>20001226</v>
      </c>
      <c r="B9442">
        <v>0.74</v>
      </c>
      <c r="C9442">
        <f t="shared" si="2192"/>
        <v>1.5303831634981626</v>
      </c>
      <c r="D9442">
        <f t="shared" si="2193"/>
        <v>24.294079567538638</v>
      </c>
      <c r="E9442">
        <f t="shared" si="2191"/>
        <v>200012</v>
      </c>
      <c r="F9442" s="1"/>
      <c r="G9442">
        <v>20001226</v>
      </c>
      <c r="H9442">
        <v>0.11219999999999999</v>
      </c>
      <c r="I9442">
        <f t="shared" si="2194"/>
        <v>1.9998800426567964</v>
      </c>
      <c r="J9442">
        <f t="shared" si="2195"/>
        <v>31.747111468986773</v>
      </c>
      <c r="K9442">
        <v>0.86890000000000001</v>
      </c>
      <c r="L9442">
        <f t="shared" si="2196"/>
        <v>1.1983341489463921</v>
      </c>
      <c r="M9442">
        <f t="shared" si="2197"/>
        <v>19.022964874010324</v>
      </c>
      <c r="N9442">
        <v>0.745</v>
      </c>
      <c r="O9442">
        <f t="shared" si="2198"/>
        <v>1.2275886645967073</v>
      </c>
      <c r="P9442">
        <f t="shared" si="2199"/>
        <v>19.487365912828611</v>
      </c>
      <c r="Q9442">
        <v>5.4699999999999999E-2</v>
      </c>
      <c r="R9442">
        <f t="shared" si="2200"/>
        <v>3.0426732346222196</v>
      </c>
      <c r="S9442">
        <f t="shared" si="2201"/>
        <v>48.300940197857258</v>
      </c>
      <c r="T9442">
        <v>0.33900000000000002</v>
      </c>
      <c r="U9442">
        <f t="shared" si="2202"/>
        <v>1.8809618221615714</v>
      </c>
      <c r="V9442">
        <f t="shared" si="2203"/>
        <v>29.859343242278513</v>
      </c>
      <c r="W9442">
        <v>0.89249999999999996</v>
      </c>
      <c r="X9442">
        <f t="shared" si="2204"/>
        <v>1.3375132590408851</v>
      </c>
      <c r="Y9442">
        <f t="shared" si="2205"/>
        <v>21.232364752042173</v>
      </c>
    </row>
    <row r="9443" spans="1:25" x14ac:dyDescent="0.3">
      <c r="A9443">
        <v>20001227</v>
      </c>
      <c r="B9443">
        <v>-0.2</v>
      </c>
      <c r="C9443">
        <f t="shared" si="2192"/>
        <v>1.5215142992137354</v>
      </c>
      <c r="D9443">
        <f t="shared" si="2193"/>
        <v>24.153290711689575</v>
      </c>
      <c r="E9443">
        <f t="shared" si="2191"/>
        <v>200012</v>
      </c>
      <c r="F9443" s="1"/>
      <c r="G9443">
        <v>20001227</v>
      </c>
      <c r="H9443">
        <v>1.9972000000000001</v>
      </c>
      <c r="I9443">
        <f t="shared" si="2194"/>
        <v>2.0132959528073351</v>
      </c>
      <c r="J9443">
        <f t="shared" si="2195"/>
        <v>31.960082440206246</v>
      </c>
      <c r="K9443">
        <v>2.2505999999999999</v>
      </c>
      <c r="L9443">
        <f t="shared" si="2196"/>
        <v>1.2212096453544656</v>
      </c>
      <c r="M9443">
        <f t="shared" si="2197"/>
        <v>19.386102121687809</v>
      </c>
      <c r="N9443">
        <v>2.6644000000000001</v>
      </c>
      <c r="O9443">
        <f t="shared" si="2198"/>
        <v>1.2635761382580557</v>
      </c>
      <c r="P9443">
        <f t="shared" si="2199"/>
        <v>20.0586493465571</v>
      </c>
      <c r="Q9443">
        <v>1.9171</v>
      </c>
      <c r="R9443">
        <f t="shared" si="2200"/>
        <v>3.0420840342531017</v>
      </c>
      <c r="S9443">
        <f t="shared" si="2201"/>
        <v>48.291586931962819</v>
      </c>
      <c r="T9443">
        <v>1.6246</v>
      </c>
      <c r="U9443">
        <f t="shared" si="2202"/>
        <v>1.8945571305843547</v>
      </c>
      <c r="V9443">
        <f t="shared" si="2203"/>
        <v>30.075162072781954</v>
      </c>
      <c r="W9443">
        <v>0.84299999999999997</v>
      </c>
      <c r="X9443">
        <f t="shared" si="2204"/>
        <v>1.3425470637827754</v>
      </c>
      <c r="Y9443">
        <f t="shared" si="2205"/>
        <v>21.31227392501517</v>
      </c>
    </row>
    <row r="9444" spans="1:25" x14ac:dyDescent="0.3">
      <c r="A9444">
        <v>20001228</v>
      </c>
      <c r="B9444">
        <v>-0.55000000000000004</v>
      </c>
      <c r="C9444">
        <f t="shared" si="2192"/>
        <v>1.5178714932616981</v>
      </c>
      <c r="D9444">
        <f t="shared" si="2193"/>
        <v>24.095462959948236</v>
      </c>
      <c r="E9444">
        <f t="shared" si="2191"/>
        <v>200012</v>
      </c>
      <c r="F9444" s="1"/>
      <c r="G9444">
        <v>20001228</v>
      </c>
      <c r="H9444">
        <v>2.9171999999999998</v>
      </c>
      <c r="I9444">
        <f t="shared" si="2194"/>
        <v>2.049127175013433</v>
      </c>
      <c r="J9444">
        <f t="shared" si="2195"/>
        <v>32.528885458979225</v>
      </c>
      <c r="K9444">
        <v>2.6454</v>
      </c>
      <c r="L9444">
        <f t="shared" si="2196"/>
        <v>1.2639223966234796</v>
      </c>
      <c r="M9444">
        <f t="shared" si="2197"/>
        <v>20.064146027702826</v>
      </c>
      <c r="N9444">
        <v>3.0733000000000001</v>
      </c>
      <c r="O9444">
        <f t="shared" si="2198"/>
        <v>1.3215570151890836</v>
      </c>
      <c r="P9444">
        <f t="shared" si="2199"/>
        <v>20.979067233498753</v>
      </c>
      <c r="Q9444">
        <v>1.7685999999999999</v>
      </c>
      <c r="R9444">
        <f t="shared" si="2200"/>
        <v>3.0397951712496263</v>
      </c>
      <c r="S9444">
        <f t="shared" si="2201"/>
        <v>48.255252358209063</v>
      </c>
      <c r="T9444">
        <v>0.62919999999999998</v>
      </c>
      <c r="U9444">
        <f t="shared" si="2202"/>
        <v>1.8959633090586461</v>
      </c>
      <c r="V9444">
        <f t="shared" si="2203"/>
        <v>30.097484464033634</v>
      </c>
      <c r="W9444">
        <v>0.50480000000000003</v>
      </c>
      <c r="X9444">
        <f t="shared" si="2204"/>
        <v>1.3386985872786752</v>
      </c>
      <c r="Y9444">
        <f t="shared" si="2205"/>
        <v>21.251181254477221</v>
      </c>
    </row>
    <row r="9445" spans="1:25" x14ac:dyDescent="0.3">
      <c r="A9445">
        <v>20001229</v>
      </c>
      <c r="B9445">
        <v>0.47</v>
      </c>
      <c r="C9445">
        <f t="shared" si="2192"/>
        <v>1.5132668574712471</v>
      </c>
      <c r="D9445">
        <f t="shared" si="2193"/>
        <v>24.02236663287087</v>
      </c>
      <c r="E9445">
        <f t="shared" si="2191"/>
        <v>200012</v>
      </c>
      <c r="F9445" s="1"/>
      <c r="G9445">
        <v>20001229</v>
      </c>
      <c r="H9445">
        <v>-0.58409999999999995</v>
      </c>
      <c r="I9445">
        <f t="shared" si="2194"/>
        <v>2.0491503544848317</v>
      </c>
      <c r="J9445">
        <f t="shared" si="2195"/>
        <v>32.529253421680288</v>
      </c>
      <c r="K9445">
        <v>-1.4428000000000001</v>
      </c>
      <c r="L9445">
        <f t="shared" si="2196"/>
        <v>1.2793762561054667</v>
      </c>
      <c r="M9445">
        <f t="shared" si="2197"/>
        <v>20.309468441615675</v>
      </c>
      <c r="N9445">
        <v>-0.73599999999999999</v>
      </c>
      <c r="O9445">
        <f t="shared" si="2198"/>
        <v>1.3255626824256739</v>
      </c>
      <c r="P9445">
        <f t="shared" si="2199"/>
        <v>21.042655229556136</v>
      </c>
      <c r="Q9445">
        <v>-2.0017</v>
      </c>
      <c r="R9445">
        <f t="shared" si="2200"/>
        <v>3.0367812636274358</v>
      </c>
      <c r="S9445">
        <f t="shared" si="2201"/>
        <v>48.207408057952037</v>
      </c>
      <c r="T9445">
        <v>-1.3326</v>
      </c>
      <c r="U9445">
        <f t="shared" si="2202"/>
        <v>1.8980000503198426</v>
      </c>
      <c r="V9445">
        <f t="shared" si="2203"/>
        <v>30.129816729206297</v>
      </c>
      <c r="W9445">
        <v>-0.91710000000000003</v>
      </c>
      <c r="X9445">
        <f t="shared" si="2204"/>
        <v>1.343564251685337</v>
      </c>
      <c r="Y9445">
        <f t="shared" si="2205"/>
        <v>21.328421282375977</v>
      </c>
    </row>
    <row r="9446" spans="1:25" x14ac:dyDescent="0.3">
      <c r="A9446">
        <v>20010102</v>
      </c>
      <c r="B9446">
        <v>1.67</v>
      </c>
      <c r="C9446">
        <f t="shared" si="2192"/>
        <v>1.5163059482879961</v>
      </c>
      <c r="D9446">
        <f t="shared" si="2193"/>
        <v>24.07061070394802</v>
      </c>
      <c r="E9446">
        <f t="shared" si="2191"/>
        <v>200101</v>
      </c>
      <c r="F9446" s="1"/>
      <c r="G9446">
        <v>20010102</v>
      </c>
      <c r="H9446">
        <v>-3.1074000000000002</v>
      </c>
      <c r="I9446">
        <f t="shared" si="2194"/>
        <v>2.0801879628097661</v>
      </c>
      <c r="J9446">
        <f t="shared" si="2195"/>
        <v>33.021960179188312</v>
      </c>
      <c r="K9446">
        <v>-2.6825000000000001</v>
      </c>
      <c r="L9446">
        <f t="shared" si="2196"/>
        <v>1.3261993521812583</v>
      </c>
      <c r="M9446">
        <f t="shared" si="2197"/>
        <v>21.052762048599451</v>
      </c>
      <c r="N9446">
        <v>-2.9102000000000001</v>
      </c>
      <c r="O9446">
        <f t="shared" si="2198"/>
        <v>1.37920381147617</v>
      </c>
      <c r="P9446">
        <f t="shared" si="2199"/>
        <v>21.894181754630143</v>
      </c>
      <c r="Q9446">
        <v>-5.5372000000000003</v>
      </c>
      <c r="R9446">
        <f t="shared" si="2200"/>
        <v>3.1031939562164506</v>
      </c>
      <c r="S9446">
        <f t="shared" si="2201"/>
        <v>49.261676868884329</v>
      </c>
      <c r="T9446">
        <v>-3.8132000000000001</v>
      </c>
      <c r="U9446">
        <f t="shared" si="2202"/>
        <v>1.9566750759739988</v>
      </c>
      <c r="V9446">
        <f t="shared" si="2203"/>
        <v>31.06125388551369</v>
      </c>
      <c r="W9446">
        <v>-2.3898000000000001</v>
      </c>
      <c r="X9446">
        <f t="shared" si="2204"/>
        <v>1.3733310377061747</v>
      </c>
      <c r="Y9446">
        <f t="shared" si="2205"/>
        <v>21.800954361220839</v>
      </c>
    </row>
    <row r="9447" spans="1:25" x14ac:dyDescent="0.3">
      <c r="A9447">
        <v>20010103</v>
      </c>
      <c r="B9447">
        <v>-2.65</v>
      </c>
      <c r="C9447">
        <f t="shared" si="2192"/>
        <v>1.5583664850396761</v>
      </c>
      <c r="D9447">
        <f t="shared" si="2193"/>
        <v>24.738301025477046</v>
      </c>
      <c r="E9447">
        <f t="shared" si="2191"/>
        <v>200101</v>
      </c>
      <c r="F9447" s="1"/>
      <c r="G9447">
        <v>20010103</v>
      </c>
      <c r="H9447">
        <v>4.3235000000000001</v>
      </c>
      <c r="I9447">
        <f t="shared" si="2194"/>
        <v>2.1418940207842185</v>
      </c>
      <c r="J9447">
        <f t="shared" si="2195"/>
        <v>34.001513481907523</v>
      </c>
      <c r="K9447">
        <v>3.4039000000000001</v>
      </c>
      <c r="L9447">
        <f t="shared" si="2196"/>
        <v>1.3820207277096856</v>
      </c>
      <c r="M9447">
        <f t="shared" si="2197"/>
        <v>21.938898913538043</v>
      </c>
      <c r="N9447">
        <v>3.9698000000000002</v>
      </c>
      <c r="O9447">
        <f t="shared" si="2198"/>
        <v>1.4572182559434266</v>
      </c>
      <c r="P9447">
        <f t="shared" si="2199"/>
        <v>23.132622667017465</v>
      </c>
      <c r="Q9447">
        <v>8.7027999999999999</v>
      </c>
      <c r="R9447">
        <f t="shared" si="2200"/>
        <v>3.3017280820173429</v>
      </c>
      <c r="S9447">
        <f t="shared" si="2201"/>
        <v>52.413308410656967</v>
      </c>
      <c r="T9447">
        <v>6.1630000000000003</v>
      </c>
      <c r="U9447">
        <f t="shared" si="2202"/>
        <v>2.1006504349514183</v>
      </c>
      <c r="V9447">
        <f t="shared" si="2203"/>
        <v>33.34679185416671</v>
      </c>
      <c r="W9447">
        <v>3.7583000000000002</v>
      </c>
      <c r="X9447">
        <f t="shared" si="2204"/>
        <v>1.4491672077935203</v>
      </c>
      <c r="Y9447">
        <f t="shared" si="2205"/>
        <v>23.004816239829111</v>
      </c>
    </row>
    <row r="9448" spans="1:25" x14ac:dyDescent="0.3">
      <c r="A9448">
        <v>20010104</v>
      </c>
      <c r="B9448">
        <v>0.43</v>
      </c>
      <c r="C9448">
        <f t="shared" si="2192"/>
        <v>1.5530303073646761</v>
      </c>
      <c r="D9448">
        <f t="shared" si="2193"/>
        <v>24.653591830998817</v>
      </c>
      <c r="E9448">
        <f t="shared" si="2191"/>
        <v>200101</v>
      </c>
      <c r="F9448" s="1"/>
      <c r="G9448">
        <v>20010104</v>
      </c>
      <c r="H9448">
        <v>-0.67290000000000005</v>
      </c>
      <c r="I9448">
        <f t="shared" si="2194"/>
        <v>2.1394208170842517</v>
      </c>
      <c r="J9448">
        <f t="shared" si="2195"/>
        <v>33.96225259031722</v>
      </c>
      <c r="K9448">
        <v>-0.7651</v>
      </c>
      <c r="L9448">
        <f t="shared" si="2196"/>
        <v>1.3865488246296707</v>
      </c>
      <c r="M9448">
        <f t="shared" si="2197"/>
        <v>22.010780223714111</v>
      </c>
      <c r="N9448">
        <v>-0.21510000000000001</v>
      </c>
      <c r="O9448">
        <f t="shared" si="2198"/>
        <v>1.4550637915268283</v>
      </c>
      <c r="P9448">
        <f t="shared" si="2199"/>
        <v>23.098421604688323</v>
      </c>
      <c r="Q9448">
        <v>-1.6215999999999999</v>
      </c>
      <c r="R9448">
        <f t="shared" si="2200"/>
        <v>3.3021425012864394</v>
      </c>
      <c r="S9448">
        <f t="shared" si="2201"/>
        <v>52.419887112604222</v>
      </c>
      <c r="T9448">
        <v>-1.1909000000000001</v>
      </c>
      <c r="U9448">
        <f t="shared" si="2202"/>
        <v>2.1053315952110219</v>
      </c>
      <c r="V9448">
        <f t="shared" si="2203"/>
        <v>33.421102969531603</v>
      </c>
      <c r="W9448">
        <v>-1.2282999999999999</v>
      </c>
      <c r="X9448">
        <f t="shared" si="2204"/>
        <v>1.4530084391865927</v>
      </c>
      <c r="Y9448">
        <f t="shared" si="2205"/>
        <v>23.065793897795054</v>
      </c>
    </row>
    <row r="9449" spans="1:25" x14ac:dyDescent="0.3">
      <c r="A9449">
        <v>20010105</v>
      </c>
      <c r="B9449">
        <v>1.89</v>
      </c>
      <c r="C9449">
        <f t="shared" si="2192"/>
        <v>1.5651005274476619</v>
      </c>
      <c r="D9449">
        <f t="shared" si="2193"/>
        <v>24.845200634655203</v>
      </c>
      <c r="E9449">
        <f t="shared" si="2191"/>
        <v>200101</v>
      </c>
      <c r="F9449" s="1"/>
      <c r="G9449">
        <v>20010105</v>
      </c>
      <c r="H9449">
        <v>-2.2589000000000001</v>
      </c>
      <c r="I9449">
        <f t="shared" si="2194"/>
        <v>2.1502835039327515</v>
      </c>
      <c r="J9449">
        <f t="shared" si="2195"/>
        <v>34.134692398143834</v>
      </c>
      <c r="K9449">
        <v>-1.9156</v>
      </c>
      <c r="L9449">
        <f t="shared" si="2196"/>
        <v>1.4059205645963084</v>
      </c>
      <c r="M9449">
        <f t="shared" si="2197"/>
        <v>22.318297062200116</v>
      </c>
      <c r="N9449">
        <v>-1.3496999999999999</v>
      </c>
      <c r="O9449">
        <f t="shared" si="2198"/>
        <v>1.4639719657831123</v>
      </c>
      <c r="P9449">
        <f t="shared" si="2199"/>
        <v>23.239834486994852</v>
      </c>
      <c r="Q9449">
        <v>-4.7427000000000001</v>
      </c>
      <c r="R9449">
        <f t="shared" si="2200"/>
        <v>3.3457186852013798</v>
      </c>
      <c r="S9449">
        <f t="shared" si="2201"/>
        <v>53.111637586949094</v>
      </c>
      <c r="T9449">
        <v>-3.5255000000000001</v>
      </c>
      <c r="U9449">
        <f t="shared" si="2202"/>
        <v>2.1443960477128119</v>
      </c>
      <c r="V9449">
        <f t="shared" si="2203"/>
        <v>34.04123192806739</v>
      </c>
      <c r="W9449">
        <v>-1.8724000000000001</v>
      </c>
      <c r="X9449">
        <f t="shared" si="2204"/>
        <v>1.466950182186481</v>
      </c>
      <c r="Y9449">
        <f t="shared" si="2205"/>
        <v>23.287112206717932</v>
      </c>
    </row>
    <row r="9450" spans="1:25" x14ac:dyDescent="0.3">
      <c r="A9450">
        <v>20010108</v>
      </c>
      <c r="B9450">
        <v>0.97</v>
      </c>
      <c r="C9450">
        <f t="shared" si="2192"/>
        <v>1.561725866986847</v>
      </c>
      <c r="D9450">
        <f t="shared" si="2193"/>
        <v>24.791629560623612</v>
      </c>
      <c r="E9450">
        <f t="shared" si="2191"/>
        <v>200101</v>
      </c>
      <c r="F9450" s="1"/>
      <c r="G9450">
        <v>20010108</v>
      </c>
      <c r="H9450">
        <v>-1.1336999999999999</v>
      </c>
      <c r="I9450">
        <f t="shared" si="2194"/>
        <v>2.1379090375991261</v>
      </c>
      <c r="J9450">
        <f t="shared" si="2195"/>
        <v>33.938253834988352</v>
      </c>
      <c r="K9450">
        <v>-0.30320000000000003</v>
      </c>
      <c r="L9450">
        <f t="shared" si="2196"/>
        <v>1.4012935426388158</v>
      </c>
      <c r="M9450">
        <f t="shared" si="2197"/>
        <v>22.244845365737952</v>
      </c>
      <c r="N9450">
        <v>0.2427</v>
      </c>
      <c r="O9450">
        <f t="shared" si="2198"/>
        <v>1.4595253454075423</v>
      </c>
      <c r="P9450">
        <f t="shared" si="2199"/>
        <v>23.16924657686403</v>
      </c>
      <c r="Q9450">
        <v>-0.80969999999999998</v>
      </c>
      <c r="R9450">
        <f t="shared" si="2200"/>
        <v>3.330508022512872</v>
      </c>
      <c r="S9450">
        <f t="shared" si="2201"/>
        <v>52.870175802447413</v>
      </c>
      <c r="T9450">
        <v>-4.7100000000000003E-2</v>
      </c>
      <c r="U9450">
        <f t="shared" si="2202"/>
        <v>2.1383881599093928</v>
      </c>
      <c r="V9450">
        <f t="shared" si="2203"/>
        <v>33.945859665871644</v>
      </c>
      <c r="W9450">
        <v>-0.2545</v>
      </c>
      <c r="X9450">
        <f t="shared" si="2204"/>
        <v>1.4527724659168031</v>
      </c>
      <c r="Y9450">
        <f t="shared" si="2205"/>
        <v>23.062047938267522</v>
      </c>
    </row>
    <row r="9451" spans="1:25" x14ac:dyDescent="0.3">
      <c r="A9451">
        <v>20010109</v>
      </c>
      <c r="B9451">
        <v>-0.98</v>
      </c>
      <c r="C9451">
        <f t="shared" si="2192"/>
        <v>1.5593289426584851</v>
      </c>
      <c r="D9451">
        <f t="shared" si="2193"/>
        <v>24.753579566517892</v>
      </c>
      <c r="E9451">
        <f t="shared" si="2191"/>
        <v>200101</v>
      </c>
      <c r="F9451" s="1"/>
      <c r="G9451">
        <v>20010109</v>
      </c>
      <c r="H9451">
        <v>1.0811999999999999</v>
      </c>
      <c r="I9451">
        <f t="shared" si="2194"/>
        <v>2.1157577733100812</v>
      </c>
      <c r="J9451">
        <f t="shared" si="2195"/>
        <v>33.586613415781478</v>
      </c>
      <c r="K9451">
        <v>0.30769999999999997</v>
      </c>
      <c r="L9451">
        <f t="shared" si="2196"/>
        <v>1.3849736300697935</v>
      </c>
      <c r="M9451">
        <f t="shared" si="2197"/>
        <v>21.985774785282249</v>
      </c>
      <c r="N9451">
        <v>0.29609999999999997</v>
      </c>
      <c r="O9451">
        <f t="shared" si="2198"/>
        <v>1.4432936400228846</v>
      </c>
      <c r="P9451">
        <f t="shared" si="2199"/>
        <v>22.911576242050394</v>
      </c>
      <c r="Q9451">
        <v>1.99</v>
      </c>
      <c r="R9451">
        <f t="shared" si="2200"/>
        <v>3.3054505792688387</v>
      </c>
      <c r="S9451">
        <f t="shared" si="2201"/>
        <v>52.472401222558446</v>
      </c>
      <c r="T9451">
        <v>-0.69479999999999997</v>
      </c>
      <c r="U9451">
        <f t="shared" si="2202"/>
        <v>2.0952845676904359</v>
      </c>
      <c r="V9451">
        <f t="shared" si="2203"/>
        <v>33.261611352122252</v>
      </c>
      <c r="W9451">
        <v>0.8135</v>
      </c>
      <c r="X9451">
        <f t="shared" si="2204"/>
        <v>1.4341136113383726</v>
      </c>
      <c r="Y9451">
        <f t="shared" si="2205"/>
        <v>22.765847804484444</v>
      </c>
    </row>
    <row r="9452" spans="1:25" x14ac:dyDescent="0.3">
      <c r="A9452">
        <v>20010110</v>
      </c>
      <c r="B9452">
        <v>-1.92</v>
      </c>
      <c r="C9452">
        <f t="shared" si="2192"/>
        <v>1.5583581375106823</v>
      </c>
      <c r="D9452">
        <f t="shared" si="2193"/>
        <v>24.738168512562368</v>
      </c>
      <c r="E9452">
        <f t="shared" si="2191"/>
        <v>200101</v>
      </c>
      <c r="F9452" s="1"/>
      <c r="G9452">
        <v>20010110</v>
      </c>
      <c r="H9452">
        <v>2.4174000000000002</v>
      </c>
      <c r="I9452">
        <f t="shared" si="2194"/>
        <v>2.1013306108508649</v>
      </c>
      <c r="J9452">
        <f t="shared" si="2195"/>
        <v>33.357589311832996</v>
      </c>
      <c r="K9452">
        <v>1.7763</v>
      </c>
      <c r="L9452">
        <f t="shared" si="2196"/>
        <v>1.37761498718344</v>
      </c>
      <c r="M9452">
        <f t="shared" si="2197"/>
        <v>21.868959950896894</v>
      </c>
      <c r="N9452">
        <v>1.3025</v>
      </c>
      <c r="O9452">
        <f t="shared" si="2198"/>
        <v>1.4342141320278763</v>
      </c>
      <c r="P9452">
        <f t="shared" si="2199"/>
        <v>22.767443520960708</v>
      </c>
      <c r="Q9452">
        <v>3.3879999999999999</v>
      </c>
      <c r="R9452">
        <f t="shared" si="2200"/>
        <v>3.2472986660866847</v>
      </c>
      <c r="S9452">
        <f t="shared" si="2201"/>
        <v>51.549268219302853</v>
      </c>
      <c r="T9452">
        <v>1.3532999999999999</v>
      </c>
      <c r="U9452">
        <f t="shared" si="2202"/>
        <v>2.02942474109914</v>
      </c>
      <c r="V9452">
        <f t="shared" si="2203"/>
        <v>32.216119016819803</v>
      </c>
      <c r="W9452">
        <v>0.65380000000000005</v>
      </c>
      <c r="X9452">
        <f t="shared" si="2204"/>
        <v>1.3831452765550325</v>
      </c>
      <c r="Y9452">
        <f t="shared" si="2205"/>
        <v>21.956750573029638</v>
      </c>
    </row>
    <row r="9453" spans="1:25" x14ac:dyDescent="0.3">
      <c r="A9453">
        <v>20010111</v>
      </c>
      <c r="B9453">
        <v>-2.17</v>
      </c>
      <c r="C9453">
        <f t="shared" si="2192"/>
        <v>1.5865247883203093</v>
      </c>
      <c r="D9453">
        <f t="shared" si="2193"/>
        <v>25.185300232409585</v>
      </c>
      <c r="E9453">
        <f t="shared" si="2191"/>
        <v>200101</v>
      </c>
      <c r="F9453" s="1"/>
      <c r="G9453">
        <v>20010111</v>
      </c>
      <c r="H9453">
        <v>2.8433999999999999</v>
      </c>
      <c r="I9453">
        <f t="shared" si="2194"/>
        <v>2.135953311078532</v>
      </c>
      <c r="J9453">
        <f t="shared" si="2195"/>
        <v>33.907207638952677</v>
      </c>
      <c r="K9453">
        <v>0.84650000000000003</v>
      </c>
      <c r="L9453">
        <f t="shared" si="2196"/>
        <v>1.3802827949987249</v>
      </c>
      <c r="M9453">
        <f t="shared" si="2197"/>
        <v>21.911310087046644</v>
      </c>
      <c r="N9453">
        <v>0.95099999999999996</v>
      </c>
      <c r="O9453">
        <f t="shared" si="2198"/>
        <v>1.4374153709266753</v>
      </c>
      <c r="P9453">
        <f t="shared" si="2199"/>
        <v>22.818261613041877</v>
      </c>
      <c r="Q9453">
        <v>2.9312999999999998</v>
      </c>
      <c r="R9453">
        <f t="shared" si="2200"/>
        <v>3.2704444287371137</v>
      </c>
      <c r="S9453">
        <f t="shared" si="2201"/>
        <v>51.91669581057063</v>
      </c>
      <c r="T9453">
        <v>1.5075000000000001</v>
      </c>
      <c r="U9453">
        <f t="shared" si="2202"/>
        <v>2.0393094593860059</v>
      </c>
      <c r="V9453">
        <f t="shared" si="2203"/>
        <v>32.373034055021684</v>
      </c>
      <c r="W9453">
        <v>0.49130000000000001</v>
      </c>
      <c r="X9453">
        <f t="shared" si="2204"/>
        <v>1.3845679602959062</v>
      </c>
      <c r="Y9453">
        <f t="shared" si="2205"/>
        <v>21.97933497726552</v>
      </c>
    </row>
    <row r="9454" spans="1:25" x14ac:dyDescent="0.3">
      <c r="A9454">
        <v>20010112</v>
      </c>
      <c r="B9454">
        <v>-1.25</v>
      </c>
      <c r="C9454">
        <f t="shared" si="2192"/>
        <v>1.5860825759881192</v>
      </c>
      <c r="D9454">
        <f t="shared" si="2193"/>
        <v>25.178280329263618</v>
      </c>
      <c r="E9454">
        <f t="shared" si="2191"/>
        <v>200101</v>
      </c>
      <c r="F9454" s="1"/>
      <c r="G9454">
        <v>20010112</v>
      </c>
      <c r="H9454">
        <v>1.5117</v>
      </c>
      <c r="I9454">
        <f t="shared" si="2194"/>
        <v>2.124597473141332</v>
      </c>
      <c r="J9454">
        <f t="shared" si="2195"/>
        <v>33.726939300289175</v>
      </c>
      <c r="K9454">
        <v>0.38929999999999998</v>
      </c>
      <c r="L9454">
        <f t="shared" si="2196"/>
        <v>1.3652556481860658</v>
      </c>
      <c r="M9454">
        <f t="shared" si="2197"/>
        <v>21.672761526759729</v>
      </c>
      <c r="N9454">
        <v>0.2399</v>
      </c>
      <c r="O9454">
        <f t="shared" si="2198"/>
        <v>1.4265333363884922</v>
      </c>
      <c r="P9454">
        <f t="shared" si="2199"/>
        <v>22.645514670163188</v>
      </c>
      <c r="Q9454">
        <v>0.38700000000000001</v>
      </c>
      <c r="R9454">
        <f t="shared" si="2200"/>
        <v>3.2473230133615201</v>
      </c>
      <c r="S9454">
        <f t="shared" si="2201"/>
        <v>51.549654720308752</v>
      </c>
      <c r="T9454">
        <v>-0.55279999999999996</v>
      </c>
      <c r="U9454">
        <f t="shared" si="2202"/>
        <v>2.0144229398876896</v>
      </c>
      <c r="V9454">
        <f t="shared" si="2203"/>
        <v>31.97797280547865</v>
      </c>
      <c r="W9454">
        <v>-0.83779999999999999</v>
      </c>
      <c r="X9454">
        <f t="shared" si="2204"/>
        <v>1.3833911213673327</v>
      </c>
      <c r="Y9454">
        <f t="shared" si="2205"/>
        <v>21.960653238436407</v>
      </c>
    </row>
    <row r="9455" spans="1:25" x14ac:dyDescent="0.3">
      <c r="A9455">
        <v>20010116</v>
      </c>
      <c r="B9455">
        <v>0.09</v>
      </c>
      <c r="C9455">
        <f t="shared" si="2192"/>
        <v>1.5845466656407508</v>
      </c>
      <c r="D9455">
        <f t="shared" si="2193"/>
        <v>25.153898508372251</v>
      </c>
      <c r="E9455">
        <f t="shared" si="2191"/>
        <v>200101</v>
      </c>
      <c r="F9455" s="1"/>
      <c r="G9455">
        <v>20010116</v>
      </c>
      <c r="H9455">
        <v>2.4962</v>
      </c>
      <c r="I9455">
        <f t="shared" si="2194"/>
        <v>2.1436480908992084</v>
      </c>
      <c r="J9455">
        <f t="shared" si="2195"/>
        <v>34.029358481746122</v>
      </c>
      <c r="K9455">
        <v>1.5025999999999999</v>
      </c>
      <c r="L9455">
        <f t="shared" si="2196"/>
        <v>1.3738197106560253</v>
      </c>
      <c r="M9455">
        <f t="shared" si="2197"/>
        <v>21.808711803807334</v>
      </c>
      <c r="N9455">
        <v>1.7451000000000001</v>
      </c>
      <c r="O9455">
        <f t="shared" si="2198"/>
        <v>1.437683119163301</v>
      </c>
      <c r="P9455">
        <f t="shared" si="2199"/>
        <v>22.822511984530404</v>
      </c>
      <c r="Q9455">
        <v>3.8E-3</v>
      </c>
      <c r="R9455">
        <f t="shared" si="2200"/>
        <v>3.2454784704296835</v>
      </c>
      <c r="S9455">
        <f t="shared" si="2201"/>
        <v>51.520373509027429</v>
      </c>
      <c r="T9455">
        <v>0.57820000000000005</v>
      </c>
      <c r="U9455">
        <f t="shared" si="2202"/>
        <v>2.0115825030891634</v>
      </c>
      <c r="V9455">
        <f t="shared" si="2203"/>
        <v>31.932882269176471</v>
      </c>
      <c r="W9455">
        <v>0.92859999999999998</v>
      </c>
      <c r="X9455">
        <f t="shared" si="2204"/>
        <v>1.3876470793720681</v>
      </c>
      <c r="Y9455">
        <f t="shared" si="2205"/>
        <v>22.028214477261596</v>
      </c>
    </row>
    <row r="9456" spans="1:25" x14ac:dyDescent="0.3">
      <c r="A9456">
        <v>20010117</v>
      </c>
      <c r="B9456">
        <v>-1</v>
      </c>
      <c r="C9456">
        <f t="shared" si="2192"/>
        <v>1.5715568947532024</v>
      </c>
      <c r="D9456">
        <f t="shared" si="2193"/>
        <v>24.947692288235292</v>
      </c>
      <c r="E9456">
        <f t="shared" si="2191"/>
        <v>200101</v>
      </c>
      <c r="F9456" s="1"/>
      <c r="G9456">
        <v>20010117</v>
      </c>
      <c r="H9456">
        <v>0.2397</v>
      </c>
      <c r="I9456">
        <f t="shared" si="2194"/>
        <v>2.1018726536357275</v>
      </c>
      <c r="J9456">
        <f t="shared" si="2195"/>
        <v>33.366193974285217</v>
      </c>
      <c r="K9456">
        <v>-0.3876</v>
      </c>
      <c r="L9456">
        <f t="shared" si="2196"/>
        <v>1.356559441305019</v>
      </c>
      <c r="M9456">
        <f t="shared" si="2197"/>
        <v>21.534713522218816</v>
      </c>
      <c r="N9456">
        <v>0.18</v>
      </c>
      <c r="O9456">
        <f t="shared" si="2198"/>
        <v>1.4166218052252153</v>
      </c>
      <c r="P9456">
        <f t="shared" si="2199"/>
        <v>22.488173990743803</v>
      </c>
      <c r="Q9456">
        <v>1.5553999999999999</v>
      </c>
      <c r="R9456">
        <f t="shared" si="2200"/>
        <v>3.1791955085189403</v>
      </c>
      <c r="S9456">
        <f t="shared" si="2201"/>
        <v>50.468164108767866</v>
      </c>
      <c r="T9456">
        <v>0.7601</v>
      </c>
      <c r="U9456">
        <f t="shared" si="2202"/>
        <v>1.9396181984795051</v>
      </c>
      <c r="V9456">
        <f t="shared" si="2203"/>
        <v>30.790484349551342</v>
      </c>
      <c r="W9456">
        <v>-0.38219999999999998</v>
      </c>
      <c r="X9456">
        <f t="shared" si="2204"/>
        <v>1.3424313640462748</v>
      </c>
      <c r="Y9456">
        <f t="shared" si="2205"/>
        <v>21.31043724863795</v>
      </c>
    </row>
    <row r="9457" spans="1:25" x14ac:dyDescent="0.3">
      <c r="A9457">
        <v>20010118</v>
      </c>
      <c r="B9457">
        <v>-0.5</v>
      </c>
      <c r="C9457">
        <f t="shared" si="2192"/>
        <v>1.5542793486967876</v>
      </c>
      <c r="D9457">
        <f t="shared" si="2193"/>
        <v>24.673419747450865</v>
      </c>
      <c r="E9457">
        <f t="shared" ref="E9457:E9520" si="2206">INT(A9457/100)</f>
        <v>200101</v>
      </c>
      <c r="F9457" s="1"/>
      <c r="G9457">
        <v>20010118</v>
      </c>
      <c r="H9457">
        <v>0.50600000000000001</v>
      </c>
      <c r="I9457">
        <f t="shared" si="2194"/>
        <v>2.0902377347144738</v>
      </c>
      <c r="J9457">
        <f t="shared" si="2195"/>
        <v>33.181495362344997</v>
      </c>
      <c r="K9457">
        <v>0.27800000000000002</v>
      </c>
      <c r="L9457">
        <f t="shared" si="2196"/>
        <v>1.3539650264397651</v>
      </c>
      <c r="M9457">
        <f t="shared" si="2197"/>
        <v>21.493528463031669</v>
      </c>
      <c r="N9457">
        <v>-0.21809999999999999</v>
      </c>
      <c r="O9457">
        <f t="shared" si="2198"/>
        <v>1.4100905071434804</v>
      </c>
      <c r="P9457">
        <f t="shared" si="2199"/>
        <v>22.384492847967582</v>
      </c>
      <c r="Q9457">
        <v>1.4400999999999999</v>
      </c>
      <c r="R9457">
        <f t="shared" si="2200"/>
        <v>3.1607516834442211</v>
      </c>
      <c r="S9457">
        <f t="shared" si="2201"/>
        <v>50.175377462532964</v>
      </c>
      <c r="T9457">
        <v>1.1205000000000001</v>
      </c>
      <c r="U9457">
        <f t="shared" si="2202"/>
        <v>1.9421069951644443</v>
      </c>
      <c r="V9457">
        <f t="shared" si="2203"/>
        <v>30.829992772104248</v>
      </c>
      <c r="W9457">
        <v>1.1575</v>
      </c>
      <c r="X9457">
        <f t="shared" si="2204"/>
        <v>1.3508898738304</v>
      </c>
      <c r="Y9457">
        <f t="shared" si="2205"/>
        <v>21.444711928743963</v>
      </c>
    </row>
    <row r="9458" spans="1:25" x14ac:dyDescent="0.3">
      <c r="A9458">
        <v>20010119</v>
      </c>
      <c r="B9458">
        <v>-0.09</v>
      </c>
      <c r="C9458">
        <f t="shared" si="2192"/>
        <v>1.546140620774527</v>
      </c>
      <c r="D9458">
        <f t="shared" si="2193"/>
        <v>24.544221447026548</v>
      </c>
      <c r="E9458">
        <f t="shared" si="2206"/>
        <v>200101</v>
      </c>
      <c r="F9458" s="1"/>
      <c r="G9458">
        <v>20010119</v>
      </c>
      <c r="H9458">
        <v>-0.59409999999999996</v>
      </c>
      <c r="I9458">
        <f t="shared" si="2194"/>
        <v>2.0837407750625299</v>
      </c>
      <c r="J9458">
        <f t="shared" si="2195"/>
        <v>33.078359325242609</v>
      </c>
      <c r="K9458">
        <v>-1.1091</v>
      </c>
      <c r="L9458">
        <f t="shared" si="2196"/>
        <v>1.3638857872515084</v>
      </c>
      <c r="M9458">
        <f t="shared" si="2197"/>
        <v>21.651015658578238</v>
      </c>
      <c r="N9458">
        <v>-1.3186</v>
      </c>
      <c r="O9458">
        <f t="shared" si="2198"/>
        <v>1.4222871534980723</v>
      </c>
      <c r="P9458">
        <f t="shared" si="2199"/>
        <v>22.578108606467097</v>
      </c>
      <c r="Q9458">
        <v>-0.78810000000000002</v>
      </c>
      <c r="R9458">
        <f t="shared" si="2200"/>
        <v>3.1609052924483017</v>
      </c>
      <c r="S9458">
        <f t="shared" si="2201"/>
        <v>50.177815929876587</v>
      </c>
      <c r="T9458">
        <v>-1.1153</v>
      </c>
      <c r="U9458">
        <f t="shared" si="2202"/>
        <v>1.9468213651740895</v>
      </c>
      <c r="V9458">
        <f t="shared" si="2203"/>
        <v>30.904831075907424</v>
      </c>
      <c r="W9458">
        <v>-0.2369</v>
      </c>
      <c r="X9458">
        <f t="shared" si="2204"/>
        <v>1.3509811153840361</v>
      </c>
      <c r="Y9458">
        <f t="shared" si="2205"/>
        <v>21.4461603435049</v>
      </c>
    </row>
    <row r="9459" spans="1:25" x14ac:dyDescent="0.3">
      <c r="A9459">
        <v>20010122</v>
      </c>
      <c r="B9459">
        <v>0.31</v>
      </c>
      <c r="C9459">
        <f t="shared" si="2192"/>
        <v>1.5409504001080701</v>
      </c>
      <c r="D9459">
        <f t="shared" si="2193"/>
        <v>24.461829248228593</v>
      </c>
      <c r="E9459">
        <f t="shared" si="2206"/>
        <v>200101</v>
      </c>
      <c r="F9459" s="1"/>
      <c r="G9459">
        <v>20010122</v>
      </c>
      <c r="H9459">
        <v>0.42959999999999998</v>
      </c>
      <c r="I9459">
        <f t="shared" si="2194"/>
        <v>2.0847299923369338</v>
      </c>
      <c r="J9459">
        <f t="shared" si="2195"/>
        <v>33.094062662646699</v>
      </c>
      <c r="K9459">
        <v>0.38650000000000001</v>
      </c>
      <c r="L9459">
        <f t="shared" si="2196"/>
        <v>1.3637507732902363</v>
      </c>
      <c r="M9459">
        <f t="shared" si="2197"/>
        <v>21.648872378387953</v>
      </c>
      <c r="N9459">
        <v>0.69169999999999998</v>
      </c>
      <c r="O9459">
        <f t="shared" si="2198"/>
        <v>1.4228776872486462</v>
      </c>
      <c r="P9459">
        <f t="shared" si="2199"/>
        <v>22.58748303913595</v>
      </c>
      <c r="Q9459">
        <v>-0.39119999999999999</v>
      </c>
      <c r="R9459">
        <f t="shared" si="2200"/>
        <v>3.1574751594336696</v>
      </c>
      <c r="S9459">
        <f t="shared" si="2201"/>
        <v>50.123364256353057</v>
      </c>
      <c r="T9459">
        <v>0.45679999999999998</v>
      </c>
      <c r="U9459">
        <f t="shared" si="2202"/>
        <v>1.9457797806366639</v>
      </c>
      <c r="V9459">
        <f t="shared" si="2203"/>
        <v>30.888296433974553</v>
      </c>
      <c r="W9459">
        <v>-0.04</v>
      </c>
      <c r="X9459">
        <f t="shared" si="2204"/>
        <v>1.3437608668949639</v>
      </c>
      <c r="Y9459">
        <f t="shared" si="2205"/>
        <v>21.33154245206785</v>
      </c>
    </row>
    <row r="9460" spans="1:25" x14ac:dyDescent="0.3">
      <c r="A9460">
        <v>20010123</v>
      </c>
      <c r="B9460">
        <v>-0.99</v>
      </c>
      <c r="C9460">
        <f t="shared" si="2192"/>
        <v>1.5185348647934367</v>
      </c>
      <c r="D9460">
        <f t="shared" si="2193"/>
        <v>24.105993656547156</v>
      </c>
      <c r="E9460">
        <f t="shared" si="2206"/>
        <v>200101</v>
      </c>
      <c r="F9460" s="1"/>
      <c r="G9460">
        <v>20010123</v>
      </c>
      <c r="H9460">
        <v>2.0775999999999999</v>
      </c>
      <c r="I9460">
        <f t="shared" si="2194"/>
        <v>2.077107111760486</v>
      </c>
      <c r="J9460">
        <f t="shared" si="2195"/>
        <v>32.973053184971349</v>
      </c>
      <c r="K9460">
        <v>1.5605</v>
      </c>
      <c r="L9460">
        <f t="shared" si="2196"/>
        <v>1.360591521572978</v>
      </c>
      <c r="M9460">
        <f t="shared" si="2197"/>
        <v>21.598720812150439</v>
      </c>
      <c r="N9460">
        <v>1.7472000000000001</v>
      </c>
      <c r="O9460">
        <f t="shared" si="2198"/>
        <v>1.4148838855664421</v>
      </c>
      <c r="P9460">
        <f t="shared" si="2199"/>
        <v>22.460585371449458</v>
      </c>
      <c r="Q9460">
        <v>2.7052</v>
      </c>
      <c r="R9460">
        <f t="shared" si="2200"/>
        <v>3.1213483649571869</v>
      </c>
      <c r="S9460">
        <f t="shared" si="2201"/>
        <v>49.549869173248766</v>
      </c>
      <c r="T9460">
        <v>1.5843</v>
      </c>
      <c r="U9460">
        <f t="shared" si="2202"/>
        <v>1.9082643205146275</v>
      </c>
      <c r="V9460">
        <f t="shared" si="2203"/>
        <v>30.292756967156137</v>
      </c>
      <c r="W9460">
        <v>1.0507</v>
      </c>
      <c r="X9460">
        <f t="shared" si="2204"/>
        <v>1.3487159680746528</v>
      </c>
      <c r="Y9460">
        <f t="shared" si="2205"/>
        <v>21.410202244723568</v>
      </c>
    </row>
    <row r="9461" spans="1:25" x14ac:dyDescent="0.3">
      <c r="A9461">
        <v>20010124</v>
      </c>
      <c r="B9461">
        <v>-0.85</v>
      </c>
      <c r="C9461">
        <f t="shared" si="2192"/>
        <v>1.5236906855017347</v>
      </c>
      <c r="D9461">
        <f t="shared" si="2193"/>
        <v>24.187839772938716</v>
      </c>
      <c r="E9461">
        <f t="shared" si="2206"/>
        <v>200101</v>
      </c>
      <c r="F9461" s="1"/>
      <c r="G9461">
        <v>20010124</v>
      </c>
      <c r="H9461">
        <v>0.37809999999999999</v>
      </c>
      <c r="I9461">
        <f t="shared" si="2194"/>
        <v>2.0762599595056317</v>
      </c>
      <c r="J9461">
        <f t="shared" si="2195"/>
        <v>32.959605059837635</v>
      </c>
      <c r="K9461">
        <v>-0.10539999999999999</v>
      </c>
      <c r="L9461">
        <f t="shared" si="2196"/>
        <v>1.3593661832479842</v>
      </c>
      <c r="M9461">
        <f t="shared" si="2197"/>
        <v>21.579269169271338</v>
      </c>
      <c r="N9461">
        <v>-0.50180000000000002</v>
      </c>
      <c r="O9461">
        <f t="shared" si="2198"/>
        <v>1.4179736172262576</v>
      </c>
      <c r="P9461">
        <f t="shared" si="2199"/>
        <v>22.509633340988227</v>
      </c>
      <c r="Q9461">
        <v>1.1016999999999999</v>
      </c>
      <c r="R9461">
        <f t="shared" si="2200"/>
        <v>3.1239738358727518</v>
      </c>
      <c r="S9461">
        <f t="shared" si="2201"/>
        <v>49.591547231950869</v>
      </c>
      <c r="T9461">
        <v>0.1303</v>
      </c>
      <c r="U9461">
        <f t="shared" si="2202"/>
        <v>1.9078542021624818</v>
      </c>
      <c r="V9461">
        <f t="shared" si="2203"/>
        <v>30.286246540148849</v>
      </c>
      <c r="W9461">
        <v>0.27500000000000002</v>
      </c>
      <c r="X9461">
        <f t="shared" si="2204"/>
        <v>1.3480262855615879</v>
      </c>
      <c r="Y9461">
        <f t="shared" si="2205"/>
        <v>21.399253874244607</v>
      </c>
    </row>
    <row r="9462" spans="1:25" x14ac:dyDescent="0.3">
      <c r="A9462">
        <v>20010125</v>
      </c>
      <c r="B9462">
        <v>1.63</v>
      </c>
      <c r="C9462">
        <f t="shared" si="2192"/>
        <v>1.5340085960910899</v>
      </c>
      <c r="D9462">
        <f t="shared" si="2193"/>
        <v>24.351631525754119</v>
      </c>
      <c r="E9462">
        <f t="shared" si="2206"/>
        <v>200101</v>
      </c>
      <c r="F9462" s="1"/>
      <c r="G9462">
        <v>20010125</v>
      </c>
      <c r="H9462">
        <v>-0.77880000000000005</v>
      </c>
      <c r="I9462">
        <f t="shared" si="2194"/>
        <v>2.078241686811777</v>
      </c>
      <c r="J9462">
        <f t="shared" si="2195"/>
        <v>32.991064005548075</v>
      </c>
      <c r="K9462">
        <v>-0.1789</v>
      </c>
      <c r="L9462">
        <f t="shared" si="2196"/>
        <v>1.3594151361672702</v>
      </c>
      <c r="M9462">
        <f t="shared" si="2197"/>
        <v>21.580046272773625</v>
      </c>
      <c r="N9462">
        <v>0.108</v>
      </c>
      <c r="O9462">
        <f t="shared" si="2198"/>
        <v>1.4174702155322008</v>
      </c>
      <c r="P9462">
        <f t="shared" si="2199"/>
        <v>22.501642086835968</v>
      </c>
      <c r="Q9462">
        <v>-2.2938000000000001</v>
      </c>
      <c r="R9462">
        <f t="shared" si="2200"/>
        <v>3.1349322160014448</v>
      </c>
      <c r="S9462">
        <f t="shared" si="2201"/>
        <v>49.765506123506668</v>
      </c>
      <c r="T9462">
        <v>-0.93469999999999998</v>
      </c>
      <c r="U9462">
        <f t="shared" si="2202"/>
        <v>1.9098322679471336</v>
      </c>
      <c r="V9462">
        <f t="shared" si="2203"/>
        <v>30.317647361007538</v>
      </c>
      <c r="W9462">
        <v>7.9500000000000001E-2</v>
      </c>
      <c r="X9462">
        <f t="shared" si="2204"/>
        <v>1.3372948286755093</v>
      </c>
      <c r="Y9462">
        <f t="shared" si="2205"/>
        <v>21.228897277488755</v>
      </c>
    </row>
    <row r="9463" spans="1:25" x14ac:dyDescent="0.3">
      <c r="A9463">
        <v>20010126</v>
      </c>
      <c r="B9463">
        <v>0.1</v>
      </c>
      <c r="C9463">
        <f t="shared" si="2192"/>
        <v>1.5136433671568259</v>
      </c>
      <c r="D9463">
        <f t="shared" si="2193"/>
        <v>24.028343538836364</v>
      </c>
      <c r="E9463">
        <f t="shared" si="2206"/>
        <v>200101</v>
      </c>
      <c r="F9463" s="1"/>
      <c r="G9463">
        <v>20010126</v>
      </c>
      <c r="H9463">
        <v>0.23549999999999999</v>
      </c>
      <c r="I9463">
        <f t="shared" si="2194"/>
        <v>2.0779279124289687</v>
      </c>
      <c r="J9463">
        <f t="shared" si="2195"/>
        <v>32.986082991639911</v>
      </c>
      <c r="K9463">
        <v>-0.10829999999999999</v>
      </c>
      <c r="L9463">
        <f t="shared" si="2196"/>
        <v>1.3558283156932494</v>
      </c>
      <c r="M9463">
        <f t="shared" si="2197"/>
        <v>21.523107262943462</v>
      </c>
      <c r="N9463">
        <v>0.1794</v>
      </c>
      <c r="O9463">
        <f t="shared" si="2198"/>
        <v>1.4150108063550946</v>
      </c>
      <c r="P9463">
        <f t="shared" si="2199"/>
        <v>22.46260017650733</v>
      </c>
      <c r="Q9463">
        <v>-0.12759999999999999</v>
      </c>
      <c r="R9463">
        <f t="shared" si="2200"/>
        <v>3.1318754568839746</v>
      </c>
      <c r="S9463">
        <f t="shared" si="2201"/>
        <v>49.716981576850742</v>
      </c>
      <c r="T9463">
        <v>-0.40239999999999998</v>
      </c>
      <c r="U9463">
        <f t="shared" si="2202"/>
        <v>1.9068152527088926</v>
      </c>
      <c r="V9463">
        <f t="shared" si="2203"/>
        <v>30.26975372887507</v>
      </c>
      <c r="W9463">
        <v>0.12809999999999999</v>
      </c>
      <c r="X9463">
        <f t="shared" si="2204"/>
        <v>1.3175030793218658</v>
      </c>
      <c r="Y9463">
        <f t="shared" si="2205"/>
        <v>20.914712996684774</v>
      </c>
    </row>
    <row r="9464" spans="1:25" x14ac:dyDescent="0.3">
      <c r="A9464">
        <v>20010129</v>
      </c>
      <c r="B9464">
        <v>-0.86</v>
      </c>
      <c r="C9464">
        <f t="shared" si="2192"/>
        <v>1.4908460704075783</v>
      </c>
      <c r="D9464">
        <f t="shared" si="2193"/>
        <v>23.666447672258062</v>
      </c>
      <c r="E9464">
        <f t="shared" si="2206"/>
        <v>200101</v>
      </c>
      <c r="F9464" s="1"/>
      <c r="G9464">
        <v>20010129</v>
      </c>
      <c r="H9464">
        <v>1.746</v>
      </c>
      <c r="I9464">
        <f t="shared" si="2194"/>
        <v>2.0535087278141866</v>
      </c>
      <c r="J9464">
        <f t="shared" si="2195"/>
        <v>32.598440453381784</v>
      </c>
      <c r="K9464">
        <v>1.296</v>
      </c>
      <c r="L9464">
        <f t="shared" si="2196"/>
        <v>1.3352419372554361</v>
      </c>
      <c r="M9464">
        <f t="shared" si="2197"/>
        <v>21.196308636491963</v>
      </c>
      <c r="N9464">
        <v>1.4483999999999999</v>
      </c>
      <c r="O9464">
        <f t="shared" si="2198"/>
        <v>1.3981863792282205</v>
      </c>
      <c r="P9464">
        <f t="shared" si="2199"/>
        <v>22.195520675734304</v>
      </c>
      <c r="Q9464">
        <v>1.8947000000000001</v>
      </c>
      <c r="R9464">
        <f t="shared" si="2200"/>
        <v>3.0747477853898664</v>
      </c>
      <c r="S9464">
        <f t="shared" si="2201"/>
        <v>48.810107906329115</v>
      </c>
      <c r="T9464">
        <v>0.89510000000000001</v>
      </c>
      <c r="U9464">
        <f t="shared" si="2202"/>
        <v>1.8596356738141031</v>
      </c>
      <c r="V9464">
        <f t="shared" si="2203"/>
        <v>29.520801132576882</v>
      </c>
      <c r="W9464">
        <v>0.46639999999999998</v>
      </c>
      <c r="X9464">
        <f t="shared" si="2204"/>
        <v>1.3059247564000505</v>
      </c>
      <c r="Y9464">
        <f t="shared" si="2205"/>
        <v>20.730912818382837</v>
      </c>
    </row>
    <row r="9465" spans="1:25" x14ac:dyDescent="0.3">
      <c r="A9465">
        <v>20010130</v>
      </c>
      <c r="B9465">
        <v>-0.26</v>
      </c>
      <c r="C9465">
        <f t="shared" si="2192"/>
        <v>1.4907977616369348</v>
      </c>
      <c r="D9465">
        <f t="shared" si="2193"/>
        <v>23.665680794298463</v>
      </c>
      <c r="E9465">
        <f t="shared" si="2206"/>
        <v>200101</v>
      </c>
      <c r="F9465" s="1"/>
      <c r="G9465">
        <v>20010130</v>
      </c>
      <c r="H9465">
        <v>1.0668</v>
      </c>
      <c r="I9465">
        <f t="shared" si="2194"/>
        <v>2.0580908468107011</v>
      </c>
      <c r="J9465">
        <f t="shared" si="2195"/>
        <v>32.671179337436676</v>
      </c>
      <c r="K9465">
        <v>0.71240000000000003</v>
      </c>
      <c r="L9465">
        <f t="shared" si="2196"/>
        <v>1.3344678835879429</v>
      </c>
      <c r="M9465">
        <f t="shared" si="2197"/>
        <v>21.184020915458337</v>
      </c>
      <c r="N9465">
        <v>0.35</v>
      </c>
      <c r="O9465">
        <f t="shared" si="2198"/>
        <v>1.3947926757992661</v>
      </c>
      <c r="P9465">
        <f t="shared" si="2199"/>
        <v>22.141647303955182</v>
      </c>
      <c r="Q9465">
        <v>0.62150000000000005</v>
      </c>
      <c r="R9465">
        <f t="shared" si="2200"/>
        <v>3.0762759113599611</v>
      </c>
      <c r="S9465">
        <f t="shared" si="2201"/>
        <v>48.834366154062216</v>
      </c>
      <c r="T9465">
        <v>0.47299999999999998</v>
      </c>
      <c r="U9465">
        <f t="shared" si="2202"/>
        <v>1.8602064010221968</v>
      </c>
      <c r="V9465">
        <f t="shared" si="2203"/>
        <v>29.529861146131328</v>
      </c>
      <c r="W9465">
        <v>0.82179999999999997</v>
      </c>
      <c r="X9465">
        <f t="shared" si="2204"/>
        <v>1.3091490829147803</v>
      </c>
      <c r="Y9465">
        <f t="shared" si="2205"/>
        <v>20.782097415004721</v>
      </c>
    </row>
    <row r="9466" spans="1:25" x14ac:dyDescent="0.3">
      <c r="A9466">
        <v>20010131</v>
      </c>
      <c r="B9466">
        <v>1.1200000000000001</v>
      </c>
      <c r="C9466">
        <f t="shared" si="2192"/>
        <v>1.4830006990714224</v>
      </c>
      <c r="D9466">
        <f t="shared" si="2193"/>
        <v>23.541906263267521</v>
      </c>
      <c r="E9466">
        <f t="shared" si="2206"/>
        <v>200101</v>
      </c>
      <c r="F9466" s="1"/>
      <c r="G9466">
        <v>20010131</v>
      </c>
      <c r="H9466">
        <v>-0.62309999999999999</v>
      </c>
      <c r="I9466">
        <f t="shared" si="2194"/>
        <v>2.0344611908330053</v>
      </c>
      <c r="J9466">
        <f t="shared" si="2195"/>
        <v>32.296070177738713</v>
      </c>
      <c r="K9466">
        <v>-0.1711</v>
      </c>
      <c r="L9466">
        <f t="shared" si="2196"/>
        <v>1.3254770297576848</v>
      </c>
      <c r="M9466">
        <f t="shared" si="2197"/>
        <v>21.041295535604362</v>
      </c>
      <c r="N9466">
        <v>0.13730000000000001</v>
      </c>
      <c r="O9466">
        <f t="shared" si="2198"/>
        <v>1.3872931163765509</v>
      </c>
      <c r="P9466">
        <f t="shared" si="2199"/>
        <v>22.022595488904848</v>
      </c>
      <c r="Q9466">
        <v>-2.1423999999999999</v>
      </c>
      <c r="R9466">
        <f t="shared" si="2200"/>
        <v>3.073477370534301</v>
      </c>
      <c r="S9466">
        <f t="shared" si="2201"/>
        <v>48.789940695710868</v>
      </c>
      <c r="T9466">
        <v>-1.6199999999999999E-2</v>
      </c>
      <c r="U9466">
        <f t="shared" si="2202"/>
        <v>1.8544699773805045</v>
      </c>
      <c r="V9466">
        <f t="shared" si="2203"/>
        <v>29.438798243906348</v>
      </c>
      <c r="W9466">
        <v>-0.65600000000000003</v>
      </c>
      <c r="X9466">
        <f t="shared" si="2204"/>
        <v>1.3096013320531001</v>
      </c>
      <c r="Y9466">
        <f t="shared" si="2205"/>
        <v>20.789276647508544</v>
      </c>
    </row>
    <row r="9467" spans="1:25" x14ac:dyDescent="0.3">
      <c r="A9467">
        <v>20010201</v>
      </c>
      <c r="B9467">
        <v>0.95</v>
      </c>
      <c r="C9467">
        <f t="shared" si="2192"/>
        <v>1.4830356998419323</v>
      </c>
      <c r="D9467">
        <f t="shared" si="2193"/>
        <v>23.54246188327431</v>
      </c>
      <c r="E9467">
        <f t="shared" si="2206"/>
        <v>200102</v>
      </c>
      <c r="F9467" s="1"/>
      <c r="G9467">
        <v>20010201</v>
      </c>
      <c r="H9467">
        <v>-0.1573</v>
      </c>
      <c r="I9467">
        <f t="shared" si="2194"/>
        <v>2.0303856106236773</v>
      </c>
      <c r="J9467">
        <f t="shared" si="2195"/>
        <v>32.231372347645646</v>
      </c>
      <c r="K9467">
        <v>0.55940000000000001</v>
      </c>
      <c r="L9467">
        <f t="shared" si="2196"/>
        <v>1.3265132953222392</v>
      </c>
      <c r="M9467">
        <f t="shared" si="2197"/>
        <v>21.05774574146055</v>
      </c>
      <c r="N9467">
        <v>0.49440000000000001</v>
      </c>
      <c r="O9467">
        <f t="shared" si="2198"/>
        <v>1.3877150797660769</v>
      </c>
      <c r="P9467">
        <f t="shared" si="2199"/>
        <v>22.029293950051205</v>
      </c>
      <c r="Q9467">
        <v>-0.21909999999999999</v>
      </c>
      <c r="R9467">
        <f t="shared" si="2200"/>
        <v>3.0734624641101096</v>
      </c>
      <c r="S9467">
        <f t="shared" si="2201"/>
        <v>48.78970406356278</v>
      </c>
      <c r="T9467">
        <v>0.1739</v>
      </c>
      <c r="U9467">
        <f t="shared" si="2202"/>
        <v>1.8543065017674871</v>
      </c>
      <c r="V9467">
        <f t="shared" si="2203"/>
        <v>29.436203149001543</v>
      </c>
      <c r="W9467">
        <v>1.0321</v>
      </c>
      <c r="X9467">
        <f t="shared" si="2204"/>
        <v>1.3165642308665291</v>
      </c>
      <c r="Y9467">
        <f t="shared" si="2205"/>
        <v>20.899809239495184</v>
      </c>
    </row>
    <row r="9468" spans="1:25" x14ac:dyDescent="0.3">
      <c r="A9468">
        <v>20010202</v>
      </c>
      <c r="B9468">
        <v>1.41</v>
      </c>
      <c r="C9468">
        <f t="shared" si="2192"/>
        <v>1.4907066064255159</v>
      </c>
      <c r="D9468">
        <f t="shared" si="2193"/>
        <v>23.664233750177733</v>
      </c>
      <c r="E9468">
        <f t="shared" si="2206"/>
        <v>200102</v>
      </c>
      <c r="F9468" s="1"/>
      <c r="G9468">
        <v>20010202</v>
      </c>
      <c r="H9468">
        <v>-1.5956999999999999</v>
      </c>
      <c r="I9468">
        <f t="shared" si="2194"/>
        <v>2.0396245896821696</v>
      </c>
      <c r="J9468">
        <f t="shared" si="2195"/>
        <v>32.378036593387073</v>
      </c>
      <c r="K9468">
        <v>-1.0390999999999999</v>
      </c>
      <c r="L9468">
        <f t="shared" si="2196"/>
        <v>1.3339202731196298</v>
      </c>
      <c r="M9468">
        <f t="shared" si="2197"/>
        <v>21.175327868771383</v>
      </c>
      <c r="N9468">
        <v>-0.35730000000000001</v>
      </c>
      <c r="O9468">
        <f t="shared" si="2198"/>
        <v>1.3856422120515846</v>
      </c>
      <c r="P9468">
        <f t="shared" si="2199"/>
        <v>21.996388195211516</v>
      </c>
      <c r="Q9468">
        <v>-3.0017</v>
      </c>
      <c r="R9468">
        <f t="shared" si="2200"/>
        <v>3.0942397136220605</v>
      </c>
      <c r="S9468">
        <f t="shared" si="2201"/>
        <v>49.119532674382143</v>
      </c>
      <c r="T9468">
        <v>-1.8080000000000001</v>
      </c>
      <c r="U9468">
        <f t="shared" si="2202"/>
        <v>1.8666768500209017</v>
      </c>
      <c r="V9468">
        <f t="shared" si="2203"/>
        <v>29.632576339660325</v>
      </c>
      <c r="W9468">
        <v>-1.4174</v>
      </c>
      <c r="X9468">
        <f t="shared" si="2204"/>
        <v>1.3267578799496442</v>
      </c>
      <c r="Y9468">
        <f t="shared" si="2205"/>
        <v>21.061628402052289</v>
      </c>
    </row>
    <row r="9469" spans="1:25" x14ac:dyDescent="0.3">
      <c r="A9469">
        <v>20010205</v>
      </c>
      <c r="B9469">
        <v>0.54</v>
      </c>
      <c r="C9469">
        <f t="shared" si="2192"/>
        <v>1.4901040421719467</v>
      </c>
      <c r="D9469">
        <f t="shared" si="2193"/>
        <v>23.654668339194444</v>
      </c>
      <c r="E9469">
        <f t="shared" si="2206"/>
        <v>200102</v>
      </c>
      <c r="F9469" s="1"/>
      <c r="G9469">
        <v>20010205</v>
      </c>
      <c r="H9469">
        <v>-0.61360000000000003</v>
      </c>
      <c r="I9469">
        <f t="shared" si="2194"/>
        <v>2.0405458465784836</v>
      </c>
      <c r="J9469">
        <f t="shared" si="2195"/>
        <v>32.392661093234565</v>
      </c>
      <c r="K9469">
        <v>0.42459999999999998</v>
      </c>
      <c r="L9469">
        <f t="shared" si="2196"/>
        <v>1.3339647929554335</v>
      </c>
      <c r="M9469">
        <f t="shared" si="2197"/>
        <v>21.176034599255061</v>
      </c>
      <c r="N9469">
        <v>0.42730000000000001</v>
      </c>
      <c r="O9469">
        <f t="shared" si="2198"/>
        <v>1.3856980758564266</v>
      </c>
      <c r="P9469">
        <f t="shared" si="2199"/>
        <v>21.997275005620928</v>
      </c>
      <c r="Q9469">
        <v>0.3836</v>
      </c>
      <c r="R9469">
        <f t="shared" si="2200"/>
        <v>3.0943464338204238</v>
      </c>
      <c r="S9469">
        <f t="shared" si="2201"/>
        <v>49.121226805010565</v>
      </c>
      <c r="T9469">
        <v>-0.15190000000000001</v>
      </c>
      <c r="U9469">
        <f t="shared" si="2202"/>
        <v>1.8664463835953495</v>
      </c>
      <c r="V9469">
        <f t="shared" si="2203"/>
        <v>29.62891779857496</v>
      </c>
      <c r="W9469">
        <v>0.41549999999999998</v>
      </c>
      <c r="X9469">
        <f t="shared" si="2204"/>
        <v>1.3277309603537613</v>
      </c>
      <c r="Y9469">
        <f t="shared" si="2205"/>
        <v>21.077075574582071</v>
      </c>
    </row>
    <row r="9470" spans="1:25" x14ac:dyDescent="0.3">
      <c r="A9470">
        <v>20010206</v>
      </c>
      <c r="B9470">
        <v>0.06</v>
      </c>
      <c r="C9470">
        <f t="shared" ref="C9470:C9533" si="2207">_xlfn.STDEV.S(B9411:B9470)</f>
        <v>1.474499972699737</v>
      </c>
      <c r="D9470">
        <f t="shared" ref="D9470:D9533" si="2208">C9470*SQRT(252)</f>
        <v>23.406961415610194</v>
      </c>
      <c r="E9470">
        <f t="shared" si="2206"/>
        <v>200102</v>
      </c>
      <c r="F9470" s="1"/>
      <c r="G9470">
        <v>20010206</v>
      </c>
      <c r="H9470">
        <v>0.8296</v>
      </c>
      <c r="I9470">
        <f t="shared" ref="I9470:I9533" si="2209">_xlfn.STDEV.S(H9411:H9470)</f>
        <v>2.0369641176394953</v>
      </c>
      <c r="J9470">
        <f t="shared" ref="J9470:J9533" si="2210">I9470*SQRT(252)</f>
        <v>32.335802909017332</v>
      </c>
      <c r="K9470">
        <v>0.66990000000000005</v>
      </c>
      <c r="L9470">
        <f t="shared" ref="L9470:L9533" si="2211">_xlfn.STDEV.S(K9411:K9470)</f>
        <v>1.3344111651937665</v>
      </c>
      <c r="M9470">
        <f t="shared" ref="M9470:M9533" si="2212">L9470*SQRT(252)</f>
        <v>21.183120538863815</v>
      </c>
      <c r="N9470">
        <v>1.0063</v>
      </c>
      <c r="O9470">
        <f t="shared" ref="O9470:O9533" si="2213">_xlfn.STDEV.S(N9411:N9470)</f>
        <v>1.3863710354603045</v>
      </c>
      <c r="P9470">
        <f t="shared" ref="P9470:P9533" si="2214">O9470*SQRT(252)</f>
        <v>22.007957908146448</v>
      </c>
      <c r="Q9470">
        <v>0.128</v>
      </c>
      <c r="R9470">
        <f t="shared" ref="R9470:R9533" si="2215">_xlfn.STDEV.S(Q9411:Q9470)</f>
        <v>3.0604815557770335</v>
      </c>
      <c r="S9470">
        <f t="shared" ref="S9470:S9533" si="2216">R9470*SQRT(252)</f>
        <v>48.58363853211651</v>
      </c>
      <c r="T9470">
        <v>-0.1542</v>
      </c>
      <c r="U9470">
        <f t="shared" ref="U9470:U9533" si="2217">_xlfn.STDEV.S(T9411:T9470)</f>
        <v>1.8396620777413608</v>
      </c>
      <c r="V9470">
        <f t="shared" ref="V9470:V9533" si="2218">U9470*SQRT(252)</f>
        <v>29.203730124600085</v>
      </c>
      <c r="W9470">
        <v>7.1900000000000006E-2</v>
      </c>
      <c r="X9470">
        <f t="shared" ref="X9470:X9533" si="2219">_xlfn.STDEV.S(W9411:W9470)</f>
        <v>1.3239670148442069</v>
      </c>
      <c r="Y9470">
        <f t="shared" ref="Y9470:Y9533" si="2220">X9470*SQRT(252)</f>
        <v>21.017324791981995</v>
      </c>
    </row>
    <row r="9471" spans="1:25" x14ac:dyDescent="0.3">
      <c r="A9471">
        <v>20010207</v>
      </c>
      <c r="B9471">
        <v>1.29</v>
      </c>
      <c r="C9471">
        <f t="shared" si="2207"/>
        <v>1.4655835015446919</v>
      </c>
      <c r="D9471">
        <f t="shared" si="2208"/>
        <v>23.265416824119011</v>
      </c>
      <c r="E9471">
        <f t="shared" si="2206"/>
        <v>200102</v>
      </c>
      <c r="F9471" s="1"/>
      <c r="G9471">
        <v>20010207</v>
      </c>
      <c r="H9471">
        <v>-0.23449999999999999</v>
      </c>
      <c r="I9471">
        <f t="shared" si="2209"/>
        <v>2.0250583878999526</v>
      </c>
      <c r="J9471">
        <f t="shared" si="2210"/>
        <v>32.146805308611874</v>
      </c>
      <c r="K9471">
        <v>0.79430000000000001</v>
      </c>
      <c r="L9471">
        <f t="shared" si="2211"/>
        <v>1.3349276619983426</v>
      </c>
      <c r="M9471">
        <f t="shared" si="2212"/>
        <v>21.191319671451023</v>
      </c>
      <c r="N9471">
        <v>1.1203000000000001</v>
      </c>
      <c r="O9471">
        <f t="shared" si="2213"/>
        <v>1.3861293585983818</v>
      </c>
      <c r="P9471">
        <f t="shared" si="2214"/>
        <v>22.004121406900733</v>
      </c>
      <c r="Q9471">
        <v>-1.6173</v>
      </c>
      <c r="R9471">
        <f t="shared" si="2215"/>
        <v>3.0478886421610167</v>
      </c>
      <c r="S9471">
        <f t="shared" si="2216"/>
        <v>48.38373222585831</v>
      </c>
      <c r="T9471">
        <v>-1.2051000000000001</v>
      </c>
      <c r="U9471">
        <f t="shared" si="2217"/>
        <v>1.8417496955839618</v>
      </c>
      <c r="V9471">
        <f t="shared" si="2218"/>
        <v>29.236870030464466</v>
      </c>
      <c r="W9471">
        <v>-0.3967</v>
      </c>
      <c r="X9471">
        <f t="shared" si="2219"/>
        <v>1.3247596000006132</v>
      </c>
      <c r="Y9471">
        <f t="shared" si="2220"/>
        <v>21.02990669128215</v>
      </c>
    </row>
    <row r="9472" spans="1:25" x14ac:dyDescent="0.3">
      <c r="A9472">
        <v>20010208</v>
      </c>
      <c r="B9472">
        <v>0.15</v>
      </c>
      <c r="C9472">
        <f t="shared" si="2207"/>
        <v>1.4613775329412011</v>
      </c>
      <c r="D9472">
        <f t="shared" si="2208"/>
        <v>23.19864914243712</v>
      </c>
      <c r="E9472">
        <f t="shared" si="2206"/>
        <v>200102</v>
      </c>
      <c r="F9472" s="1"/>
      <c r="G9472">
        <v>20010208</v>
      </c>
      <c r="H9472">
        <v>-0.52690000000000003</v>
      </c>
      <c r="I9472">
        <f t="shared" si="2209"/>
        <v>1.9927677333991625</v>
      </c>
      <c r="J9472">
        <f t="shared" si="2210"/>
        <v>31.634207059728283</v>
      </c>
      <c r="K9472">
        <v>-0.53710000000000002</v>
      </c>
      <c r="L9472">
        <f t="shared" si="2211"/>
        <v>1.3137517139500825</v>
      </c>
      <c r="M9472">
        <f t="shared" si="2212"/>
        <v>20.855161917580702</v>
      </c>
      <c r="N9472">
        <v>-0.83420000000000005</v>
      </c>
      <c r="O9472">
        <f t="shared" si="2213"/>
        <v>1.3667063790761147</v>
      </c>
      <c r="P9472">
        <f t="shared" si="2214"/>
        <v>21.695791165685819</v>
      </c>
      <c r="Q9472">
        <v>-0.92589999999999995</v>
      </c>
      <c r="R9472">
        <f t="shared" si="2215"/>
        <v>3.0195633380745743</v>
      </c>
      <c r="S9472">
        <f t="shared" si="2216"/>
        <v>47.93408196332026</v>
      </c>
      <c r="T9472">
        <v>-1.0783</v>
      </c>
      <c r="U9472">
        <f t="shared" si="2217"/>
        <v>1.8166748293218369</v>
      </c>
      <c r="V9472">
        <f t="shared" si="2218"/>
        <v>28.83881886873775</v>
      </c>
      <c r="W9472">
        <v>-0.32500000000000001</v>
      </c>
      <c r="X9472">
        <f t="shared" si="2219"/>
        <v>1.2911517002207955</v>
      </c>
      <c r="Y9472">
        <f t="shared" si="2220"/>
        <v>20.496397821854671</v>
      </c>
    </row>
    <row r="9473" spans="1:25" x14ac:dyDescent="0.3">
      <c r="A9473">
        <v>20010209</v>
      </c>
      <c r="B9473">
        <v>0.8</v>
      </c>
      <c r="C9473">
        <f t="shared" si="2207"/>
        <v>1.446086438875825</v>
      </c>
      <c r="D9473">
        <f t="shared" si="2208"/>
        <v>22.955910549410635</v>
      </c>
      <c r="E9473">
        <f t="shared" si="2206"/>
        <v>200102</v>
      </c>
      <c r="F9473" s="1"/>
      <c r="G9473">
        <v>20010209</v>
      </c>
      <c r="H9473">
        <v>-1.3984000000000001</v>
      </c>
      <c r="I9473">
        <f t="shared" si="2209"/>
        <v>1.9811813866170775</v>
      </c>
      <c r="J9473">
        <f t="shared" si="2210"/>
        <v>31.450279506593379</v>
      </c>
      <c r="K9473">
        <v>-0.54010000000000002</v>
      </c>
      <c r="L9473">
        <f t="shared" si="2211"/>
        <v>1.316951988580445</v>
      </c>
      <c r="M9473">
        <f t="shared" si="2212"/>
        <v>20.905964702374995</v>
      </c>
      <c r="N9473">
        <v>-0.44879999999999998</v>
      </c>
      <c r="O9473">
        <f t="shared" si="2213"/>
        <v>1.3691999704258411</v>
      </c>
      <c r="P9473">
        <f t="shared" si="2214"/>
        <v>21.735375701182608</v>
      </c>
      <c r="Q9473">
        <v>-2.0196000000000001</v>
      </c>
      <c r="R9473">
        <f t="shared" si="2215"/>
        <v>3.014280114945044</v>
      </c>
      <c r="S9473">
        <f t="shared" si="2216"/>
        <v>47.850213396190654</v>
      </c>
      <c r="T9473">
        <v>-1.093</v>
      </c>
      <c r="U9473">
        <f t="shared" si="2217"/>
        <v>1.8195153342809771</v>
      </c>
      <c r="V9473">
        <f t="shared" si="2218"/>
        <v>28.883910487056134</v>
      </c>
      <c r="W9473">
        <v>-1.3691</v>
      </c>
      <c r="X9473">
        <f t="shared" si="2219"/>
        <v>1.2908849831481943</v>
      </c>
      <c r="Y9473">
        <f t="shared" si="2220"/>
        <v>20.492163819587564</v>
      </c>
    </row>
    <row r="9474" spans="1:25" x14ac:dyDescent="0.3">
      <c r="A9474">
        <v>20010212</v>
      </c>
      <c r="B9474">
        <v>0.6</v>
      </c>
      <c r="C9474">
        <f t="shared" si="2207"/>
        <v>1.4255281408046594</v>
      </c>
      <c r="D9474">
        <f t="shared" si="2208"/>
        <v>22.629557684960375</v>
      </c>
      <c r="E9474">
        <f t="shared" si="2206"/>
        <v>200102</v>
      </c>
      <c r="F9474" s="1"/>
      <c r="G9474">
        <v>20010212</v>
      </c>
      <c r="H9474">
        <v>0.96579999999999999</v>
      </c>
      <c r="I9474">
        <f t="shared" si="2209"/>
        <v>1.9582461201592212</v>
      </c>
      <c r="J9474">
        <f t="shared" si="2210"/>
        <v>31.086193438790445</v>
      </c>
      <c r="K9474">
        <v>1.4274</v>
      </c>
      <c r="L9474">
        <f t="shared" si="2211"/>
        <v>1.3241131886293784</v>
      </c>
      <c r="M9474">
        <f t="shared" si="2212"/>
        <v>21.019645228884563</v>
      </c>
      <c r="N9474">
        <v>1.4956</v>
      </c>
      <c r="O9474">
        <f t="shared" si="2213"/>
        <v>1.3701514389422773</v>
      </c>
      <c r="P9474">
        <f t="shared" si="2214"/>
        <v>21.750479795631396</v>
      </c>
      <c r="Q9474">
        <v>0.60260000000000002</v>
      </c>
      <c r="R9474">
        <f t="shared" si="2215"/>
        <v>2.9598576028200667</v>
      </c>
      <c r="S9474">
        <f t="shared" si="2216"/>
        <v>46.986282799354129</v>
      </c>
      <c r="T9474">
        <v>1.4373</v>
      </c>
      <c r="U9474">
        <f t="shared" si="2217"/>
        <v>1.7876878024459766</v>
      </c>
      <c r="V9474">
        <f t="shared" si="2218"/>
        <v>28.378664082573717</v>
      </c>
      <c r="W9474">
        <v>1.2653000000000001</v>
      </c>
      <c r="X9474">
        <f t="shared" si="2219"/>
        <v>1.2761918484292145</v>
      </c>
      <c r="Y9474">
        <f t="shared" si="2220"/>
        <v>20.258917536909227</v>
      </c>
    </row>
    <row r="9475" spans="1:25" x14ac:dyDescent="0.3">
      <c r="A9475">
        <v>20010213</v>
      </c>
      <c r="B9475">
        <v>0.28000000000000003</v>
      </c>
      <c r="C9475">
        <f t="shared" si="2207"/>
        <v>1.4250094161647466</v>
      </c>
      <c r="D9475">
        <f t="shared" si="2208"/>
        <v>22.621323186583592</v>
      </c>
      <c r="E9475">
        <f t="shared" si="2206"/>
        <v>200102</v>
      </c>
      <c r="F9475" s="1"/>
      <c r="G9475">
        <v>20010213</v>
      </c>
      <c r="H9475">
        <v>-0.39439999999999997</v>
      </c>
      <c r="I9475">
        <f t="shared" si="2209"/>
        <v>1.9584378395839181</v>
      </c>
      <c r="J9475">
        <f t="shared" si="2210"/>
        <v>31.089236890305937</v>
      </c>
      <c r="K9475">
        <v>5.6500000000000002E-2</v>
      </c>
      <c r="L9475">
        <f t="shared" si="2211"/>
        <v>1.3191130944691587</v>
      </c>
      <c r="M9475">
        <f t="shared" si="2212"/>
        <v>20.940271194805476</v>
      </c>
      <c r="N9475">
        <v>-0.2132</v>
      </c>
      <c r="O9475">
        <f t="shared" si="2213"/>
        <v>1.371345938539841</v>
      </c>
      <c r="P9475">
        <f t="shared" si="2214"/>
        <v>21.769441888889315</v>
      </c>
      <c r="Q9475">
        <v>-1.3493999999999999</v>
      </c>
      <c r="R9475">
        <f t="shared" si="2215"/>
        <v>2.9618448242859921</v>
      </c>
      <c r="S9475">
        <f t="shared" si="2216"/>
        <v>47.017828962147213</v>
      </c>
      <c r="T9475">
        <v>-0.64859999999999995</v>
      </c>
      <c r="U9475">
        <f t="shared" si="2217"/>
        <v>1.7825364605038023</v>
      </c>
      <c r="V9475">
        <f t="shared" si="2218"/>
        <v>28.296889064390221</v>
      </c>
      <c r="W9475">
        <v>-0.96809999999999996</v>
      </c>
      <c r="X9475">
        <f t="shared" si="2219"/>
        <v>1.2812435162586393</v>
      </c>
      <c r="Y9475">
        <f t="shared" si="2220"/>
        <v>20.339110277605808</v>
      </c>
    </row>
    <row r="9476" spans="1:25" x14ac:dyDescent="0.3">
      <c r="A9476">
        <v>20010214</v>
      </c>
      <c r="B9476">
        <v>-0.46</v>
      </c>
      <c r="C9476">
        <f t="shared" si="2207"/>
        <v>1.4197828571939868</v>
      </c>
      <c r="D9476">
        <f t="shared" si="2208"/>
        <v>22.538354135088127</v>
      </c>
      <c r="E9476">
        <f t="shared" si="2206"/>
        <v>200102</v>
      </c>
      <c r="F9476" s="1"/>
      <c r="G9476">
        <v>20010214</v>
      </c>
      <c r="H9476">
        <v>-0.1293</v>
      </c>
      <c r="I9476">
        <f t="shared" si="2209"/>
        <v>1.9395158623465252</v>
      </c>
      <c r="J9476">
        <f t="shared" si="2210"/>
        <v>30.788859813803334</v>
      </c>
      <c r="K9476">
        <v>0.2019</v>
      </c>
      <c r="L9476">
        <f t="shared" si="2211"/>
        <v>1.3079822181048681</v>
      </c>
      <c r="M9476">
        <f t="shared" si="2212"/>
        <v>20.76357401040076</v>
      </c>
      <c r="N9476">
        <v>0.09</v>
      </c>
      <c r="O9476">
        <f t="shared" si="2213"/>
        <v>1.3598738044007905</v>
      </c>
      <c r="P9476">
        <f t="shared" si="2214"/>
        <v>21.587327405254705</v>
      </c>
      <c r="Q9476">
        <v>0.71860000000000002</v>
      </c>
      <c r="R9476">
        <f t="shared" si="2215"/>
        <v>2.9440426359345691</v>
      </c>
      <c r="S9476">
        <f t="shared" si="2216"/>
        <v>46.735227983123636</v>
      </c>
      <c r="T9476">
        <v>0.22589999999999999</v>
      </c>
      <c r="U9476">
        <f t="shared" si="2217"/>
        <v>1.774044661884695</v>
      </c>
      <c r="V9476">
        <f t="shared" si="2218"/>
        <v>28.162085940411423</v>
      </c>
      <c r="W9476">
        <v>-0.41820000000000002</v>
      </c>
      <c r="X9476">
        <f t="shared" si="2219"/>
        <v>1.2747030358940523</v>
      </c>
      <c r="Y9476">
        <f t="shared" si="2220"/>
        <v>20.235283370608219</v>
      </c>
    </row>
    <row r="9477" spans="1:25" x14ac:dyDescent="0.3">
      <c r="A9477">
        <v>20010215</v>
      </c>
      <c r="B9477">
        <v>-0.13</v>
      </c>
      <c r="C9477">
        <f t="shared" si="2207"/>
        <v>1.4164966232278211</v>
      </c>
      <c r="D9477">
        <f t="shared" si="2208"/>
        <v>22.486186788141438</v>
      </c>
      <c r="E9477">
        <f t="shared" si="2206"/>
        <v>200102</v>
      </c>
      <c r="F9477" s="1"/>
      <c r="G9477">
        <v>20010215</v>
      </c>
      <c r="H9477">
        <v>0.68530000000000002</v>
      </c>
      <c r="I9477">
        <f t="shared" si="2209"/>
        <v>1.9413994079028789</v>
      </c>
      <c r="J9477">
        <f t="shared" si="2210"/>
        <v>30.818760172554374</v>
      </c>
      <c r="K9477">
        <v>0.93110000000000004</v>
      </c>
      <c r="L9477">
        <f t="shared" si="2211"/>
        <v>1.3100143991273163</v>
      </c>
      <c r="M9477">
        <f t="shared" si="2212"/>
        <v>20.795833884027534</v>
      </c>
      <c r="N9477">
        <v>0.6704</v>
      </c>
      <c r="O9477">
        <f t="shared" si="2213"/>
        <v>1.3596951453052506</v>
      </c>
      <c r="P9477">
        <f t="shared" si="2214"/>
        <v>21.584491280037156</v>
      </c>
      <c r="Q9477">
        <v>1.0371999999999999</v>
      </c>
      <c r="R9477">
        <f t="shared" si="2215"/>
        <v>2.9422592602987176</v>
      </c>
      <c r="S9477">
        <f t="shared" si="2216"/>
        <v>46.706917772563592</v>
      </c>
      <c r="T9477">
        <v>1.0145</v>
      </c>
      <c r="U9477">
        <f t="shared" si="2217"/>
        <v>1.7795022498084812</v>
      </c>
      <c r="V9477">
        <f t="shared" si="2218"/>
        <v>28.248722462839066</v>
      </c>
      <c r="W9477">
        <v>0.78649999999999998</v>
      </c>
      <c r="X9477">
        <f t="shared" si="2219"/>
        <v>1.278092740173048</v>
      </c>
      <c r="Y9477">
        <f t="shared" si="2220"/>
        <v>20.289093257849864</v>
      </c>
    </row>
    <row r="9478" spans="1:25" x14ac:dyDescent="0.3">
      <c r="A9478">
        <v>20010216</v>
      </c>
      <c r="B9478">
        <v>1.37</v>
      </c>
      <c r="C9478">
        <f t="shared" si="2207"/>
        <v>1.3929369857705998</v>
      </c>
      <c r="D9478">
        <f t="shared" si="2208"/>
        <v>22.112189137997539</v>
      </c>
      <c r="E9478">
        <f t="shared" si="2206"/>
        <v>200102</v>
      </c>
      <c r="F9478" s="1"/>
      <c r="G9478">
        <v>20010216</v>
      </c>
      <c r="H9478">
        <v>-2.0428999999999999</v>
      </c>
      <c r="I9478">
        <f t="shared" si="2209"/>
        <v>1.9098879020673638</v>
      </c>
      <c r="J9478">
        <f t="shared" si="2210"/>
        <v>30.318530525286771</v>
      </c>
      <c r="K9478">
        <v>-1.1959</v>
      </c>
      <c r="L9478">
        <f t="shared" si="2211"/>
        <v>1.3101670416756865</v>
      </c>
      <c r="M9478">
        <f t="shared" si="2212"/>
        <v>20.798257009362384</v>
      </c>
      <c r="N9478">
        <v>-1.1940999999999999</v>
      </c>
      <c r="O9478">
        <f t="shared" si="2213"/>
        <v>1.3576727562911253</v>
      </c>
      <c r="P9478">
        <f t="shared" si="2214"/>
        <v>21.552386849723529</v>
      </c>
      <c r="Q9478">
        <v>-3.1198999999999999</v>
      </c>
      <c r="R9478">
        <f t="shared" si="2215"/>
        <v>2.9073471914588414</v>
      </c>
      <c r="S9478">
        <f t="shared" si="2216"/>
        <v>46.152705861133114</v>
      </c>
      <c r="T9478">
        <v>-1.9614</v>
      </c>
      <c r="U9478">
        <f t="shared" si="2217"/>
        <v>1.7806406859182617</v>
      </c>
      <c r="V9478">
        <f t="shared" si="2218"/>
        <v>28.266794575819159</v>
      </c>
      <c r="W9478">
        <v>-1.2319</v>
      </c>
      <c r="X9478">
        <f t="shared" si="2219"/>
        <v>1.2667336352773371</v>
      </c>
      <c r="Y9478">
        <f t="shared" si="2220"/>
        <v>20.108773057827779</v>
      </c>
    </row>
    <row r="9479" spans="1:25" x14ac:dyDescent="0.3">
      <c r="A9479">
        <v>20010220</v>
      </c>
      <c r="B9479">
        <v>1.41</v>
      </c>
      <c r="C9479">
        <f t="shared" si="2207"/>
        <v>1.3911834879609308</v>
      </c>
      <c r="D9479">
        <f t="shared" si="2208"/>
        <v>22.084353223224259</v>
      </c>
      <c r="E9479">
        <f t="shared" si="2206"/>
        <v>200102</v>
      </c>
      <c r="F9479" s="1"/>
      <c r="G9479">
        <v>20010220</v>
      </c>
      <c r="H9479">
        <v>-1.6206</v>
      </c>
      <c r="I9479">
        <f t="shared" si="2209"/>
        <v>1.9136113073612979</v>
      </c>
      <c r="J9479">
        <f t="shared" si="2210"/>
        <v>30.377637751915078</v>
      </c>
      <c r="K9479">
        <v>-0.76249999999999996</v>
      </c>
      <c r="L9479">
        <f t="shared" si="2211"/>
        <v>1.3147472471698423</v>
      </c>
      <c r="M9479">
        <f t="shared" si="2212"/>
        <v>20.870965517509031</v>
      </c>
      <c r="N9479">
        <v>-0.61439999999999995</v>
      </c>
      <c r="O9479">
        <f t="shared" si="2213"/>
        <v>1.3603466979824901</v>
      </c>
      <c r="P9479">
        <f t="shared" si="2214"/>
        <v>21.594834358137359</v>
      </c>
      <c r="Q9479">
        <v>-2.9474</v>
      </c>
      <c r="R9479">
        <f t="shared" si="2215"/>
        <v>2.9257197104780319</v>
      </c>
      <c r="S9479">
        <f t="shared" si="2216"/>
        <v>46.444360558828606</v>
      </c>
      <c r="T9479">
        <v>-2.4024000000000001</v>
      </c>
      <c r="U9479">
        <f t="shared" si="2217"/>
        <v>1.8061330813878627</v>
      </c>
      <c r="V9479">
        <f t="shared" si="2218"/>
        <v>28.671473808234399</v>
      </c>
      <c r="W9479">
        <v>-1.1254</v>
      </c>
      <c r="X9479">
        <f t="shared" si="2219"/>
        <v>1.2726683215892647</v>
      </c>
      <c r="Y9479">
        <f t="shared" si="2220"/>
        <v>20.202983282371015</v>
      </c>
    </row>
    <row r="9480" spans="1:25" x14ac:dyDescent="0.3">
      <c r="A9480">
        <v>20010221</v>
      </c>
      <c r="B9480">
        <v>0.18</v>
      </c>
      <c r="C9480">
        <f t="shared" si="2207"/>
        <v>1.3817128484168577</v>
      </c>
      <c r="D9480">
        <f t="shared" si="2208"/>
        <v>21.934011481282148</v>
      </c>
      <c r="E9480">
        <f t="shared" si="2206"/>
        <v>200102</v>
      </c>
      <c r="F9480" s="1"/>
      <c r="G9480">
        <v>20010221</v>
      </c>
      <c r="H9480">
        <v>-1.8368</v>
      </c>
      <c r="I9480">
        <f t="shared" si="2209"/>
        <v>1.8975630244060986</v>
      </c>
      <c r="J9480">
        <f t="shared" si="2210"/>
        <v>30.122879157900751</v>
      </c>
      <c r="K9480">
        <v>-1.2011000000000001</v>
      </c>
      <c r="L9480">
        <f t="shared" si="2211"/>
        <v>1.3172547005973305</v>
      </c>
      <c r="M9480">
        <f t="shared" si="2212"/>
        <v>20.910770106668291</v>
      </c>
      <c r="N9480">
        <v>-1.2919</v>
      </c>
      <c r="O9480">
        <f t="shared" si="2213"/>
        <v>1.3586099730538401</v>
      </c>
      <c r="P9480">
        <f t="shared" si="2214"/>
        <v>21.567264704595754</v>
      </c>
      <c r="Q9480">
        <v>-1.2518</v>
      </c>
      <c r="R9480">
        <f t="shared" si="2215"/>
        <v>2.9055924224829601</v>
      </c>
      <c r="S9480">
        <f t="shared" si="2216"/>
        <v>46.124849767221789</v>
      </c>
      <c r="T9480">
        <v>-2.6471</v>
      </c>
      <c r="U9480">
        <f t="shared" si="2217"/>
        <v>1.8127211872861637</v>
      </c>
      <c r="V9480">
        <f t="shared" si="2218"/>
        <v>28.776056747141574</v>
      </c>
      <c r="W9480">
        <v>-1.4375</v>
      </c>
      <c r="X9480">
        <f t="shared" si="2219"/>
        <v>1.2724757356404817</v>
      </c>
      <c r="Y9480">
        <f t="shared" si="2220"/>
        <v>20.199926075212105</v>
      </c>
    </row>
    <row r="9481" spans="1:25" x14ac:dyDescent="0.3">
      <c r="A9481">
        <v>20010222</v>
      </c>
      <c r="B9481">
        <v>0.68</v>
      </c>
      <c r="C9481">
        <f t="shared" si="2207"/>
        <v>1.3422825129728722</v>
      </c>
      <c r="D9481">
        <f t="shared" si="2208"/>
        <v>21.308074311102299</v>
      </c>
      <c r="E9481">
        <f t="shared" si="2206"/>
        <v>200102</v>
      </c>
      <c r="F9481" s="1"/>
      <c r="G9481">
        <v>20010222</v>
      </c>
      <c r="H9481">
        <v>-1.5248999999999999</v>
      </c>
      <c r="I9481">
        <f t="shared" si="2209"/>
        <v>1.8685359609026635</v>
      </c>
      <c r="J9481">
        <f t="shared" si="2210"/>
        <v>29.662088809977341</v>
      </c>
      <c r="K9481">
        <v>-1.0438000000000001</v>
      </c>
      <c r="L9481">
        <f t="shared" si="2211"/>
        <v>1.3114588632673054</v>
      </c>
      <c r="M9481">
        <f t="shared" si="2212"/>
        <v>20.818764041380508</v>
      </c>
      <c r="N9481">
        <v>-0.90380000000000005</v>
      </c>
      <c r="O9481">
        <f t="shared" si="2213"/>
        <v>1.3500500027766287</v>
      </c>
      <c r="P9481">
        <f t="shared" si="2214"/>
        <v>21.431379389094118</v>
      </c>
      <c r="Q9481">
        <v>-0.98350000000000004</v>
      </c>
      <c r="R9481">
        <f t="shared" si="2215"/>
        <v>2.8352901202397924</v>
      </c>
      <c r="S9481">
        <f t="shared" si="2216"/>
        <v>45.00883531723747</v>
      </c>
      <c r="T9481">
        <v>-0.2258</v>
      </c>
      <c r="U9481">
        <f t="shared" si="2217"/>
        <v>1.7926798249325893</v>
      </c>
      <c r="V9481">
        <f t="shared" si="2218"/>
        <v>28.457909982806633</v>
      </c>
      <c r="W9481">
        <v>-0.24640000000000001</v>
      </c>
      <c r="X9481">
        <f t="shared" si="2219"/>
        <v>1.264132735798545</v>
      </c>
      <c r="Y9481">
        <f t="shared" si="2220"/>
        <v>20.067485058592009</v>
      </c>
    </row>
    <row r="9482" spans="1:25" x14ac:dyDescent="0.3">
      <c r="A9482">
        <v>20010223</v>
      </c>
      <c r="B9482">
        <v>-0.25</v>
      </c>
      <c r="C9482">
        <f t="shared" si="2207"/>
        <v>1.3394449794998469</v>
      </c>
      <c r="D9482">
        <f t="shared" si="2208"/>
        <v>21.263029863663622</v>
      </c>
      <c r="E9482">
        <f t="shared" si="2206"/>
        <v>200102</v>
      </c>
      <c r="F9482" s="1"/>
      <c r="G9482">
        <v>20010223</v>
      </c>
      <c r="H9482">
        <v>-0.44740000000000002</v>
      </c>
      <c r="I9482">
        <f t="shared" si="2209"/>
        <v>1.8688548075411027</v>
      </c>
      <c r="J9482">
        <f t="shared" si="2210"/>
        <v>29.667150343447414</v>
      </c>
      <c r="K9482">
        <v>0.12280000000000001</v>
      </c>
      <c r="L9482">
        <f t="shared" si="2211"/>
        <v>1.3103336749956798</v>
      </c>
      <c r="M9482">
        <f t="shared" si="2212"/>
        <v>20.800902231311419</v>
      </c>
      <c r="N9482">
        <v>-0.37009999999999998</v>
      </c>
      <c r="O9482">
        <f t="shared" si="2213"/>
        <v>1.351488210611141</v>
      </c>
      <c r="P9482">
        <f t="shared" si="2214"/>
        <v>21.454210230676583</v>
      </c>
      <c r="Q9482">
        <v>0.12870000000000001</v>
      </c>
      <c r="R9482">
        <f t="shared" si="2215"/>
        <v>2.8355034145672615</v>
      </c>
      <c r="S9482">
        <f t="shared" si="2216"/>
        <v>45.012221259716732</v>
      </c>
      <c r="T9482">
        <v>-0.36049999999999999</v>
      </c>
      <c r="U9482">
        <f t="shared" si="2217"/>
        <v>1.7922249424205836</v>
      </c>
      <c r="V9482">
        <f t="shared" si="2218"/>
        <v>28.450688946791519</v>
      </c>
      <c r="W9482">
        <v>-0.45100000000000001</v>
      </c>
      <c r="X9482">
        <f t="shared" si="2219"/>
        <v>1.2609086695242269</v>
      </c>
      <c r="Y9482">
        <f t="shared" si="2220"/>
        <v>20.016304593158591</v>
      </c>
    </row>
    <row r="9483" spans="1:25" x14ac:dyDescent="0.3">
      <c r="A9483">
        <v>20010226</v>
      </c>
      <c r="B9483">
        <v>-0.5</v>
      </c>
      <c r="C9483">
        <f t="shared" si="2207"/>
        <v>1.3085537365182727</v>
      </c>
      <c r="D9483">
        <f t="shared" si="2208"/>
        <v>20.772646583950134</v>
      </c>
      <c r="E9483">
        <f t="shared" si="2206"/>
        <v>200102</v>
      </c>
      <c r="F9483" s="1"/>
      <c r="G9483">
        <v>20010226</v>
      </c>
      <c r="H9483">
        <v>1.9424999999999999</v>
      </c>
      <c r="I9483">
        <f t="shared" si="2209"/>
        <v>1.8504498778667784</v>
      </c>
      <c r="J9483">
        <f t="shared" si="2210"/>
        <v>29.374981142552045</v>
      </c>
      <c r="K9483">
        <v>1.7253000000000001</v>
      </c>
      <c r="L9483">
        <f t="shared" si="2211"/>
        <v>1.3141272877060981</v>
      </c>
      <c r="M9483">
        <f t="shared" si="2212"/>
        <v>20.861123966124982</v>
      </c>
      <c r="N9483">
        <v>1.901</v>
      </c>
      <c r="O9483">
        <f t="shared" si="2213"/>
        <v>1.347723067845058</v>
      </c>
      <c r="P9483">
        <f t="shared" si="2214"/>
        <v>21.394440442218329</v>
      </c>
      <c r="Q9483">
        <v>2.8458999999999999</v>
      </c>
      <c r="R9483">
        <f t="shared" si="2215"/>
        <v>2.8079233055685124</v>
      </c>
      <c r="S9483">
        <f t="shared" si="2216"/>
        <v>44.574400602460265</v>
      </c>
      <c r="T9483">
        <v>1.3821000000000001</v>
      </c>
      <c r="U9483">
        <f t="shared" si="2217"/>
        <v>1.7959265645612046</v>
      </c>
      <c r="V9483">
        <f t="shared" si="2218"/>
        <v>28.509450376581199</v>
      </c>
      <c r="W9483">
        <v>1.8916999999999999</v>
      </c>
      <c r="X9483">
        <f t="shared" si="2219"/>
        <v>1.2834381462077722</v>
      </c>
      <c r="Y9483">
        <f t="shared" si="2220"/>
        <v>20.373948947997128</v>
      </c>
    </row>
    <row r="9484" spans="1:25" x14ac:dyDescent="0.3">
      <c r="A9484">
        <v>20010227</v>
      </c>
      <c r="B9484">
        <v>1.25</v>
      </c>
      <c r="C9484">
        <f t="shared" si="2207"/>
        <v>1.2942539132992397</v>
      </c>
      <c r="D9484">
        <f t="shared" si="2208"/>
        <v>20.545643927771643</v>
      </c>
      <c r="E9484">
        <f t="shared" si="2206"/>
        <v>200102</v>
      </c>
      <c r="F9484" s="1"/>
      <c r="G9484">
        <v>20010227</v>
      </c>
      <c r="H9484">
        <v>-1.7947</v>
      </c>
      <c r="I9484">
        <f t="shared" si="2209"/>
        <v>1.8479792896673783</v>
      </c>
      <c r="J9484">
        <f t="shared" si="2210"/>
        <v>29.335761770746064</v>
      </c>
      <c r="K9484">
        <v>-1.2334000000000001</v>
      </c>
      <c r="L9484">
        <f t="shared" si="2211"/>
        <v>1.3254802249290505</v>
      </c>
      <c r="M9484">
        <f t="shared" si="2212"/>
        <v>21.041346257377345</v>
      </c>
      <c r="N9484">
        <v>-1.2236</v>
      </c>
      <c r="O9484">
        <f t="shared" si="2213"/>
        <v>1.3595211793055031</v>
      </c>
      <c r="P9484">
        <f t="shared" si="2214"/>
        <v>21.581729655405681</v>
      </c>
      <c r="Q9484">
        <v>-2.2599999999999998</v>
      </c>
      <c r="R9484">
        <f t="shared" si="2215"/>
        <v>2.8170759383693489</v>
      </c>
      <c r="S9484">
        <f t="shared" si="2216"/>
        <v>44.7196941438553</v>
      </c>
      <c r="T9484">
        <v>-1.5158</v>
      </c>
      <c r="U9484">
        <f t="shared" si="2217"/>
        <v>1.8035848459098009</v>
      </c>
      <c r="V9484">
        <f t="shared" si="2218"/>
        <v>28.631021824092503</v>
      </c>
      <c r="W9484">
        <v>-0.32200000000000001</v>
      </c>
      <c r="X9484">
        <f t="shared" si="2219"/>
        <v>1.2780271882590677</v>
      </c>
      <c r="Y9484">
        <f t="shared" si="2220"/>
        <v>20.288052653475724</v>
      </c>
    </row>
    <row r="9485" spans="1:25" x14ac:dyDescent="0.3">
      <c r="A9485">
        <v>20010228</v>
      </c>
      <c r="B9485">
        <v>0.21</v>
      </c>
      <c r="C9485">
        <f t="shared" si="2207"/>
        <v>1.2918177531465624</v>
      </c>
      <c r="D9485">
        <f t="shared" si="2208"/>
        <v>20.506971084264187</v>
      </c>
      <c r="E9485">
        <f t="shared" si="2206"/>
        <v>200102</v>
      </c>
      <c r="F9485" s="1"/>
      <c r="G9485">
        <v>20010228</v>
      </c>
      <c r="H9485">
        <v>-1.0631999999999999</v>
      </c>
      <c r="I9485">
        <f t="shared" si="2209"/>
        <v>1.819496381841387</v>
      </c>
      <c r="J9485">
        <f t="shared" si="2210"/>
        <v>28.883609626404773</v>
      </c>
      <c r="K9485">
        <v>-9.6699999999999994E-2</v>
      </c>
      <c r="L9485">
        <f t="shared" si="2211"/>
        <v>1.311911536311555</v>
      </c>
      <c r="M9485">
        <f t="shared" si="2212"/>
        <v>20.825950003182349</v>
      </c>
      <c r="N9485">
        <v>-0.91679999999999995</v>
      </c>
      <c r="O9485">
        <f t="shared" si="2213"/>
        <v>1.3556802723270838</v>
      </c>
      <c r="P9485">
        <f t="shared" si="2214"/>
        <v>21.520757147362701</v>
      </c>
      <c r="Q9485">
        <v>-1.6918</v>
      </c>
      <c r="R9485">
        <f t="shared" si="2215"/>
        <v>2.8142265294543622</v>
      </c>
      <c r="S9485">
        <f t="shared" si="2216"/>
        <v>44.67446117961979</v>
      </c>
      <c r="T9485">
        <v>-1.4117999999999999</v>
      </c>
      <c r="U9485">
        <f t="shared" si="2217"/>
        <v>1.7971029208168561</v>
      </c>
      <c r="V9485">
        <f t="shared" si="2218"/>
        <v>28.528124453215213</v>
      </c>
      <c r="W9485">
        <v>-1.4136</v>
      </c>
      <c r="X9485">
        <f t="shared" si="2219"/>
        <v>1.2645656292892278</v>
      </c>
      <c r="Y9485">
        <f t="shared" si="2220"/>
        <v>20.074357029715163</v>
      </c>
    </row>
    <row r="9486" spans="1:25" x14ac:dyDescent="0.3">
      <c r="A9486">
        <v>20010301</v>
      </c>
      <c r="B9486">
        <v>-0.04</v>
      </c>
      <c r="C9486">
        <f t="shared" si="2207"/>
        <v>1.2626392746359143</v>
      </c>
      <c r="D9486">
        <f t="shared" si="2208"/>
        <v>20.043777097617685</v>
      </c>
      <c r="E9486">
        <f t="shared" si="2206"/>
        <v>200103</v>
      </c>
      <c r="F9486" s="1"/>
      <c r="G9486">
        <v>20010301</v>
      </c>
      <c r="H9486">
        <v>-0.56979999999999997</v>
      </c>
      <c r="I9486">
        <f t="shared" si="2209"/>
        <v>1.7964965813901033</v>
      </c>
      <c r="J9486">
        <f t="shared" si="2210"/>
        <v>28.518499113215526</v>
      </c>
      <c r="K9486">
        <v>-0.29310000000000003</v>
      </c>
      <c r="L9486">
        <f t="shared" si="2211"/>
        <v>1.3003405631387754</v>
      </c>
      <c r="M9486">
        <f t="shared" si="2212"/>
        <v>20.642266498529299</v>
      </c>
      <c r="N9486">
        <v>-0.34770000000000001</v>
      </c>
      <c r="O9486">
        <f t="shared" si="2213"/>
        <v>1.3483224258523987</v>
      </c>
      <c r="P9486">
        <f t="shared" si="2214"/>
        <v>21.403954955620641</v>
      </c>
      <c r="Q9486">
        <v>0.10639999999999999</v>
      </c>
      <c r="R9486">
        <f t="shared" si="2215"/>
        <v>2.7943706102975878</v>
      </c>
      <c r="S9486">
        <f t="shared" si="2216"/>
        <v>44.359258234771218</v>
      </c>
      <c r="T9486">
        <v>0.4965</v>
      </c>
      <c r="U9486">
        <f t="shared" si="2217"/>
        <v>1.7958335914847692</v>
      </c>
      <c r="V9486">
        <f t="shared" si="2218"/>
        <v>28.507974474747964</v>
      </c>
      <c r="W9486">
        <v>-0.19700000000000001</v>
      </c>
      <c r="X9486">
        <f t="shared" si="2219"/>
        <v>1.2625932116175023</v>
      </c>
      <c r="Y9486">
        <f t="shared" si="2220"/>
        <v>20.043045869869552</v>
      </c>
    </row>
    <row r="9487" spans="1:25" x14ac:dyDescent="0.3">
      <c r="A9487">
        <v>20010302</v>
      </c>
      <c r="B9487">
        <v>-0.12</v>
      </c>
      <c r="C9487">
        <f t="shared" si="2207"/>
        <v>1.2543810682590757</v>
      </c>
      <c r="D9487">
        <f t="shared" si="2208"/>
        <v>19.912682135526307</v>
      </c>
      <c r="E9487">
        <f t="shared" si="2206"/>
        <v>200103</v>
      </c>
      <c r="F9487" s="1"/>
      <c r="G9487">
        <v>20010302</v>
      </c>
      <c r="H9487">
        <v>0.69220000000000004</v>
      </c>
      <c r="I9487">
        <f t="shared" si="2209"/>
        <v>1.7835117424398708</v>
      </c>
      <c r="J9487">
        <f t="shared" si="2210"/>
        <v>28.312371185156284</v>
      </c>
      <c r="K9487">
        <v>0.85780000000000001</v>
      </c>
      <c r="L9487">
        <f t="shared" si="2211"/>
        <v>1.2971197322865016</v>
      </c>
      <c r="M9487">
        <f t="shared" si="2212"/>
        <v>20.591137393828575</v>
      </c>
      <c r="N9487">
        <v>0.55059999999999998</v>
      </c>
      <c r="O9487">
        <f t="shared" si="2213"/>
        <v>1.3406628626739487</v>
      </c>
      <c r="P9487">
        <f t="shared" si="2214"/>
        <v>21.282363159691243</v>
      </c>
      <c r="Q9487">
        <v>-0.63170000000000004</v>
      </c>
      <c r="R9487">
        <f t="shared" si="2215"/>
        <v>2.7938714821373876</v>
      </c>
      <c r="S9487">
        <f t="shared" si="2216"/>
        <v>44.351334820865787</v>
      </c>
      <c r="T9487">
        <v>-0.24990000000000001</v>
      </c>
      <c r="U9487">
        <f t="shared" si="2217"/>
        <v>1.7938857744586429</v>
      </c>
      <c r="V9487">
        <f t="shared" si="2218"/>
        <v>28.477053838044441</v>
      </c>
      <c r="W9487">
        <v>-0.72870000000000001</v>
      </c>
      <c r="X9487">
        <f t="shared" si="2219"/>
        <v>1.259415767359392</v>
      </c>
      <c r="Y9487">
        <f t="shared" si="2220"/>
        <v>19.992605505999173</v>
      </c>
    </row>
    <row r="9488" spans="1:25" x14ac:dyDescent="0.3">
      <c r="A9488">
        <v>20010305</v>
      </c>
      <c r="B9488">
        <v>-0.38</v>
      </c>
      <c r="C9488">
        <f t="shared" si="2207"/>
        <v>1.1986056399942346</v>
      </c>
      <c r="D9488">
        <f t="shared" si="2208"/>
        <v>19.027274660784954</v>
      </c>
      <c r="E9488">
        <f t="shared" si="2206"/>
        <v>200103</v>
      </c>
      <c r="F9488" s="1"/>
      <c r="G9488">
        <v>20010305</v>
      </c>
      <c r="H9488">
        <v>-4.9500000000000002E-2</v>
      </c>
      <c r="I9488">
        <f t="shared" si="2209"/>
        <v>1.7044160413433982</v>
      </c>
      <c r="J9488">
        <f t="shared" si="2210"/>
        <v>27.056765855902892</v>
      </c>
      <c r="K9488">
        <v>-2.1499999999999998E-2</v>
      </c>
      <c r="L9488">
        <f t="shared" si="2211"/>
        <v>1.2542963714419448</v>
      </c>
      <c r="M9488">
        <f t="shared" si="2212"/>
        <v>19.911337615236505</v>
      </c>
      <c r="N9488">
        <v>-0.32129999999999997</v>
      </c>
      <c r="O9488">
        <f t="shared" si="2213"/>
        <v>1.3040559747385894</v>
      </c>
      <c r="P9488">
        <f t="shared" si="2214"/>
        <v>20.701246829197412</v>
      </c>
      <c r="Q9488">
        <v>0.89539999999999997</v>
      </c>
      <c r="R9488">
        <f t="shared" si="2215"/>
        <v>2.6173139432354691</v>
      </c>
      <c r="S9488">
        <f t="shared" si="2216"/>
        <v>41.548570780697254</v>
      </c>
      <c r="T9488">
        <v>0.75729999999999997</v>
      </c>
      <c r="U9488">
        <f t="shared" si="2217"/>
        <v>1.687388370845601</v>
      </c>
      <c r="V9488">
        <f t="shared" si="2218"/>
        <v>26.786459966639356</v>
      </c>
      <c r="W9488">
        <v>0.3992</v>
      </c>
      <c r="X9488">
        <f t="shared" si="2219"/>
        <v>1.1805590092275615</v>
      </c>
      <c r="Y9488">
        <f t="shared" si="2220"/>
        <v>18.740793278717611</v>
      </c>
    </row>
    <row r="9489" spans="1:25" x14ac:dyDescent="0.3">
      <c r="A9489">
        <v>20010306</v>
      </c>
      <c r="B9489">
        <v>-0.66</v>
      </c>
      <c r="C9489">
        <f t="shared" si="2207"/>
        <v>1.2018325343732239</v>
      </c>
      <c r="D9489">
        <f t="shared" si="2208"/>
        <v>19.078500020988223</v>
      </c>
      <c r="E9489">
        <f t="shared" si="2206"/>
        <v>200103</v>
      </c>
      <c r="F9489" s="1"/>
      <c r="G9489">
        <v>20010306</v>
      </c>
      <c r="H9489">
        <v>1.071</v>
      </c>
      <c r="I9489">
        <f t="shared" si="2209"/>
        <v>1.701000979193579</v>
      </c>
      <c r="J9489">
        <f t="shared" si="2210"/>
        <v>27.002553424941386</v>
      </c>
      <c r="K9489">
        <v>0.50060000000000004</v>
      </c>
      <c r="L9489">
        <f t="shared" si="2211"/>
        <v>1.2363247036834026</v>
      </c>
      <c r="M9489">
        <f t="shared" si="2212"/>
        <v>19.626046234031424</v>
      </c>
      <c r="N9489">
        <v>1.0286999999999999</v>
      </c>
      <c r="O9489">
        <f t="shared" si="2213"/>
        <v>1.2977868824056082</v>
      </c>
      <c r="P9489">
        <f t="shared" si="2214"/>
        <v>20.601728073642395</v>
      </c>
      <c r="Q9489">
        <v>1.9177999999999999</v>
      </c>
      <c r="R9489">
        <f t="shared" si="2215"/>
        <v>2.6248781363991598</v>
      </c>
      <c r="S9489">
        <f t="shared" si="2216"/>
        <v>41.668648624577138</v>
      </c>
      <c r="T9489">
        <v>1.2234</v>
      </c>
      <c r="U9489">
        <f t="shared" si="2217"/>
        <v>1.6931917859040977</v>
      </c>
      <c r="V9489">
        <f t="shared" si="2218"/>
        <v>26.878586324637375</v>
      </c>
      <c r="W9489">
        <v>0.6321</v>
      </c>
      <c r="X9489">
        <f t="shared" si="2219"/>
        <v>1.1441533510864095</v>
      </c>
      <c r="Y9489">
        <f t="shared" si="2220"/>
        <v>18.162871372174877</v>
      </c>
    </row>
    <row r="9490" spans="1:25" x14ac:dyDescent="0.3">
      <c r="A9490">
        <v>20010307</v>
      </c>
      <c r="B9490">
        <v>0.16</v>
      </c>
      <c r="C9490">
        <f t="shared" si="2207"/>
        <v>1.1998941926046345</v>
      </c>
      <c r="D9490">
        <f t="shared" si="2208"/>
        <v>19.047729799335002</v>
      </c>
      <c r="E9490">
        <f t="shared" si="2206"/>
        <v>200103</v>
      </c>
      <c r="F9490" s="1"/>
      <c r="G9490">
        <v>20010307</v>
      </c>
      <c r="H9490">
        <v>0.74680000000000002</v>
      </c>
      <c r="I9490">
        <f t="shared" si="2209"/>
        <v>1.6992581092129557</v>
      </c>
      <c r="J9490">
        <f t="shared" si="2210"/>
        <v>26.974886221723892</v>
      </c>
      <c r="K9490">
        <v>0.82689999999999997</v>
      </c>
      <c r="L9490">
        <f t="shared" si="2211"/>
        <v>1.238613403947274</v>
      </c>
      <c r="M9490">
        <f t="shared" si="2212"/>
        <v>19.662378224374056</v>
      </c>
      <c r="N9490">
        <v>0.90720000000000001</v>
      </c>
      <c r="O9490">
        <f t="shared" si="2213"/>
        <v>1.2984994896315696</v>
      </c>
      <c r="P9490">
        <f t="shared" si="2214"/>
        <v>20.613040362656562</v>
      </c>
      <c r="Q9490">
        <v>0.34279999999999999</v>
      </c>
      <c r="R9490">
        <f t="shared" si="2215"/>
        <v>2.6224102735594319</v>
      </c>
      <c r="S9490">
        <f t="shared" si="2216"/>
        <v>41.629472516514717</v>
      </c>
      <c r="T9490">
        <v>0.87829999999999997</v>
      </c>
      <c r="U9490">
        <f t="shared" si="2217"/>
        <v>1.6975277167378506</v>
      </c>
      <c r="V9490">
        <f t="shared" si="2218"/>
        <v>26.947417092765896</v>
      </c>
      <c r="W9490">
        <v>0.50280000000000002</v>
      </c>
      <c r="X9490">
        <f t="shared" si="2219"/>
        <v>1.1458513981162533</v>
      </c>
      <c r="Y9490">
        <f t="shared" si="2220"/>
        <v>18.18982703310763</v>
      </c>
    </row>
    <row r="9491" spans="1:25" x14ac:dyDescent="0.3">
      <c r="A9491">
        <v>20010308</v>
      </c>
      <c r="B9491">
        <v>1.02</v>
      </c>
      <c r="C9491">
        <f t="shared" si="2207"/>
        <v>1.1338585190591188</v>
      </c>
      <c r="D9491">
        <f t="shared" si="2208"/>
        <v>17.999445980174514</v>
      </c>
      <c r="E9491">
        <f t="shared" si="2206"/>
        <v>200103</v>
      </c>
      <c r="F9491" s="1"/>
      <c r="G9491">
        <v>20010308</v>
      </c>
      <c r="H9491">
        <v>-0.62590000000000001</v>
      </c>
      <c r="I9491">
        <f t="shared" si="2209"/>
        <v>1.6362760989066325</v>
      </c>
      <c r="J9491">
        <f t="shared" si="2210"/>
        <v>25.975077803675262</v>
      </c>
      <c r="K9491">
        <v>-0.16619999999999999</v>
      </c>
      <c r="L9491">
        <f t="shared" si="2211"/>
        <v>1.2027271764971248</v>
      </c>
      <c r="M9491">
        <f t="shared" si="2212"/>
        <v>19.092702024421687</v>
      </c>
      <c r="N9491">
        <v>-0.2757</v>
      </c>
      <c r="O9491">
        <f t="shared" si="2213"/>
        <v>1.2683656044017351</v>
      </c>
      <c r="P9491">
        <f t="shared" si="2214"/>
        <v>20.134679764530734</v>
      </c>
      <c r="Q9491">
        <v>-1.3439000000000001</v>
      </c>
      <c r="R9491">
        <f t="shared" si="2215"/>
        <v>2.5007347259220043</v>
      </c>
      <c r="S9491">
        <f t="shared" si="2216"/>
        <v>39.697933078397355</v>
      </c>
      <c r="T9491">
        <v>-1.38E-2</v>
      </c>
      <c r="U9491">
        <f t="shared" si="2217"/>
        <v>1.6468099017923239</v>
      </c>
      <c r="V9491">
        <f t="shared" si="2218"/>
        <v>26.142296740447144</v>
      </c>
      <c r="W9491">
        <v>0.34749999999999998</v>
      </c>
      <c r="X9491">
        <f t="shared" si="2219"/>
        <v>1.1343761573575832</v>
      </c>
      <c r="Y9491">
        <f t="shared" si="2220"/>
        <v>18.007663233415428</v>
      </c>
    </row>
    <row r="9492" spans="1:25" x14ac:dyDescent="0.3">
      <c r="A9492">
        <v>20010309</v>
      </c>
      <c r="B9492">
        <v>0.56000000000000005</v>
      </c>
      <c r="C9492">
        <f t="shared" si="2207"/>
        <v>1.1138695594548877</v>
      </c>
      <c r="D9492">
        <f t="shared" si="2208"/>
        <v>17.682131083696245</v>
      </c>
      <c r="E9492">
        <f t="shared" si="2206"/>
        <v>200103</v>
      </c>
      <c r="F9492" s="1"/>
      <c r="G9492">
        <v>20010309</v>
      </c>
      <c r="H9492">
        <v>-1.7571000000000001</v>
      </c>
      <c r="I9492">
        <f t="shared" si="2209"/>
        <v>1.641381104738179</v>
      </c>
      <c r="J9492">
        <f t="shared" si="2210"/>
        <v>26.056117258906099</v>
      </c>
      <c r="K9492">
        <v>-0.80389999999999995</v>
      </c>
      <c r="L9492">
        <f t="shared" si="2211"/>
        <v>1.2045435538194635</v>
      </c>
      <c r="M9492">
        <f t="shared" si="2212"/>
        <v>19.121536120513483</v>
      </c>
      <c r="N9492">
        <v>-1.2161999999999999</v>
      </c>
      <c r="O9492">
        <f t="shared" si="2213"/>
        <v>1.2796480737071319</v>
      </c>
      <c r="P9492">
        <f t="shared" si="2214"/>
        <v>20.313783412271533</v>
      </c>
      <c r="Q9492">
        <v>-2.9270999999999998</v>
      </c>
      <c r="R9492">
        <f t="shared" si="2215"/>
        <v>2.49008554742433</v>
      </c>
      <c r="S9492">
        <f t="shared" si="2216"/>
        <v>39.528882610565461</v>
      </c>
      <c r="T9492">
        <v>-2.5083000000000002</v>
      </c>
      <c r="U9492">
        <f t="shared" si="2217"/>
        <v>1.6691189361701944</v>
      </c>
      <c r="V9492">
        <f t="shared" si="2218"/>
        <v>26.496441682170161</v>
      </c>
      <c r="W9492">
        <v>-2.3563999999999998</v>
      </c>
      <c r="X9492">
        <f t="shared" si="2219"/>
        <v>1.168438045223376</v>
      </c>
      <c r="Y9492">
        <f t="shared" si="2220"/>
        <v>18.548378940284969</v>
      </c>
    </row>
    <row r="9493" spans="1:25" x14ac:dyDescent="0.3">
      <c r="A9493">
        <v>20010312</v>
      </c>
      <c r="B9493">
        <v>0.97</v>
      </c>
      <c r="C9493">
        <f t="shared" si="2207"/>
        <v>1.1152909858197759</v>
      </c>
      <c r="D9493">
        <f t="shared" si="2208"/>
        <v>17.704695527707152</v>
      </c>
      <c r="E9493">
        <f t="shared" si="2206"/>
        <v>200103</v>
      </c>
      <c r="F9493" s="1"/>
      <c r="G9493">
        <v>20010312</v>
      </c>
      <c r="H9493">
        <v>-3.5785</v>
      </c>
      <c r="I9493">
        <f t="shared" si="2209"/>
        <v>1.6927691145535591</v>
      </c>
      <c r="J9493">
        <f t="shared" si="2210"/>
        <v>26.87187662495835</v>
      </c>
      <c r="K9493">
        <v>-2.2387999999999999</v>
      </c>
      <c r="L9493">
        <f t="shared" si="2211"/>
        <v>1.2327064464806354</v>
      </c>
      <c r="M9493">
        <f t="shared" si="2212"/>
        <v>19.568608181603484</v>
      </c>
      <c r="N9493">
        <v>-2.4076</v>
      </c>
      <c r="O9493">
        <f t="shared" si="2213"/>
        <v>1.3119117567945715</v>
      </c>
      <c r="P9493">
        <f t="shared" si="2214"/>
        <v>20.825953503241728</v>
      </c>
      <c r="Q9493">
        <v>-5.0347999999999997</v>
      </c>
      <c r="R9493">
        <f t="shared" si="2215"/>
        <v>2.556614507421743</v>
      </c>
      <c r="S9493">
        <f t="shared" si="2216"/>
        <v>40.584997109386975</v>
      </c>
      <c r="T9493">
        <v>-4.1561000000000003</v>
      </c>
      <c r="U9493">
        <f t="shared" si="2217"/>
        <v>1.73997492681055</v>
      </c>
      <c r="V9493">
        <f t="shared" si="2218"/>
        <v>27.621245662971166</v>
      </c>
      <c r="W9493">
        <v>-4.2563000000000004</v>
      </c>
      <c r="X9493">
        <f t="shared" si="2219"/>
        <v>1.2845857327963579</v>
      </c>
      <c r="Y9493">
        <f t="shared" si="2220"/>
        <v>20.392166320324993</v>
      </c>
    </row>
    <row r="9494" spans="1:25" x14ac:dyDescent="0.3">
      <c r="A9494">
        <v>20010313</v>
      </c>
      <c r="B9494">
        <v>-0.4</v>
      </c>
      <c r="C9494">
        <f t="shared" si="2207"/>
        <v>1.1098104383360015</v>
      </c>
      <c r="D9494">
        <f t="shared" si="2208"/>
        <v>17.617694533563864</v>
      </c>
      <c r="E9494">
        <f t="shared" si="2206"/>
        <v>200103</v>
      </c>
      <c r="F9494" s="1"/>
      <c r="G9494">
        <v>20010313</v>
      </c>
      <c r="H9494">
        <v>0.90949999999999998</v>
      </c>
      <c r="I9494">
        <f t="shared" si="2209"/>
        <v>1.6915661508021342</v>
      </c>
      <c r="J9494">
        <f t="shared" si="2210"/>
        <v>26.852780167423379</v>
      </c>
      <c r="K9494">
        <v>0.52280000000000004</v>
      </c>
      <c r="L9494">
        <f t="shared" si="2211"/>
        <v>1.2285550742433784</v>
      </c>
      <c r="M9494">
        <f t="shared" si="2212"/>
        <v>19.502707190366845</v>
      </c>
      <c r="N9494">
        <v>1.46E-2</v>
      </c>
      <c r="O9494">
        <f t="shared" si="2213"/>
        <v>1.3078032748275703</v>
      </c>
      <c r="P9494">
        <f t="shared" si="2214"/>
        <v>20.760733373937658</v>
      </c>
      <c r="Q9494">
        <v>1.6108</v>
      </c>
      <c r="R9494">
        <f t="shared" si="2215"/>
        <v>2.5583971664919667</v>
      </c>
      <c r="S9494">
        <f t="shared" si="2216"/>
        <v>40.613295944820329</v>
      </c>
      <c r="T9494">
        <v>1.6064000000000001</v>
      </c>
      <c r="U9494">
        <f t="shared" si="2217"/>
        <v>1.7461430424123252</v>
      </c>
      <c r="V9494">
        <f t="shared" si="2218"/>
        <v>27.719161462612337</v>
      </c>
      <c r="W9494">
        <v>1.6962999999999999</v>
      </c>
      <c r="X9494">
        <f t="shared" si="2219"/>
        <v>1.3069301888902747</v>
      </c>
      <c r="Y9494">
        <f t="shared" si="2220"/>
        <v>20.746873564358026</v>
      </c>
    </row>
    <row r="9495" spans="1:25" x14ac:dyDescent="0.3">
      <c r="A9495">
        <v>20010314</v>
      </c>
      <c r="B9495">
        <v>-7.0000000000000007E-2</v>
      </c>
      <c r="C9495">
        <f t="shared" si="2207"/>
        <v>1.1035204451578393</v>
      </c>
      <c r="D9495">
        <f t="shared" si="2208"/>
        <v>17.517843987377606</v>
      </c>
      <c r="E9495">
        <f t="shared" si="2206"/>
        <v>200103</v>
      </c>
      <c r="F9495" s="1"/>
      <c r="G9495">
        <v>20010314</v>
      </c>
      <c r="H9495">
        <v>-1.8431</v>
      </c>
      <c r="I9495">
        <f t="shared" si="2209"/>
        <v>1.6908248041521508</v>
      </c>
      <c r="J9495">
        <f t="shared" si="2210"/>
        <v>26.841011654196496</v>
      </c>
      <c r="K9495">
        <v>-1.5858000000000001</v>
      </c>
      <c r="L9495">
        <f t="shared" si="2211"/>
        <v>1.237466951262175</v>
      </c>
      <c r="M9495">
        <f t="shared" si="2212"/>
        <v>19.644178852206007</v>
      </c>
      <c r="N9495">
        <v>-1.6916</v>
      </c>
      <c r="O9495">
        <f t="shared" si="2213"/>
        <v>1.3142403288549249</v>
      </c>
      <c r="P9495">
        <f t="shared" si="2214"/>
        <v>20.86291843873126</v>
      </c>
      <c r="Q9495">
        <v>-2.3132999999999999</v>
      </c>
      <c r="R9495">
        <f t="shared" si="2215"/>
        <v>2.5443706700965283</v>
      </c>
      <c r="S9495">
        <f t="shared" si="2216"/>
        <v>40.390632217453089</v>
      </c>
      <c r="T9495">
        <v>-2.5556999999999999</v>
      </c>
      <c r="U9495">
        <f t="shared" si="2217"/>
        <v>1.7659082533025099</v>
      </c>
      <c r="V9495">
        <f t="shared" si="2218"/>
        <v>28.032924458369383</v>
      </c>
      <c r="W9495">
        <v>-2.6120999999999999</v>
      </c>
      <c r="X9495">
        <f t="shared" si="2219"/>
        <v>1.3360264957822521</v>
      </c>
      <c r="Y9495">
        <f t="shared" si="2220"/>
        <v>21.208763116997545</v>
      </c>
    </row>
    <row r="9496" spans="1:25" x14ac:dyDescent="0.3">
      <c r="A9496">
        <v>20010315</v>
      </c>
      <c r="B9496">
        <v>0.13</v>
      </c>
      <c r="C9496">
        <f t="shared" si="2207"/>
        <v>1.101310198146904</v>
      </c>
      <c r="D9496">
        <f t="shared" si="2208"/>
        <v>17.482757403815853</v>
      </c>
      <c r="E9496">
        <f t="shared" si="2206"/>
        <v>200103</v>
      </c>
      <c r="F9496" s="1"/>
      <c r="G9496">
        <v>20010315</v>
      </c>
      <c r="H9496">
        <v>-9.06E-2</v>
      </c>
      <c r="I9496">
        <f t="shared" si="2209"/>
        <v>1.6852835563722006</v>
      </c>
      <c r="J9496">
        <f t="shared" si="2210"/>
        <v>26.753047072724076</v>
      </c>
      <c r="K9496">
        <v>-1.66E-2</v>
      </c>
      <c r="L9496">
        <f t="shared" si="2211"/>
        <v>1.2338593656768029</v>
      </c>
      <c r="M9496">
        <f t="shared" si="2212"/>
        <v>19.586910206452352</v>
      </c>
      <c r="N9496">
        <v>4.3299999999999998E-2</v>
      </c>
      <c r="O9496">
        <f t="shared" si="2213"/>
        <v>1.3080743613978252</v>
      </c>
      <c r="P9496">
        <f t="shared" si="2214"/>
        <v>20.76503673982964</v>
      </c>
      <c r="Q9496">
        <v>0.2011</v>
      </c>
      <c r="R9496">
        <f t="shared" si="2215"/>
        <v>2.5429342467749541</v>
      </c>
      <c r="S9496">
        <f t="shared" si="2216"/>
        <v>40.367829704135296</v>
      </c>
      <c r="T9496">
        <v>0.60129999999999995</v>
      </c>
      <c r="U9496">
        <f t="shared" si="2217"/>
        <v>1.7486792454754239</v>
      </c>
      <c r="V9496">
        <f t="shared" si="2218"/>
        <v>27.759422438088251</v>
      </c>
      <c r="W9496">
        <v>0.31790000000000002</v>
      </c>
      <c r="X9496">
        <f t="shared" si="2219"/>
        <v>1.3123853403605286</v>
      </c>
      <c r="Y9496">
        <f t="shared" si="2220"/>
        <v>20.833471409284904</v>
      </c>
    </row>
    <row r="9497" spans="1:25" x14ac:dyDescent="0.3">
      <c r="A9497">
        <v>20010316</v>
      </c>
      <c r="B9497">
        <v>0.79</v>
      </c>
      <c r="C9497">
        <f t="shared" si="2207"/>
        <v>1.075860698667747</v>
      </c>
      <c r="D9497">
        <f t="shared" si="2208"/>
        <v>17.078759124138351</v>
      </c>
      <c r="E9497">
        <f t="shared" si="2206"/>
        <v>200103</v>
      </c>
      <c r="F9497" s="1"/>
      <c r="G9497">
        <v>20010316</v>
      </c>
      <c r="H9497">
        <v>-2.4319999999999999</v>
      </c>
      <c r="I9497">
        <f t="shared" si="2209"/>
        <v>1.7134644844426536</v>
      </c>
      <c r="J9497">
        <f t="shared" si="2210"/>
        <v>27.200405437060585</v>
      </c>
      <c r="K9497">
        <v>-1.7095</v>
      </c>
      <c r="L9497">
        <f t="shared" si="2211"/>
        <v>1.2465514165348226</v>
      </c>
      <c r="M9497">
        <f t="shared" si="2212"/>
        <v>19.788390267638579</v>
      </c>
      <c r="N9497">
        <v>-1.8516999999999999</v>
      </c>
      <c r="O9497">
        <f t="shared" si="2213"/>
        <v>1.3212966795585426</v>
      </c>
      <c r="P9497">
        <f t="shared" si="2214"/>
        <v>20.974934533483825</v>
      </c>
      <c r="Q9497">
        <v>-2.8180999999999998</v>
      </c>
      <c r="R9497">
        <f t="shared" si="2215"/>
        <v>2.5631695367700487</v>
      </c>
      <c r="S9497">
        <f t="shared" si="2216"/>
        <v>40.689054974341055</v>
      </c>
      <c r="T9497">
        <v>-2.1520000000000001</v>
      </c>
      <c r="U9497">
        <f t="shared" si="2217"/>
        <v>1.7663170626178404</v>
      </c>
      <c r="V9497">
        <f t="shared" si="2218"/>
        <v>28.039414105061446</v>
      </c>
      <c r="W9497">
        <v>-1.8089</v>
      </c>
      <c r="X9497">
        <f t="shared" si="2219"/>
        <v>1.3075138741159309</v>
      </c>
      <c r="Y9497">
        <f t="shared" si="2220"/>
        <v>20.756139280064197</v>
      </c>
    </row>
    <row r="9498" spans="1:25" x14ac:dyDescent="0.3">
      <c r="A9498">
        <v>20010319</v>
      </c>
      <c r="B9498">
        <v>-0.21</v>
      </c>
      <c r="C9498">
        <f t="shared" si="2207"/>
        <v>1.0649285671383524</v>
      </c>
      <c r="D9498">
        <f t="shared" si="2208"/>
        <v>16.905216916178592</v>
      </c>
      <c r="E9498">
        <f t="shared" si="2206"/>
        <v>200103</v>
      </c>
      <c r="F9498" s="1"/>
      <c r="G9498">
        <v>20010319</v>
      </c>
      <c r="H9498">
        <v>1.2733000000000001</v>
      </c>
      <c r="I9498">
        <f t="shared" si="2209"/>
        <v>1.7110373679157203</v>
      </c>
      <c r="J9498">
        <f t="shared" si="2210"/>
        <v>27.16187615666114</v>
      </c>
      <c r="K9498">
        <v>1.3145</v>
      </c>
      <c r="L9498">
        <f t="shared" si="2211"/>
        <v>1.254417625169608</v>
      </c>
      <c r="M9498">
        <f t="shared" si="2212"/>
        <v>19.913262458490124</v>
      </c>
      <c r="N9498">
        <v>1.8132999999999999</v>
      </c>
      <c r="O9498">
        <f t="shared" si="2213"/>
        <v>1.3357342008083193</v>
      </c>
      <c r="P9498">
        <f t="shared" si="2214"/>
        <v>21.204123078134543</v>
      </c>
      <c r="Q9498">
        <v>2.5783999999999998</v>
      </c>
      <c r="R9498">
        <f t="shared" si="2215"/>
        <v>2.5682841306835389</v>
      </c>
      <c r="S9498">
        <f t="shared" si="2216"/>
        <v>40.770246635654132</v>
      </c>
      <c r="T9498">
        <v>2.0118999999999998</v>
      </c>
      <c r="U9498">
        <f t="shared" si="2217"/>
        <v>1.7816481215737707</v>
      </c>
      <c r="V9498">
        <f t="shared" si="2218"/>
        <v>28.282787121057414</v>
      </c>
      <c r="W9498">
        <v>1.6247</v>
      </c>
      <c r="X9498">
        <f t="shared" si="2219"/>
        <v>1.3229043611741402</v>
      </c>
      <c r="Y9498">
        <f t="shared" si="2220"/>
        <v>21.000455687937279</v>
      </c>
    </row>
    <row r="9499" spans="1:25" x14ac:dyDescent="0.3">
      <c r="A9499">
        <v>20010320</v>
      </c>
      <c r="B9499">
        <v>0.32</v>
      </c>
      <c r="C9499">
        <f t="shared" si="2207"/>
        <v>0.99166777287124364</v>
      </c>
      <c r="D9499">
        <f t="shared" si="2208"/>
        <v>15.742237861287574</v>
      </c>
      <c r="E9499">
        <f t="shared" si="2206"/>
        <v>200103</v>
      </c>
      <c r="F9499" s="1"/>
      <c r="G9499">
        <v>20010320</v>
      </c>
      <c r="H9499">
        <v>-1.4033</v>
      </c>
      <c r="I9499">
        <f t="shared" si="2209"/>
        <v>1.6191395161975479</v>
      </c>
      <c r="J9499">
        <f t="shared" si="2210"/>
        <v>25.703042986656897</v>
      </c>
      <c r="K9499">
        <v>-0.89910000000000001</v>
      </c>
      <c r="L9499">
        <f t="shared" si="2211"/>
        <v>1.2192218561292598</v>
      </c>
      <c r="M9499">
        <f t="shared" si="2212"/>
        <v>19.354546945995558</v>
      </c>
      <c r="N9499">
        <v>-0.76429999999999998</v>
      </c>
      <c r="O9499">
        <f t="shared" si="2213"/>
        <v>1.3031341885053178</v>
      </c>
      <c r="P9499">
        <f t="shared" si="2214"/>
        <v>20.686613926386215</v>
      </c>
      <c r="Q9499">
        <v>-2.6661000000000001</v>
      </c>
      <c r="R9499">
        <f t="shared" si="2215"/>
        <v>2.4629659496276886</v>
      </c>
      <c r="S9499">
        <f t="shared" si="2216"/>
        <v>39.098372342009412</v>
      </c>
      <c r="T9499">
        <v>-1.9719</v>
      </c>
      <c r="U9499">
        <f t="shared" si="2217"/>
        <v>1.7399149411510546</v>
      </c>
      <c r="V9499">
        <f t="shared" si="2218"/>
        <v>27.620293420147636</v>
      </c>
      <c r="W9499">
        <v>-2.6602000000000001</v>
      </c>
      <c r="X9499">
        <f t="shared" si="2219"/>
        <v>1.3334413730638124</v>
      </c>
      <c r="Y9499">
        <f t="shared" si="2220"/>
        <v>21.167725566068096</v>
      </c>
    </row>
    <row r="9500" spans="1:25" x14ac:dyDescent="0.3">
      <c r="A9500">
        <v>20010321</v>
      </c>
      <c r="B9500">
        <v>0.27</v>
      </c>
      <c r="C9500">
        <f t="shared" si="2207"/>
        <v>0.97849987514036885</v>
      </c>
      <c r="D9500">
        <f t="shared" si="2208"/>
        <v>15.533203965175016</v>
      </c>
      <c r="E9500">
        <f t="shared" si="2206"/>
        <v>200103</v>
      </c>
      <c r="F9500" s="1"/>
      <c r="G9500">
        <v>20010321</v>
      </c>
      <c r="H9500">
        <v>-1.8772</v>
      </c>
      <c r="I9500">
        <f t="shared" si="2209"/>
        <v>1.6374979391370139</v>
      </c>
      <c r="J9500">
        <f t="shared" si="2210"/>
        <v>25.994473916023921</v>
      </c>
      <c r="K9500">
        <v>-1.5153000000000001</v>
      </c>
      <c r="L9500">
        <f t="shared" si="2211"/>
        <v>1.2326912662400134</v>
      </c>
      <c r="M9500">
        <f t="shared" si="2212"/>
        <v>19.568367202754313</v>
      </c>
      <c r="N9500">
        <v>-1.6116999999999999</v>
      </c>
      <c r="O9500">
        <f t="shared" si="2213"/>
        <v>1.3148352028850474</v>
      </c>
      <c r="P9500">
        <f t="shared" si="2214"/>
        <v>20.872361771201948</v>
      </c>
      <c r="Q9500">
        <v>-2.3934000000000002</v>
      </c>
      <c r="R9500">
        <f t="shared" si="2215"/>
        <v>2.4772198300659047</v>
      </c>
      <c r="S9500">
        <f t="shared" si="2216"/>
        <v>39.324645679152418</v>
      </c>
      <c r="T9500">
        <v>-1.0795999999999999</v>
      </c>
      <c r="U9500">
        <f t="shared" si="2217"/>
        <v>1.7276773807924022</v>
      </c>
      <c r="V9500">
        <f t="shared" si="2218"/>
        <v>27.426028171968817</v>
      </c>
      <c r="W9500">
        <v>-2.1101000000000001</v>
      </c>
      <c r="X9500">
        <f t="shared" si="2219"/>
        <v>1.3543529407679029</v>
      </c>
      <c r="Y9500">
        <f t="shared" si="2220"/>
        <v>21.499686412085179</v>
      </c>
    </row>
    <row r="9501" spans="1:25" x14ac:dyDescent="0.3">
      <c r="A9501">
        <v>20010322</v>
      </c>
      <c r="B9501">
        <v>-0.19</v>
      </c>
      <c r="C9501">
        <f t="shared" si="2207"/>
        <v>0.91982256947850205</v>
      </c>
      <c r="D9501">
        <f t="shared" si="2208"/>
        <v>14.601730614867284</v>
      </c>
      <c r="E9501">
        <f t="shared" si="2206"/>
        <v>200103</v>
      </c>
      <c r="F9501" s="1"/>
      <c r="G9501">
        <v>20010322</v>
      </c>
      <c r="H9501">
        <v>-0.9819</v>
      </c>
      <c r="I9501">
        <f t="shared" si="2209"/>
        <v>1.5792899505647477</v>
      </c>
      <c r="J9501">
        <f t="shared" si="2210"/>
        <v>25.070450743546886</v>
      </c>
      <c r="K9501">
        <v>-0.97799999999999998</v>
      </c>
      <c r="L9501">
        <f t="shared" si="2211"/>
        <v>1.1991069971189179</v>
      </c>
      <c r="M9501">
        <f t="shared" si="2212"/>
        <v>19.035233458404608</v>
      </c>
      <c r="N9501">
        <v>-1.0999000000000001</v>
      </c>
      <c r="O9501">
        <f t="shared" si="2213"/>
        <v>1.2869289038304037</v>
      </c>
      <c r="P9501">
        <f t="shared" si="2214"/>
        <v>20.429363007337244</v>
      </c>
      <c r="Q9501">
        <v>7.1000000000000004E-3</v>
      </c>
      <c r="R9501">
        <f t="shared" si="2215"/>
        <v>2.3403074487500861</v>
      </c>
      <c r="S9501">
        <f t="shared" si="2216"/>
        <v>37.151229004948604</v>
      </c>
      <c r="T9501">
        <v>-0.67730000000000001</v>
      </c>
      <c r="U9501">
        <f t="shared" si="2217"/>
        <v>1.6678377203732984</v>
      </c>
      <c r="V9501">
        <f t="shared" si="2218"/>
        <v>26.476103011923794</v>
      </c>
      <c r="W9501">
        <v>-0.25159999999999999</v>
      </c>
      <c r="X9501">
        <f t="shared" si="2219"/>
        <v>1.325296770358473</v>
      </c>
      <c r="Y9501">
        <f t="shared" si="2220"/>
        <v>21.038434006353587</v>
      </c>
    </row>
    <row r="9502" spans="1:25" x14ac:dyDescent="0.3">
      <c r="A9502">
        <v>20010323</v>
      </c>
      <c r="B9502">
        <v>0.15</v>
      </c>
      <c r="C9502">
        <f t="shared" si="2207"/>
        <v>0.91621789220070382</v>
      </c>
      <c r="D9502">
        <f t="shared" si="2208"/>
        <v>14.544508137065089</v>
      </c>
      <c r="E9502">
        <f t="shared" si="2206"/>
        <v>200103</v>
      </c>
      <c r="F9502" s="1"/>
      <c r="G9502">
        <v>20010323</v>
      </c>
      <c r="H9502">
        <v>2.2191000000000001</v>
      </c>
      <c r="I9502">
        <f t="shared" si="2209"/>
        <v>1.6068365550382981</v>
      </c>
      <c r="J9502">
        <f t="shared" si="2210"/>
        <v>25.507739532954528</v>
      </c>
      <c r="K9502">
        <v>1.6507000000000001</v>
      </c>
      <c r="L9502">
        <f t="shared" si="2211"/>
        <v>1.2124926116834718</v>
      </c>
      <c r="M9502">
        <f t="shared" si="2212"/>
        <v>19.247723502106052</v>
      </c>
      <c r="N9502">
        <v>1.8095000000000001</v>
      </c>
      <c r="O9502">
        <f t="shared" si="2213"/>
        <v>1.3035686583603192</v>
      </c>
      <c r="P9502">
        <f t="shared" si="2214"/>
        <v>20.693510921517145</v>
      </c>
      <c r="Q9502">
        <v>1.8286</v>
      </c>
      <c r="R9502">
        <f t="shared" si="2215"/>
        <v>2.3560175535925354</v>
      </c>
      <c r="S9502">
        <f t="shared" si="2216"/>
        <v>37.400619187851838</v>
      </c>
      <c r="T9502">
        <v>1.3597999999999999</v>
      </c>
      <c r="U9502">
        <f t="shared" si="2217"/>
        <v>1.6793274878013851</v>
      </c>
      <c r="V9502">
        <f t="shared" si="2218"/>
        <v>26.65849741534392</v>
      </c>
      <c r="W9502">
        <v>2.5341</v>
      </c>
      <c r="X9502">
        <f t="shared" si="2219"/>
        <v>1.3649590509896372</v>
      </c>
      <c r="Y9502">
        <f t="shared" si="2220"/>
        <v>21.668053192231874</v>
      </c>
    </row>
    <row r="9503" spans="1:25" x14ac:dyDescent="0.3">
      <c r="A9503">
        <v>20010326</v>
      </c>
      <c r="B9503">
        <v>-0.14000000000000001</v>
      </c>
      <c r="C9503">
        <f t="shared" si="2207"/>
        <v>0.91590742568743189</v>
      </c>
      <c r="D9503">
        <f t="shared" si="2208"/>
        <v>14.539579633957903</v>
      </c>
      <c r="E9503">
        <f t="shared" si="2206"/>
        <v>200103</v>
      </c>
      <c r="F9503" s="1"/>
      <c r="G9503">
        <v>20010326</v>
      </c>
      <c r="H9503">
        <v>0.50719999999999998</v>
      </c>
      <c r="I9503">
        <f t="shared" si="2209"/>
        <v>1.5861094065781194</v>
      </c>
      <c r="J9503">
        <f t="shared" si="2210"/>
        <v>25.178706251675635</v>
      </c>
      <c r="K9503">
        <v>0.877</v>
      </c>
      <c r="L9503">
        <f t="shared" si="2211"/>
        <v>1.1828090738507275</v>
      </c>
      <c r="M9503">
        <f t="shared" si="2212"/>
        <v>18.776511947277939</v>
      </c>
      <c r="N9503">
        <v>0.86629999999999996</v>
      </c>
      <c r="O9503">
        <f t="shared" si="2213"/>
        <v>1.2634700126516882</v>
      </c>
      <c r="P9503">
        <f t="shared" si="2214"/>
        <v>20.056964654783997</v>
      </c>
      <c r="Q9503">
        <v>1.5608</v>
      </c>
      <c r="R9503">
        <f t="shared" si="2215"/>
        <v>2.3508535599393805</v>
      </c>
      <c r="S9503">
        <f t="shared" si="2216"/>
        <v>37.318643329982855</v>
      </c>
      <c r="T9503">
        <v>1.1533</v>
      </c>
      <c r="U9503">
        <f t="shared" si="2217"/>
        <v>1.6714777805898737</v>
      </c>
      <c r="V9503">
        <f t="shared" si="2218"/>
        <v>26.533887176465946</v>
      </c>
      <c r="W9503">
        <v>0.92659999999999998</v>
      </c>
      <c r="X9503">
        <f t="shared" si="2219"/>
        <v>1.3660741070829112</v>
      </c>
      <c r="Y9503">
        <f t="shared" si="2220"/>
        <v>21.685754158956016</v>
      </c>
    </row>
    <row r="9504" spans="1:25" x14ac:dyDescent="0.3">
      <c r="A9504">
        <v>20010327</v>
      </c>
      <c r="B9504">
        <v>0.26</v>
      </c>
      <c r="C9504">
        <f t="shared" si="2207"/>
        <v>0.91197302715589501</v>
      </c>
      <c r="D9504">
        <f t="shared" si="2208"/>
        <v>14.477122993519517</v>
      </c>
      <c r="E9504">
        <f t="shared" si="2206"/>
        <v>200103</v>
      </c>
      <c r="F9504" s="1"/>
      <c r="G9504">
        <v>20010327</v>
      </c>
      <c r="H9504">
        <v>1.2212000000000001</v>
      </c>
      <c r="I9504">
        <f t="shared" si="2209"/>
        <v>1.54658190805924</v>
      </c>
      <c r="J9504">
        <f t="shared" si="2210"/>
        <v>24.551226665499062</v>
      </c>
      <c r="K9504">
        <v>0.95499999999999996</v>
      </c>
      <c r="L9504">
        <f t="shared" si="2211"/>
        <v>1.1386521328314874</v>
      </c>
      <c r="M9504">
        <f t="shared" si="2212"/>
        <v>18.075542239712401</v>
      </c>
      <c r="N9504">
        <v>1.5395000000000001</v>
      </c>
      <c r="O9504">
        <f t="shared" si="2213"/>
        <v>1.2161321303752621</v>
      </c>
      <c r="P9504">
        <f t="shared" si="2214"/>
        <v>19.305499070208743</v>
      </c>
      <c r="Q9504">
        <v>2.5449000000000002</v>
      </c>
      <c r="R9504">
        <f t="shared" si="2215"/>
        <v>2.3643969408399057</v>
      </c>
      <c r="S9504">
        <f t="shared" si="2216"/>
        <v>37.533637836625729</v>
      </c>
      <c r="T9504">
        <v>2.0488</v>
      </c>
      <c r="U9504">
        <f t="shared" si="2217"/>
        <v>1.6941902561067355</v>
      </c>
      <c r="V9504">
        <f t="shared" si="2218"/>
        <v>26.894436547723501</v>
      </c>
      <c r="W9504">
        <v>2.7559999999999998</v>
      </c>
      <c r="X9504">
        <f t="shared" si="2219"/>
        <v>1.415477003725695</v>
      </c>
      <c r="Y9504">
        <f t="shared" si="2220"/>
        <v>22.470000830334214</v>
      </c>
    </row>
    <row r="9505" spans="1:25" x14ac:dyDescent="0.3">
      <c r="A9505">
        <v>20010328</v>
      </c>
      <c r="B9505">
        <v>1.1200000000000001</v>
      </c>
      <c r="C9505">
        <f t="shared" si="2207"/>
        <v>0.91998235981614407</v>
      </c>
      <c r="D9505">
        <f t="shared" si="2208"/>
        <v>14.604267207839156</v>
      </c>
      <c r="E9505">
        <f t="shared" si="2206"/>
        <v>200103</v>
      </c>
      <c r="F9505" s="1"/>
      <c r="G9505">
        <v>20010328</v>
      </c>
      <c r="H9505">
        <v>-1.8620000000000001</v>
      </c>
      <c r="I9505">
        <f t="shared" si="2209"/>
        <v>1.5621000300334511</v>
      </c>
      <c r="J9505">
        <f t="shared" si="2210"/>
        <v>24.797569214850238</v>
      </c>
      <c r="K9505">
        <v>-1.3988</v>
      </c>
      <c r="L9505">
        <f t="shared" si="2211"/>
        <v>1.1377228010508857</v>
      </c>
      <c r="M9505">
        <f t="shared" si="2212"/>
        <v>18.060789555050757</v>
      </c>
      <c r="N9505">
        <v>-1.6996</v>
      </c>
      <c r="O9505">
        <f t="shared" si="2213"/>
        <v>1.2327492792042229</v>
      </c>
      <c r="P9505">
        <f t="shared" si="2214"/>
        <v>19.569288130011014</v>
      </c>
      <c r="Q9505">
        <v>-3.9224999999999999</v>
      </c>
      <c r="R9505">
        <f t="shared" si="2215"/>
        <v>2.4010497310374999</v>
      </c>
      <c r="S9505">
        <f t="shared" si="2216"/>
        <v>38.115482842942491</v>
      </c>
      <c r="T9505">
        <v>-2.7551000000000001</v>
      </c>
      <c r="U9505">
        <f t="shared" si="2217"/>
        <v>1.7195356408472806</v>
      </c>
      <c r="V9505">
        <f t="shared" si="2218"/>
        <v>27.296782057163902</v>
      </c>
      <c r="W9505">
        <v>-1.8398000000000001</v>
      </c>
      <c r="X9505">
        <f t="shared" si="2219"/>
        <v>1.4288838700267421</v>
      </c>
      <c r="Y9505">
        <f t="shared" si="2220"/>
        <v>22.682828234893794</v>
      </c>
    </row>
    <row r="9506" spans="1:25" x14ac:dyDescent="0.3">
      <c r="A9506">
        <v>20010329</v>
      </c>
      <c r="B9506">
        <v>0.51</v>
      </c>
      <c r="C9506">
        <f t="shared" si="2207"/>
        <v>0.8991191389291523</v>
      </c>
      <c r="D9506">
        <f t="shared" si="2208"/>
        <v>14.273073843750423</v>
      </c>
      <c r="E9506">
        <f t="shared" si="2206"/>
        <v>200103</v>
      </c>
      <c r="F9506" s="1"/>
      <c r="G9506">
        <v>20010329</v>
      </c>
      <c r="H9506">
        <v>-0.23350000000000001</v>
      </c>
      <c r="I9506">
        <f t="shared" si="2209"/>
        <v>1.5122118974346612</v>
      </c>
      <c r="J9506">
        <f t="shared" si="2210"/>
        <v>24.005619661471364</v>
      </c>
      <c r="K9506">
        <v>-5.7700000000000001E-2</v>
      </c>
      <c r="L9506">
        <f t="shared" si="2211"/>
        <v>1.0820100711998786</v>
      </c>
      <c r="M9506">
        <f t="shared" si="2212"/>
        <v>17.176377386773019</v>
      </c>
      <c r="N9506">
        <v>0.1963</v>
      </c>
      <c r="O9506">
        <f t="shared" si="2213"/>
        <v>1.1713016996880394</v>
      </c>
      <c r="P9506">
        <f t="shared" si="2214"/>
        <v>18.593838045610884</v>
      </c>
      <c r="Q9506">
        <v>-0.92820000000000003</v>
      </c>
      <c r="R9506">
        <f t="shared" si="2215"/>
        <v>2.3022043966279586</v>
      </c>
      <c r="S9506">
        <f t="shared" si="2216"/>
        <v>36.546361804302521</v>
      </c>
      <c r="T9506">
        <v>-0.5454</v>
      </c>
      <c r="U9506">
        <f t="shared" si="2217"/>
        <v>1.6556975650602159</v>
      </c>
      <c r="V9506">
        <f t="shared" si="2218"/>
        <v>26.2833840209071</v>
      </c>
      <c r="W9506">
        <v>-0.33560000000000001</v>
      </c>
      <c r="X9506">
        <f t="shared" si="2219"/>
        <v>1.3990181913098267</v>
      </c>
      <c r="Y9506">
        <f t="shared" si="2220"/>
        <v>22.208725283167119</v>
      </c>
    </row>
    <row r="9507" spans="1:25" x14ac:dyDescent="0.3">
      <c r="A9507">
        <v>20010330</v>
      </c>
      <c r="B9507">
        <v>-0.63</v>
      </c>
      <c r="C9507">
        <f t="shared" si="2207"/>
        <v>0.82890184994132932</v>
      </c>
      <c r="D9507">
        <f t="shared" si="2208"/>
        <v>13.158408937356819</v>
      </c>
      <c r="E9507">
        <f t="shared" si="2206"/>
        <v>200103</v>
      </c>
      <c r="F9507" s="1"/>
      <c r="G9507">
        <v>20010330</v>
      </c>
      <c r="H9507">
        <v>3.1097000000000001</v>
      </c>
      <c r="I9507">
        <f t="shared" si="2209"/>
        <v>1.4596152689619981</v>
      </c>
      <c r="J9507">
        <f t="shared" si="2210"/>
        <v>23.170674069036611</v>
      </c>
      <c r="K9507">
        <v>2.5286</v>
      </c>
      <c r="L9507">
        <f t="shared" si="2211"/>
        <v>1.0410348028775311</v>
      </c>
      <c r="M9507">
        <f t="shared" si="2212"/>
        <v>16.525915167462575</v>
      </c>
      <c r="N9507">
        <v>2.0363000000000002</v>
      </c>
      <c r="O9507">
        <f t="shared" si="2213"/>
        <v>1.0857104371537711</v>
      </c>
      <c r="P9507">
        <f t="shared" si="2214"/>
        <v>17.2351188752166</v>
      </c>
      <c r="Q9507">
        <v>1.1667000000000001</v>
      </c>
      <c r="R9507">
        <f t="shared" si="2215"/>
        <v>1.9918811160686392</v>
      </c>
      <c r="S9507">
        <f t="shared" si="2216"/>
        <v>31.620132445940413</v>
      </c>
      <c r="T9507">
        <v>1.2087000000000001</v>
      </c>
      <c r="U9507">
        <f t="shared" si="2217"/>
        <v>1.4424416091893995</v>
      </c>
      <c r="V9507">
        <f t="shared" si="2218"/>
        <v>22.89805067188183</v>
      </c>
      <c r="W9507">
        <v>0.98770000000000002</v>
      </c>
      <c r="X9507">
        <f t="shared" si="2219"/>
        <v>1.3113927337340237</v>
      </c>
      <c r="Y9507">
        <f t="shared" si="2220"/>
        <v>20.817714267584225</v>
      </c>
    </row>
    <row r="9508" spans="1:25" x14ac:dyDescent="0.3">
      <c r="A9508">
        <v>20010402</v>
      </c>
      <c r="B9508">
        <v>1.54</v>
      </c>
      <c r="C9508">
        <f t="shared" si="2207"/>
        <v>0.84746254687837497</v>
      </c>
      <c r="D9508">
        <f t="shared" si="2208"/>
        <v>13.453050866889587</v>
      </c>
      <c r="E9508">
        <f t="shared" si="2206"/>
        <v>200104</v>
      </c>
      <c r="F9508" s="1"/>
      <c r="G9508">
        <v>20010402</v>
      </c>
      <c r="H9508">
        <v>-3.4601000000000002</v>
      </c>
      <c r="I9508">
        <f t="shared" si="2209"/>
        <v>1.5214459351890852</v>
      </c>
      <c r="J9508">
        <f t="shared" si="2210"/>
        <v>24.152205466442489</v>
      </c>
      <c r="K9508">
        <v>-1.8179000000000001</v>
      </c>
      <c r="L9508">
        <f t="shared" si="2211"/>
        <v>1.0632487478303054</v>
      </c>
      <c r="M9508">
        <f t="shared" si="2212"/>
        <v>16.878550611358889</v>
      </c>
      <c r="N9508">
        <v>-2.012</v>
      </c>
      <c r="O9508">
        <f t="shared" si="2213"/>
        <v>1.1171798850078269</v>
      </c>
      <c r="P9508">
        <f t="shared" si="2214"/>
        <v>17.734680872726681</v>
      </c>
      <c r="Q9508">
        <v>-2.7084000000000001</v>
      </c>
      <c r="R9508">
        <f t="shared" si="2215"/>
        <v>2.0085645690807814</v>
      </c>
      <c r="S9508">
        <f t="shared" si="2216"/>
        <v>31.884974052020173</v>
      </c>
      <c r="T9508">
        <v>-1.3571</v>
      </c>
      <c r="U9508">
        <f t="shared" si="2217"/>
        <v>1.4443602552941723</v>
      </c>
      <c r="V9508">
        <f t="shared" si="2218"/>
        <v>22.928508234564859</v>
      </c>
      <c r="W9508">
        <v>-1.0733999999999999</v>
      </c>
      <c r="X9508">
        <f t="shared" si="2219"/>
        <v>1.3094428110539627</v>
      </c>
      <c r="Y9508">
        <f t="shared" si="2220"/>
        <v>20.786760204660748</v>
      </c>
    </row>
    <row r="9509" spans="1:25" x14ac:dyDescent="0.3">
      <c r="A9509">
        <v>20010403</v>
      </c>
      <c r="B9509">
        <v>1.61</v>
      </c>
      <c r="C9509">
        <f t="shared" si="2207"/>
        <v>0.83853962372983393</v>
      </c>
      <c r="D9509">
        <f t="shared" si="2208"/>
        <v>13.3114038531769</v>
      </c>
      <c r="E9509">
        <f t="shared" si="2206"/>
        <v>200104</v>
      </c>
      <c r="F9509" s="1"/>
      <c r="G9509">
        <v>20010403</v>
      </c>
      <c r="H9509">
        <v>-3.6400999999999999</v>
      </c>
      <c r="I9509">
        <f t="shared" si="2209"/>
        <v>1.5639226909482171</v>
      </c>
      <c r="J9509">
        <f t="shared" si="2210"/>
        <v>24.82650305987945</v>
      </c>
      <c r="K9509">
        <v>-1.9641</v>
      </c>
      <c r="L9509">
        <f t="shared" si="2211"/>
        <v>1.0647545013601336</v>
      </c>
      <c r="M9509">
        <f t="shared" si="2212"/>
        <v>16.902453707612988</v>
      </c>
      <c r="N9509">
        <v>-2.4923000000000002</v>
      </c>
      <c r="O9509">
        <f t="shared" si="2213"/>
        <v>1.1499989234323136</v>
      </c>
      <c r="P9509">
        <f t="shared" si="2214"/>
        <v>18.25566695636347</v>
      </c>
      <c r="Q9509">
        <v>-5.2796000000000003</v>
      </c>
      <c r="R9509">
        <f t="shared" si="2215"/>
        <v>2.0294966742191689</v>
      </c>
      <c r="S9509">
        <f t="shared" si="2216"/>
        <v>32.217260919699555</v>
      </c>
      <c r="T9509">
        <v>-3.3408000000000002</v>
      </c>
      <c r="U9509">
        <f t="shared" si="2217"/>
        <v>1.4375332442346025</v>
      </c>
      <c r="V9509">
        <f t="shared" si="2218"/>
        <v>22.820132793795803</v>
      </c>
      <c r="W9509">
        <v>-3.1974</v>
      </c>
      <c r="X9509">
        <f t="shared" si="2219"/>
        <v>1.3491039915220315</v>
      </c>
      <c r="Y9509">
        <f t="shared" si="2220"/>
        <v>21.416361925991325</v>
      </c>
    </row>
    <row r="9510" spans="1:25" x14ac:dyDescent="0.3">
      <c r="A9510">
        <v>20010404</v>
      </c>
      <c r="B9510">
        <v>0.71</v>
      </c>
      <c r="C9510">
        <f t="shared" si="2207"/>
        <v>0.83496100927267825</v>
      </c>
      <c r="D9510">
        <f t="shared" si="2208"/>
        <v>13.254595109826013</v>
      </c>
      <c r="E9510">
        <f t="shared" si="2206"/>
        <v>200104</v>
      </c>
      <c r="F9510" s="1"/>
      <c r="G9510">
        <v>20010404</v>
      </c>
      <c r="H9510">
        <v>-0.55289999999999995</v>
      </c>
      <c r="I9510">
        <f t="shared" si="2209"/>
        <v>1.5595970328549074</v>
      </c>
      <c r="J9510">
        <f t="shared" si="2210"/>
        <v>24.7578353664499</v>
      </c>
      <c r="K9510">
        <v>-5.7599999999999998E-2</v>
      </c>
      <c r="L9510">
        <f t="shared" si="2211"/>
        <v>1.0640068565512799</v>
      </c>
      <c r="M9510">
        <f t="shared" si="2212"/>
        <v>16.890585214213576</v>
      </c>
      <c r="N9510">
        <v>0.21129999999999999</v>
      </c>
      <c r="O9510">
        <f t="shared" si="2213"/>
        <v>1.1498893628860696</v>
      </c>
      <c r="P9510">
        <f t="shared" si="2214"/>
        <v>18.253927736610272</v>
      </c>
      <c r="Q9510">
        <v>-0.97650000000000003</v>
      </c>
      <c r="R9510">
        <f t="shared" si="2215"/>
        <v>2.0302213628715187</v>
      </c>
      <c r="S9510">
        <f t="shared" si="2216"/>
        <v>32.228764995411964</v>
      </c>
      <c r="T9510">
        <v>-0.1234</v>
      </c>
      <c r="U9510">
        <f t="shared" si="2217"/>
        <v>1.4373491893379269</v>
      </c>
      <c r="V9510">
        <f t="shared" si="2218"/>
        <v>22.817211012890681</v>
      </c>
      <c r="W9510">
        <v>-0.31769999999999998</v>
      </c>
      <c r="X9510">
        <f t="shared" si="2219"/>
        <v>1.3491732171450714</v>
      </c>
      <c r="Y9510">
        <f t="shared" si="2220"/>
        <v>21.417460848688826</v>
      </c>
    </row>
    <row r="9511" spans="1:25" x14ac:dyDescent="0.3">
      <c r="A9511">
        <v>20010405</v>
      </c>
      <c r="B9511">
        <v>-1.7</v>
      </c>
      <c r="C9511">
        <f t="shared" si="2207"/>
        <v>0.85649456381993871</v>
      </c>
      <c r="D9511">
        <f t="shared" si="2208"/>
        <v>13.596429690877786</v>
      </c>
      <c r="E9511">
        <f t="shared" si="2206"/>
        <v>200104</v>
      </c>
      <c r="F9511" s="1"/>
      <c r="G9511">
        <v>20010405</v>
      </c>
      <c r="H9511">
        <v>4.2468000000000004</v>
      </c>
      <c r="I9511">
        <f t="shared" si="2209"/>
        <v>1.6527896710984826</v>
      </c>
      <c r="J9511">
        <f t="shared" si="2210"/>
        <v>26.237222635336945</v>
      </c>
      <c r="K9511">
        <v>2.8599000000000001</v>
      </c>
      <c r="L9511">
        <f t="shared" si="2211"/>
        <v>1.1252487379244489</v>
      </c>
      <c r="M9511">
        <f t="shared" si="2212"/>
        <v>17.862769941824322</v>
      </c>
      <c r="N9511">
        <v>3.2654000000000001</v>
      </c>
      <c r="O9511">
        <f t="shared" si="2213"/>
        <v>1.2247451483038361</v>
      </c>
      <c r="P9511">
        <f t="shared" si="2214"/>
        <v>19.442226491069224</v>
      </c>
      <c r="Q9511">
        <v>6.6695000000000002</v>
      </c>
      <c r="R9511">
        <f t="shared" si="2215"/>
        <v>2.2049448366692168</v>
      </c>
      <c r="S9511">
        <f t="shared" si="2216"/>
        <v>35.00241415465608</v>
      </c>
      <c r="T9511">
        <v>4.3371000000000004</v>
      </c>
      <c r="U9511">
        <f t="shared" si="2217"/>
        <v>1.5553149789979779</v>
      </c>
      <c r="V9511">
        <f t="shared" si="2218"/>
        <v>24.689859868813777</v>
      </c>
      <c r="W9511">
        <v>4.2492000000000001</v>
      </c>
      <c r="X9511">
        <f t="shared" si="2219"/>
        <v>1.4611548652091242</v>
      </c>
      <c r="Y9511">
        <f t="shared" si="2220"/>
        <v>23.195114401772674</v>
      </c>
    </row>
    <row r="9512" spans="1:25" x14ac:dyDescent="0.3">
      <c r="A9512">
        <v>20010406</v>
      </c>
      <c r="B9512">
        <v>0.32</v>
      </c>
      <c r="C9512">
        <f t="shared" si="2207"/>
        <v>0.81259360173577611</v>
      </c>
      <c r="D9512">
        <f t="shared" si="2208"/>
        <v>12.899523522930766</v>
      </c>
      <c r="E9512">
        <f t="shared" si="2206"/>
        <v>200104</v>
      </c>
      <c r="F9512" s="1"/>
      <c r="G9512">
        <v>20010406</v>
      </c>
      <c r="H9512">
        <v>-1.4930000000000001</v>
      </c>
      <c r="I9512">
        <f t="shared" si="2209"/>
        <v>1.6287866925811307</v>
      </c>
      <c r="J9512">
        <f t="shared" si="2210"/>
        <v>25.85618716404651</v>
      </c>
      <c r="K9512">
        <v>-1.8105</v>
      </c>
      <c r="L9512">
        <f t="shared" si="2211"/>
        <v>1.1275458499590547</v>
      </c>
      <c r="M9512">
        <f t="shared" si="2212"/>
        <v>17.899235464887642</v>
      </c>
      <c r="N9512">
        <v>-1.7283999999999999</v>
      </c>
      <c r="O9512">
        <f t="shared" si="2213"/>
        <v>1.2342376725615114</v>
      </c>
      <c r="P9512">
        <f t="shared" si="2214"/>
        <v>19.592915642069567</v>
      </c>
      <c r="Q9512">
        <v>-2.6429</v>
      </c>
      <c r="R9512">
        <f t="shared" si="2215"/>
        <v>2.1713578471171644</v>
      </c>
      <c r="S9512">
        <f t="shared" si="2216"/>
        <v>34.469237224803749</v>
      </c>
      <c r="T9512">
        <v>-2.1934</v>
      </c>
      <c r="U9512">
        <f t="shared" si="2217"/>
        <v>1.5624063329719111</v>
      </c>
      <c r="V9512">
        <f t="shared" si="2218"/>
        <v>24.802431623256322</v>
      </c>
      <c r="W9512">
        <v>-1.7712000000000001</v>
      </c>
      <c r="X9512">
        <f t="shared" si="2219"/>
        <v>1.4722608384946507</v>
      </c>
      <c r="Y9512">
        <f t="shared" si="2220"/>
        <v>23.371416262057654</v>
      </c>
    </row>
    <row r="9513" spans="1:25" x14ac:dyDescent="0.3">
      <c r="A9513">
        <v>20010409</v>
      </c>
      <c r="B9513">
        <v>-0.41</v>
      </c>
      <c r="C9513">
        <f t="shared" si="2207"/>
        <v>0.75598470973686516</v>
      </c>
      <c r="D9513">
        <f t="shared" si="2208"/>
        <v>12.00088522158657</v>
      </c>
      <c r="E9513">
        <f t="shared" si="2206"/>
        <v>200104</v>
      </c>
      <c r="F9513" s="1"/>
      <c r="G9513">
        <v>20010409</v>
      </c>
      <c r="H9513">
        <v>1.1894</v>
      </c>
      <c r="I9513">
        <f t="shared" si="2209"/>
        <v>1.5905624656583019</v>
      </c>
      <c r="J9513">
        <f t="shared" si="2210"/>
        <v>25.249396373073484</v>
      </c>
      <c r="K9513">
        <v>1.2148000000000001</v>
      </c>
      <c r="L9513">
        <f t="shared" si="2211"/>
        <v>1.1332449054950604</v>
      </c>
      <c r="M9513">
        <f t="shared" si="2212"/>
        <v>17.989705166824944</v>
      </c>
      <c r="N9513">
        <v>1.3742000000000001</v>
      </c>
      <c r="O9513">
        <f t="shared" si="2213"/>
        <v>1.2410191335234064</v>
      </c>
      <c r="P9513">
        <f t="shared" si="2214"/>
        <v>19.700567997454769</v>
      </c>
      <c r="Q9513">
        <v>1.7137</v>
      </c>
      <c r="R9513">
        <f t="shared" si="2215"/>
        <v>2.1452605170046852</v>
      </c>
      <c r="S9513">
        <f t="shared" si="2216"/>
        <v>34.054954952641488</v>
      </c>
      <c r="T9513">
        <v>0.56100000000000005</v>
      </c>
      <c r="U9513">
        <f t="shared" si="2217"/>
        <v>1.5489194581474155</v>
      </c>
      <c r="V9513">
        <f t="shared" si="2218"/>
        <v>24.588334122761879</v>
      </c>
      <c r="W9513">
        <v>0.70650000000000002</v>
      </c>
      <c r="X9513">
        <f t="shared" si="2219"/>
        <v>1.4741912433564039</v>
      </c>
      <c r="Y9513">
        <f t="shared" si="2220"/>
        <v>23.402060489220869</v>
      </c>
    </row>
    <row r="9514" spans="1:25" x14ac:dyDescent="0.3">
      <c r="A9514">
        <v>20010410</v>
      </c>
      <c r="B9514">
        <v>-1.58</v>
      </c>
      <c r="C9514">
        <f t="shared" si="2207"/>
        <v>0.76791512816703689</v>
      </c>
      <c r="D9514">
        <f t="shared" si="2208"/>
        <v>12.190274742805626</v>
      </c>
      <c r="E9514">
        <f t="shared" si="2206"/>
        <v>200104</v>
      </c>
      <c r="F9514" s="1"/>
      <c r="G9514">
        <v>20010410</v>
      </c>
      <c r="H9514">
        <v>2.5095999999999998</v>
      </c>
      <c r="I9514">
        <f t="shared" si="2209"/>
        <v>1.6137294937836841</v>
      </c>
      <c r="J9514">
        <f t="shared" si="2210"/>
        <v>25.617161543290685</v>
      </c>
      <c r="K9514">
        <v>1.4311</v>
      </c>
      <c r="L9514">
        <f t="shared" si="2211"/>
        <v>1.147179574385373</v>
      </c>
      <c r="M9514">
        <f t="shared" si="2212"/>
        <v>18.210911177739717</v>
      </c>
      <c r="N9514">
        <v>1.7638</v>
      </c>
      <c r="O9514">
        <f t="shared" si="2213"/>
        <v>1.2615191227940785</v>
      </c>
      <c r="P9514">
        <f t="shared" si="2214"/>
        <v>20.025995238392913</v>
      </c>
      <c r="Q9514">
        <v>4.5772000000000004</v>
      </c>
      <c r="R9514">
        <f t="shared" si="2215"/>
        <v>2.2380729711575511</v>
      </c>
      <c r="S9514">
        <f t="shared" si="2216"/>
        <v>35.528306986189889</v>
      </c>
      <c r="T9514">
        <v>3.0756000000000001</v>
      </c>
      <c r="U9514">
        <f t="shared" si="2217"/>
        <v>1.6078564970776823</v>
      </c>
      <c r="V9514">
        <f t="shared" si="2218"/>
        <v>25.52393061088199</v>
      </c>
      <c r="W9514">
        <v>2.1583000000000001</v>
      </c>
      <c r="X9514">
        <f t="shared" si="2219"/>
        <v>1.5019791070441613</v>
      </c>
      <c r="Y9514">
        <f t="shared" si="2220"/>
        <v>23.843179149922278</v>
      </c>
    </row>
    <row r="9515" spans="1:25" x14ac:dyDescent="0.3">
      <c r="A9515">
        <v>20010411</v>
      </c>
      <c r="B9515">
        <v>-0.96</v>
      </c>
      <c r="C9515">
        <f t="shared" si="2207"/>
        <v>0.78246459821363623</v>
      </c>
      <c r="D9515">
        <f t="shared" si="2208"/>
        <v>12.421240419512138</v>
      </c>
      <c r="E9515">
        <f t="shared" si="2206"/>
        <v>200104</v>
      </c>
      <c r="F9515" s="1"/>
      <c r="G9515">
        <v>20010411</v>
      </c>
      <c r="H9515">
        <v>-2.47E-2</v>
      </c>
      <c r="I9515">
        <f t="shared" si="2209"/>
        <v>1.575349708422763</v>
      </c>
      <c r="J9515">
        <f t="shared" si="2210"/>
        <v>25.007901338668475</v>
      </c>
      <c r="K9515">
        <v>-0.98299999999999998</v>
      </c>
      <c r="L9515">
        <f t="shared" si="2211"/>
        <v>1.137537982597991</v>
      </c>
      <c r="M9515">
        <f t="shared" si="2212"/>
        <v>18.057855653066426</v>
      </c>
      <c r="N9515">
        <v>-0.95050000000000001</v>
      </c>
      <c r="O9515">
        <f t="shared" si="2213"/>
        <v>1.2470094574915807</v>
      </c>
      <c r="P9515">
        <f t="shared" si="2214"/>
        <v>19.795661442409759</v>
      </c>
      <c r="Q9515">
        <v>0.57540000000000002</v>
      </c>
      <c r="R9515">
        <f t="shared" si="2215"/>
        <v>2.2408070208471691</v>
      </c>
      <c r="S9515">
        <f t="shared" si="2216"/>
        <v>35.571708679494826</v>
      </c>
      <c r="T9515">
        <v>-1.7000000000000001E-2</v>
      </c>
      <c r="U9515">
        <f t="shared" si="2217"/>
        <v>1.6046749579334263</v>
      </c>
      <c r="V9515">
        <f t="shared" si="2218"/>
        <v>25.473425242709279</v>
      </c>
      <c r="W9515">
        <v>-0.42159999999999997</v>
      </c>
      <c r="X9515">
        <f t="shared" si="2219"/>
        <v>1.495966625389638</v>
      </c>
      <c r="Y9515">
        <f t="shared" si="2220"/>
        <v>23.747733962601036</v>
      </c>
    </row>
    <row r="9516" spans="1:25" x14ac:dyDescent="0.3">
      <c r="A9516">
        <v>20010412</v>
      </c>
      <c r="B9516">
        <v>-0.85</v>
      </c>
      <c r="C9516">
        <f t="shared" si="2207"/>
        <v>0.77882924957913591</v>
      </c>
      <c r="D9516">
        <f t="shared" si="2208"/>
        <v>12.363531049016702</v>
      </c>
      <c r="E9516">
        <f t="shared" si="2206"/>
        <v>200104</v>
      </c>
      <c r="F9516" s="1"/>
      <c r="G9516">
        <v>20010412</v>
      </c>
      <c r="H9516">
        <v>1.4842</v>
      </c>
      <c r="I9516">
        <f t="shared" si="2209"/>
        <v>1.589600518856239</v>
      </c>
      <c r="J9516">
        <f t="shared" si="2210"/>
        <v>25.234125940997089</v>
      </c>
      <c r="K9516">
        <v>1.0297000000000001</v>
      </c>
      <c r="L9516">
        <f t="shared" si="2211"/>
        <v>1.1445189882234175</v>
      </c>
      <c r="M9516">
        <f t="shared" si="2212"/>
        <v>18.168675681782553</v>
      </c>
      <c r="N9516">
        <v>0.52800000000000002</v>
      </c>
      <c r="O9516">
        <f t="shared" si="2213"/>
        <v>1.248780012091349</v>
      </c>
      <c r="P9516">
        <f t="shared" si="2214"/>
        <v>19.823768125331654</v>
      </c>
      <c r="Q9516">
        <v>2.2784</v>
      </c>
      <c r="R9516">
        <f t="shared" si="2215"/>
        <v>2.2530697475267689</v>
      </c>
      <c r="S9516">
        <f t="shared" si="2216"/>
        <v>35.766373430633493</v>
      </c>
      <c r="T9516">
        <v>1.1919</v>
      </c>
      <c r="U9516">
        <f t="shared" si="2217"/>
        <v>1.6101538144328846</v>
      </c>
      <c r="V9516">
        <f t="shared" si="2218"/>
        <v>25.560399393308739</v>
      </c>
      <c r="W9516">
        <v>1.5321</v>
      </c>
      <c r="X9516">
        <f t="shared" si="2219"/>
        <v>1.5112995327627194</v>
      </c>
      <c r="Y9516">
        <f t="shared" si="2220"/>
        <v>23.991136321309611</v>
      </c>
    </row>
    <row r="9517" spans="1:25" x14ac:dyDescent="0.3">
      <c r="A9517">
        <v>20010416</v>
      </c>
      <c r="B9517">
        <v>0.39</v>
      </c>
      <c r="C9517">
        <f t="shared" si="2207"/>
        <v>0.77387614886705924</v>
      </c>
      <c r="D9517">
        <f t="shared" si="2208"/>
        <v>12.28490301279983</v>
      </c>
      <c r="E9517">
        <f t="shared" si="2206"/>
        <v>200104</v>
      </c>
      <c r="F9517" s="1"/>
      <c r="G9517">
        <v>20010416</v>
      </c>
      <c r="H9517">
        <v>-0.71689999999999998</v>
      </c>
      <c r="I9517">
        <f t="shared" si="2209"/>
        <v>1.588275738291256</v>
      </c>
      <c r="J9517">
        <f t="shared" si="2210"/>
        <v>25.213095701497029</v>
      </c>
      <c r="K9517">
        <v>-0.26750000000000002</v>
      </c>
      <c r="L9517">
        <f t="shared" si="2211"/>
        <v>1.1444500984843786</v>
      </c>
      <c r="M9517">
        <f t="shared" si="2212"/>
        <v>18.16758209107827</v>
      </c>
      <c r="N9517">
        <v>-0.30099999999999999</v>
      </c>
      <c r="O9517">
        <f t="shared" si="2213"/>
        <v>1.2490513341997205</v>
      </c>
      <c r="P9517">
        <f t="shared" si="2214"/>
        <v>19.828075230275321</v>
      </c>
      <c r="Q9517">
        <v>-0.67979999999999996</v>
      </c>
      <c r="R9517">
        <f t="shared" si="2215"/>
        <v>2.2415039695682886</v>
      </c>
      <c r="S9517">
        <f t="shared" si="2216"/>
        <v>35.582772397450704</v>
      </c>
      <c r="T9517">
        <v>-0.5323</v>
      </c>
      <c r="U9517">
        <f t="shared" si="2217"/>
        <v>1.6008780828694806</v>
      </c>
      <c r="V9517">
        <f t="shared" si="2218"/>
        <v>25.413151719638982</v>
      </c>
      <c r="W9517">
        <v>-0.31890000000000002</v>
      </c>
      <c r="X9517">
        <f t="shared" si="2219"/>
        <v>1.5021439508042675</v>
      </c>
      <c r="Y9517">
        <f t="shared" si="2220"/>
        <v>23.845795963488811</v>
      </c>
    </row>
    <row r="9518" spans="1:25" x14ac:dyDescent="0.3">
      <c r="A9518">
        <v>20010417</v>
      </c>
      <c r="B9518">
        <v>0.05</v>
      </c>
      <c r="C9518">
        <f t="shared" si="2207"/>
        <v>0.77317519813147761</v>
      </c>
      <c r="D9518">
        <f t="shared" si="2208"/>
        <v>12.273775764833889</v>
      </c>
      <c r="E9518">
        <f t="shared" si="2206"/>
        <v>200104</v>
      </c>
      <c r="F9518" s="1"/>
      <c r="G9518">
        <v>20010417</v>
      </c>
      <c r="H9518">
        <v>1.0469999999999999</v>
      </c>
      <c r="I9518">
        <f t="shared" si="2209"/>
        <v>1.5957880215272071</v>
      </c>
      <c r="J9518">
        <f t="shared" si="2210"/>
        <v>25.332349500820666</v>
      </c>
      <c r="K9518">
        <v>1.0197000000000001</v>
      </c>
      <c r="L9518">
        <f t="shared" si="2211"/>
        <v>1.142726888255126</v>
      </c>
      <c r="M9518">
        <f t="shared" si="2212"/>
        <v>18.140226976738557</v>
      </c>
      <c r="N9518">
        <v>1.1940999999999999</v>
      </c>
      <c r="O9518">
        <f t="shared" si="2213"/>
        <v>1.2468633565147422</v>
      </c>
      <c r="P9518">
        <f t="shared" si="2214"/>
        <v>19.793342161303652</v>
      </c>
      <c r="Q9518">
        <v>1.2236</v>
      </c>
      <c r="R9518">
        <f t="shared" si="2215"/>
        <v>2.2500348805482138</v>
      </c>
      <c r="S9518">
        <f t="shared" si="2216"/>
        <v>35.71819641090898</v>
      </c>
      <c r="T9518">
        <v>0.99039999999999995</v>
      </c>
      <c r="U9518">
        <f t="shared" si="2217"/>
        <v>1.6046922072155472</v>
      </c>
      <c r="V9518">
        <f t="shared" si="2218"/>
        <v>25.473699066573996</v>
      </c>
      <c r="W9518">
        <v>1.1771</v>
      </c>
      <c r="X9518">
        <f t="shared" si="2219"/>
        <v>1.5117275135263442</v>
      </c>
      <c r="Y9518">
        <f t="shared" si="2220"/>
        <v>23.997930305308433</v>
      </c>
    </row>
    <row r="9519" spans="1:25" x14ac:dyDescent="0.3">
      <c r="A9519">
        <v>20010418</v>
      </c>
      <c r="B9519">
        <v>-0.74</v>
      </c>
      <c r="C9519">
        <f t="shared" si="2207"/>
        <v>0.78269004118167484</v>
      </c>
      <c r="D9519">
        <f t="shared" si="2208"/>
        <v>12.424819215681689</v>
      </c>
      <c r="E9519">
        <f t="shared" si="2206"/>
        <v>200104</v>
      </c>
      <c r="F9519" s="1"/>
      <c r="G9519">
        <v>20010418</v>
      </c>
      <c r="H9519">
        <v>1.8857999999999999</v>
      </c>
      <c r="I9519">
        <f t="shared" si="2209"/>
        <v>1.6163102891993701</v>
      </c>
      <c r="J9519">
        <f t="shared" si="2210"/>
        <v>25.658130400418528</v>
      </c>
      <c r="K9519">
        <v>0.9274</v>
      </c>
      <c r="L9519">
        <f t="shared" si="2211"/>
        <v>1.1477284347924268</v>
      </c>
      <c r="M9519">
        <f t="shared" si="2212"/>
        <v>18.219624066589041</v>
      </c>
      <c r="N9519">
        <v>1.6749000000000001</v>
      </c>
      <c r="O9519">
        <f t="shared" si="2213"/>
        <v>1.2621700094597641</v>
      </c>
      <c r="P9519">
        <f t="shared" si="2214"/>
        <v>20.036327743887465</v>
      </c>
      <c r="Q9519">
        <v>4.7267999999999999</v>
      </c>
      <c r="R9519">
        <f t="shared" si="2215"/>
        <v>2.3426798709855561</v>
      </c>
      <c r="S9519">
        <f t="shared" si="2216"/>
        <v>37.188890040387967</v>
      </c>
      <c r="T9519">
        <v>4.4762000000000004</v>
      </c>
      <c r="U9519">
        <f t="shared" si="2217"/>
        <v>1.7134737067515258</v>
      </c>
      <c r="V9519">
        <f t="shared" si="2218"/>
        <v>27.20055183667532</v>
      </c>
      <c r="W9519">
        <v>3.4481000000000002</v>
      </c>
      <c r="X9519">
        <f t="shared" si="2219"/>
        <v>1.5803936135568211</v>
      </c>
      <c r="Y9519">
        <f t="shared" si="2220"/>
        <v>25.087970850396392</v>
      </c>
    </row>
    <row r="9520" spans="1:25" x14ac:dyDescent="0.3">
      <c r="A9520">
        <v>20010419</v>
      </c>
      <c r="B9520">
        <v>-0.99</v>
      </c>
      <c r="C9520">
        <f t="shared" si="2207"/>
        <v>0.78269004118167484</v>
      </c>
      <c r="D9520">
        <f t="shared" si="2208"/>
        <v>12.424819215681689</v>
      </c>
      <c r="E9520">
        <f t="shared" si="2206"/>
        <v>200104</v>
      </c>
      <c r="F9520" s="1"/>
      <c r="G9520">
        <v>20010419</v>
      </c>
      <c r="H9520">
        <v>1.306</v>
      </c>
      <c r="I9520">
        <f t="shared" si="2209"/>
        <v>1.6011587523285107</v>
      </c>
      <c r="J9520">
        <f t="shared" si="2210"/>
        <v>25.417607209174207</v>
      </c>
      <c r="K9520">
        <v>0.81130000000000002</v>
      </c>
      <c r="L9520">
        <f t="shared" si="2211"/>
        <v>1.1348724582748704</v>
      </c>
      <c r="M9520">
        <f t="shared" si="2212"/>
        <v>18.015541766230999</v>
      </c>
      <c r="N9520">
        <v>0.56340000000000001</v>
      </c>
      <c r="O9520">
        <f t="shared" si="2213"/>
        <v>1.2441419098849631</v>
      </c>
      <c r="P9520">
        <f t="shared" si="2214"/>
        <v>19.750140535371269</v>
      </c>
      <c r="Q9520">
        <v>2.3872</v>
      </c>
      <c r="R9520">
        <f t="shared" si="2215"/>
        <v>2.3362499374988275</v>
      </c>
      <c r="S9520">
        <f t="shared" si="2216"/>
        <v>37.086818010672545</v>
      </c>
      <c r="T9520">
        <v>1.5681</v>
      </c>
      <c r="U9520">
        <f t="shared" si="2217"/>
        <v>1.7131971753994371</v>
      </c>
      <c r="V9520">
        <f t="shared" si="2218"/>
        <v>27.196162037551286</v>
      </c>
      <c r="W9520">
        <v>1.1447000000000001</v>
      </c>
      <c r="X9520">
        <f t="shared" si="2219"/>
        <v>1.5815620838853011</v>
      </c>
      <c r="Y9520">
        <f t="shared" si="2220"/>
        <v>25.10651974181749</v>
      </c>
    </row>
    <row r="9521" spans="1:25" x14ac:dyDescent="0.3">
      <c r="A9521">
        <v>20010420</v>
      </c>
      <c r="B9521">
        <v>-0.2</v>
      </c>
      <c r="C9521">
        <f t="shared" si="2207"/>
        <v>0.77245218161472995</v>
      </c>
      <c r="D9521">
        <f t="shared" si="2208"/>
        <v>12.262298233451251</v>
      </c>
      <c r="E9521">
        <f t="shared" ref="E9521:E9584" si="2221">INT(A9521/100)</f>
        <v>200104</v>
      </c>
      <c r="F9521" s="1"/>
      <c r="G9521">
        <v>20010420</v>
      </c>
      <c r="H9521">
        <v>-0.50149999999999995</v>
      </c>
      <c r="I9521">
        <f t="shared" si="2209"/>
        <v>1.6000031439552447</v>
      </c>
      <c r="J9521">
        <f t="shared" si="2210"/>
        <v>25.399262494962333</v>
      </c>
      <c r="K9521">
        <v>-0.86750000000000005</v>
      </c>
      <c r="L9521">
        <f t="shared" si="2211"/>
        <v>1.1405977040259982</v>
      </c>
      <c r="M9521">
        <f t="shared" si="2212"/>
        <v>18.10642722494428</v>
      </c>
      <c r="N9521">
        <v>-0.72409999999999997</v>
      </c>
      <c r="O9521">
        <f t="shared" si="2213"/>
        <v>1.2460500458465693</v>
      </c>
      <c r="P9521">
        <f t="shared" si="2214"/>
        <v>19.780431254703924</v>
      </c>
      <c r="Q9521">
        <v>-0.75139999999999996</v>
      </c>
      <c r="R9521">
        <f t="shared" si="2215"/>
        <v>2.3303544994228291</v>
      </c>
      <c r="S9521">
        <f t="shared" si="2216"/>
        <v>36.993230832559306</v>
      </c>
      <c r="T9521">
        <v>-0.8599</v>
      </c>
      <c r="U9521">
        <f t="shared" si="2217"/>
        <v>1.7152245841848495</v>
      </c>
      <c r="V9521">
        <f t="shared" si="2218"/>
        <v>27.228346154263697</v>
      </c>
      <c r="W9521">
        <v>-0.92310000000000003</v>
      </c>
      <c r="X9521">
        <f t="shared" si="2219"/>
        <v>1.584807935041894</v>
      </c>
      <c r="Y9521">
        <f t="shared" si="2220"/>
        <v>25.158046031535946</v>
      </c>
    </row>
    <row r="9522" spans="1:25" x14ac:dyDescent="0.3">
      <c r="A9522">
        <v>20010423</v>
      </c>
      <c r="B9522">
        <v>0.96</v>
      </c>
      <c r="C9522">
        <f t="shared" si="2207"/>
        <v>0.75614430437552582</v>
      </c>
      <c r="D9522">
        <f t="shared" si="2208"/>
        <v>12.003418707933422</v>
      </c>
      <c r="E9522">
        <f t="shared" si="2221"/>
        <v>200104</v>
      </c>
      <c r="F9522" s="1"/>
      <c r="G9522">
        <v>20010423</v>
      </c>
      <c r="H9522">
        <v>-0.9415</v>
      </c>
      <c r="I9522">
        <f t="shared" si="2209"/>
        <v>1.6011500715499138</v>
      </c>
      <c r="J9522">
        <f t="shared" si="2210"/>
        <v>25.417469406086088</v>
      </c>
      <c r="K9522">
        <v>-0.6028</v>
      </c>
      <c r="L9522">
        <f t="shared" si="2211"/>
        <v>1.1431070324445975</v>
      </c>
      <c r="M9522">
        <f t="shared" si="2212"/>
        <v>18.146261578664685</v>
      </c>
      <c r="N9522">
        <v>-0.35610000000000003</v>
      </c>
      <c r="O9522">
        <f t="shared" si="2213"/>
        <v>1.2469079008301065</v>
      </c>
      <c r="P9522">
        <f t="shared" si="2214"/>
        <v>19.794049280388304</v>
      </c>
      <c r="Q9522">
        <v>-2.7416999999999998</v>
      </c>
      <c r="R9522">
        <f t="shared" si="2215"/>
        <v>2.3376265180927414</v>
      </c>
      <c r="S9522">
        <f t="shared" si="2216"/>
        <v>37.108670550139351</v>
      </c>
      <c r="T9522">
        <v>-1.6997</v>
      </c>
      <c r="U9522">
        <f t="shared" si="2217"/>
        <v>1.723857273808733</v>
      </c>
      <c r="V9522">
        <f t="shared" si="2218"/>
        <v>27.365385853606117</v>
      </c>
      <c r="W9522">
        <v>-1.3980999999999999</v>
      </c>
      <c r="X9522">
        <f t="shared" si="2219"/>
        <v>1.5937272591628939</v>
      </c>
      <c r="Y9522">
        <f t="shared" si="2220"/>
        <v>25.299635912457621</v>
      </c>
    </row>
    <row r="9523" spans="1:25" x14ac:dyDescent="0.3">
      <c r="A9523">
        <v>20010424</v>
      </c>
      <c r="B9523">
        <v>0.31</v>
      </c>
      <c r="C9523">
        <f t="shared" si="2207"/>
        <v>0.75619804299269944</v>
      </c>
      <c r="D9523">
        <f t="shared" si="2208"/>
        <v>12.004271782034474</v>
      </c>
      <c r="E9523">
        <f t="shared" si="2221"/>
        <v>200104</v>
      </c>
      <c r="F9523" s="1"/>
      <c r="G9523">
        <v>20010424</v>
      </c>
      <c r="H9523">
        <v>0.35630000000000001</v>
      </c>
      <c r="I9523">
        <f t="shared" si="2209"/>
        <v>1.601777429409095</v>
      </c>
      <c r="J9523">
        <f t="shared" si="2210"/>
        <v>25.427428403356696</v>
      </c>
      <c r="K9523">
        <v>0.73809999999999998</v>
      </c>
      <c r="L9523">
        <f t="shared" si="2211"/>
        <v>1.1469086752503037</v>
      </c>
      <c r="M9523">
        <f t="shared" si="2212"/>
        <v>18.206610787289065</v>
      </c>
      <c r="N9523">
        <v>0.3926</v>
      </c>
      <c r="O9523">
        <f t="shared" si="2213"/>
        <v>1.2477080858167224</v>
      </c>
      <c r="P9523">
        <f t="shared" si="2214"/>
        <v>19.806751823252906</v>
      </c>
      <c r="Q9523">
        <v>-1.6910000000000001</v>
      </c>
      <c r="R9523">
        <f t="shared" si="2215"/>
        <v>2.3445372102190434</v>
      </c>
      <c r="S9523">
        <f t="shared" si="2216"/>
        <v>37.218374386660514</v>
      </c>
      <c r="T9523">
        <v>-1.1476999999999999</v>
      </c>
      <c r="U9523">
        <f t="shared" si="2217"/>
        <v>1.728176156218957</v>
      </c>
      <c r="V9523">
        <f t="shared" si="2218"/>
        <v>27.433945986401223</v>
      </c>
      <c r="W9523">
        <v>-1.1099000000000001</v>
      </c>
      <c r="X9523">
        <f t="shared" si="2219"/>
        <v>1.5986566314917128</v>
      </c>
      <c r="Y9523">
        <f t="shared" si="2220"/>
        <v>25.377887272267809</v>
      </c>
    </row>
    <row r="9524" spans="1:25" x14ac:dyDescent="0.3">
      <c r="A9524">
        <v>20010425</v>
      </c>
      <c r="B9524">
        <v>-0.26</v>
      </c>
      <c r="C9524">
        <f t="shared" si="2207"/>
        <v>0.74590285791537736</v>
      </c>
      <c r="D9524">
        <f t="shared" si="2208"/>
        <v>11.840840785538608</v>
      </c>
      <c r="E9524">
        <f t="shared" si="2221"/>
        <v>200104</v>
      </c>
      <c r="F9524" s="1"/>
      <c r="G9524">
        <v>20010425</v>
      </c>
      <c r="H9524">
        <v>2.0396000000000001</v>
      </c>
      <c r="I9524">
        <f t="shared" si="2209"/>
        <v>1.6082392570644697</v>
      </c>
      <c r="J9524">
        <f t="shared" si="2210"/>
        <v>25.530006737303182</v>
      </c>
      <c r="K9524">
        <v>1.8404</v>
      </c>
      <c r="L9524">
        <f t="shared" si="2211"/>
        <v>1.1592729871823695</v>
      </c>
      <c r="M9524">
        <f t="shared" si="2212"/>
        <v>18.402888154317111</v>
      </c>
      <c r="N9524">
        <v>1.8211999999999999</v>
      </c>
      <c r="O9524">
        <f t="shared" si="2213"/>
        <v>1.2558858987450521</v>
      </c>
      <c r="P9524">
        <f t="shared" si="2214"/>
        <v>19.936570578913521</v>
      </c>
      <c r="Q9524">
        <v>1.9012</v>
      </c>
      <c r="R9524">
        <f t="shared" si="2215"/>
        <v>2.3446410402933076</v>
      </c>
      <c r="S9524">
        <f t="shared" si="2216"/>
        <v>37.220022637991185</v>
      </c>
      <c r="T9524">
        <v>1.5824</v>
      </c>
      <c r="U9524">
        <f t="shared" si="2217"/>
        <v>1.737749554979229</v>
      </c>
      <c r="V9524">
        <f t="shared" si="2218"/>
        <v>27.585918980329225</v>
      </c>
      <c r="W9524">
        <v>1.6081000000000001</v>
      </c>
      <c r="X9524">
        <f t="shared" si="2219"/>
        <v>1.6125643295844114</v>
      </c>
      <c r="Y9524">
        <f t="shared" si="2220"/>
        <v>25.598665135043696</v>
      </c>
    </row>
    <row r="9525" spans="1:25" x14ac:dyDescent="0.3">
      <c r="A9525">
        <v>20010426</v>
      </c>
      <c r="B9525">
        <v>-0.05</v>
      </c>
      <c r="C9525">
        <f t="shared" si="2207"/>
        <v>0.74417305183233173</v>
      </c>
      <c r="D9525">
        <f t="shared" si="2208"/>
        <v>11.813380965265976</v>
      </c>
      <c r="E9525">
        <f t="shared" si="2221"/>
        <v>200104</v>
      </c>
      <c r="F9525" s="1"/>
      <c r="G9525">
        <v>20010426</v>
      </c>
      <c r="H9525">
        <v>0.96040000000000003</v>
      </c>
      <c r="I9525">
        <f t="shared" si="2209"/>
        <v>1.6068892778901431</v>
      </c>
      <c r="J9525">
        <f t="shared" si="2210"/>
        <v>25.508576482280876</v>
      </c>
      <c r="K9525">
        <v>1.1116999999999999</v>
      </c>
      <c r="L9525">
        <f t="shared" si="2211"/>
        <v>1.1644055981947807</v>
      </c>
      <c r="M9525">
        <f t="shared" si="2212"/>
        <v>18.484365828208741</v>
      </c>
      <c r="N9525">
        <v>0.98080000000000001</v>
      </c>
      <c r="O9525">
        <f t="shared" si="2213"/>
        <v>1.2613425133294303</v>
      </c>
      <c r="P9525">
        <f t="shared" si="2214"/>
        <v>20.023191650057075</v>
      </c>
      <c r="Q9525">
        <v>0.6603</v>
      </c>
      <c r="R9525">
        <f t="shared" si="2215"/>
        <v>2.3449081125884335</v>
      </c>
      <c r="S9525">
        <f t="shared" si="2216"/>
        <v>37.224262279241053</v>
      </c>
      <c r="T9525">
        <v>0.1736</v>
      </c>
      <c r="U9525">
        <f t="shared" si="2217"/>
        <v>1.7362728102051319</v>
      </c>
      <c r="V9525">
        <f t="shared" si="2218"/>
        <v>27.562476383796174</v>
      </c>
      <c r="W9525">
        <v>0.53480000000000005</v>
      </c>
      <c r="X9525">
        <f t="shared" si="2219"/>
        <v>1.6101858230790114</v>
      </c>
      <c r="Y9525">
        <f t="shared" si="2220"/>
        <v>25.560907514813469</v>
      </c>
    </row>
    <row r="9526" spans="1:25" x14ac:dyDescent="0.3">
      <c r="A9526">
        <v>20010427</v>
      </c>
      <c r="B9526">
        <v>-0.02</v>
      </c>
      <c r="C9526">
        <f t="shared" si="2207"/>
        <v>0.73501179897520574</v>
      </c>
      <c r="D9526">
        <f t="shared" si="2208"/>
        <v>11.667950584719565</v>
      </c>
      <c r="E9526">
        <f t="shared" si="2221"/>
        <v>200104</v>
      </c>
      <c r="F9526" s="1"/>
      <c r="G9526">
        <v>20010427</v>
      </c>
      <c r="H9526">
        <v>1.4177999999999999</v>
      </c>
      <c r="I9526">
        <f t="shared" si="2209"/>
        <v>1.6191349184473769</v>
      </c>
      <c r="J9526">
        <f t="shared" si="2210"/>
        <v>25.702969999635638</v>
      </c>
      <c r="K9526">
        <v>1.0652999999999999</v>
      </c>
      <c r="L9526">
        <f t="shared" si="2211"/>
        <v>1.1716278157810458</v>
      </c>
      <c r="M9526">
        <f t="shared" si="2212"/>
        <v>18.599014978094669</v>
      </c>
      <c r="N9526">
        <v>1.2033</v>
      </c>
      <c r="O9526">
        <f t="shared" si="2213"/>
        <v>1.2703790703014148</v>
      </c>
      <c r="P9526">
        <f t="shared" si="2214"/>
        <v>20.166642544793906</v>
      </c>
      <c r="Q9526">
        <v>1.3629</v>
      </c>
      <c r="R9526">
        <f t="shared" si="2215"/>
        <v>2.3421717952135332</v>
      </c>
      <c r="S9526">
        <f t="shared" si="2216"/>
        <v>37.180824587548273</v>
      </c>
      <c r="T9526">
        <v>1.6979</v>
      </c>
      <c r="U9526">
        <f t="shared" si="2217"/>
        <v>1.7531120318742495</v>
      </c>
      <c r="V9526">
        <f t="shared" si="2218"/>
        <v>27.829790740646423</v>
      </c>
      <c r="W9526">
        <v>1.5288999999999999</v>
      </c>
      <c r="X9526">
        <f t="shared" si="2219"/>
        <v>1.6223346953859761</v>
      </c>
      <c r="Y9526">
        <f t="shared" si="2220"/>
        <v>25.753764883818118</v>
      </c>
    </row>
    <row r="9527" spans="1:25" x14ac:dyDescent="0.3">
      <c r="A9527">
        <v>20010430</v>
      </c>
      <c r="B9527">
        <v>-1.37</v>
      </c>
      <c r="C9527">
        <f t="shared" si="2207"/>
        <v>0.75509364480796581</v>
      </c>
      <c r="D9527">
        <f t="shared" si="2208"/>
        <v>11.986740004363295</v>
      </c>
      <c r="E9527">
        <f t="shared" si="2221"/>
        <v>200104</v>
      </c>
      <c r="F9527" s="1"/>
      <c r="G9527">
        <v>20010430</v>
      </c>
      <c r="H9527">
        <v>0.98599999999999999</v>
      </c>
      <c r="I9527">
        <f t="shared" si="2209"/>
        <v>1.6258409091417843</v>
      </c>
      <c r="J9527">
        <f t="shared" si="2210"/>
        <v>25.809424301665931</v>
      </c>
      <c r="K9527">
        <v>0.1663</v>
      </c>
      <c r="L9527">
        <f t="shared" si="2211"/>
        <v>1.1698563969951163</v>
      </c>
      <c r="M9527">
        <f t="shared" si="2212"/>
        <v>18.570894576642765</v>
      </c>
      <c r="N9527">
        <v>0.45610000000000001</v>
      </c>
      <c r="O9527">
        <f t="shared" si="2213"/>
        <v>1.270159579336481</v>
      </c>
      <c r="P9527">
        <f t="shared" si="2214"/>
        <v>20.163158233744461</v>
      </c>
      <c r="Q9527">
        <v>1.4850000000000001</v>
      </c>
      <c r="R9527">
        <f t="shared" si="2215"/>
        <v>2.3528925507597886</v>
      </c>
      <c r="S9527">
        <f t="shared" si="2216"/>
        <v>37.351011305800917</v>
      </c>
      <c r="T9527">
        <v>0.13780000000000001</v>
      </c>
      <c r="U9527">
        <f t="shared" si="2217"/>
        <v>1.7530030438318169</v>
      </c>
      <c r="V9527">
        <f t="shared" si="2218"/>
        <v>27.828060609109485</v>
      </c>
      <c r="W9527">
        <v>-0.71640000000000004</v>
      </c>
      <c r="X9527">
        <f t="shared" si="2219"/>
        <v>1.6177981202219842</v>
      </c>
      <c r="Y9527">
        <f t="shared" si="2220"/>
        <v>25.68174898569087</v>
      </c>
    </row>
    <row r="9528" spans="1:25" x14ac:dyDescent="0.3">
      <c r="A9528">
        <v>20010501</v>
      </c>
      <c r="B9528">
        <v>-0.1</v>
      </c>
      <c r="C9528">
        <f t="shared" si="2207"/>
        <v>0.73738245256849744</v>
      </c>
      <c r="D9528">
        <f t="shared" si="2208"/>
        <v>11.705583543834752</v>
      </c>
      <c r="E9528">
        <f t="shared" si="2221"/>
        <v>200105</v>
      </c>
      <c r="F9528" s="1"/>
      <c r="G9528">
        <v>20010501</v>
      </c>
      <c r="H9528">
        <v>0.94820000000000004</v>
      </c>
      <c r="I9528">
        <f t="shared" si="2209"/>
        <v>1.6203328565626565</v>
      </c>
      <c r="J9528">
        <f t="shared" si="2210"/>
        <v>25.721986677670092</v>
      </c>
      <c r="K9528">
        <v>0.6784</v>
      </c>
      <c r="L9528">
        <f t="shared" si="2211"/>
        <v>1.1637947178565189</v>
      </c>
      <c r="M9528">
        <f t="shared" si="2212"/>
        <v>18.474668403473583</v>
      </c>
      <c r="N9528">
        <v>1.2561</v>
      </c>
      <c r="O9528">
        <f t="shared" si="2213"/>
        <v>1.2785397358310262</v>
      </c>
      <c r="P9528">
        <f t="shared" si="2214"/>
        <v>20.296189093938679</v>
      </c>
      <c r="Q9528">
        <v>1.7059</v>
      </c>
      <c r="R9528">
        <f t="shared" si="2215"/>
        <v>2.3371412898907993</v>
      </c>
      <c r="S9528">
        <f t="shared" si="2216"/>
        <v>37.100967791230623</v>
      </c>
      <c r="T9528">
        <v>1.4839</v>
      </c>
      <c r="U9528">
        <f t="shared" si="2217"/>
        <v>1.7519597500882771</v>
      </c>
      <c r="V9528">
        <f t="shared" si="2218"/>
        <v>27.81149883437071</v>
      </c>
      <c r="W9528">
        <v>1.1891</v>
      </c>
      <c r="X9528">
        <f t="shared" si="2219"/>
        <v>1.6169472006271013</v>
      </c>
      <c r="Y9528">
        <f t="shared" si="2220"/>
        <v>25.668241055888238</v>
      </c>
    </row>
    <row r="9529" spans="1:25" x14ac:dyDescent="0.3">
      <c r="A9529">
        <v>20010502</v>
      </c>
      <c r="B9529">
        <v>-0.14000000000000001</v>
      </c>
      <c r="C9529">
        <f t="shared" si="2207"/>
        <v>0.73613619471884506</v>
      </c>
      <c r="D9529">
        <f t="shared" si="2208"/>
        <v>11.685799813796899</v>
      </c>
      <c r="E9529">
        <f t="shared" si="2221"/>
        <v>200105</v>
      </c>
      <c r="F9529" s="1"/>
      <c r="G9529">
        <v>20010502</v>
      </c>
      <c r="H9529">
        <v>0.54420000000000002</v>
      </c>
      <c r="I9529">
        <f t="shared" si="2209"/>
        <v>1.6209486809701854</v>
      </c>
      <c r="J9529">
        <f t="shared" si="2210"/>
        <v>25.731762587071721</v>
      </c>
      <c r="K9529">
        <v>0.19650000000000001</v>
      </c>
      <c r="L9529">
        <f t="shared" si="2211"/>
        <v>1.1630120704871769</v>
      </c>
      <c r="M9529">
        <f t="shared" si="2212"/>
        <v>18.462244261652355</v>
      </c>
      <c r="N9529">
        <v>0.37319999999999998</v>
      </c>
      <c r="O9529">
        <f t="shared" si="2213"/>
        <v>1.2783042032273462</v>
      </c>
      <c r="P9529">
        <f t="shared" si="2214"/>
        <v>20.29245012976877</v>
      </c>
      <c r="Q9529">
        <v>0.47910000000000003</v>
      </c>
      <c r="R9529">
        <f t="shared" si="2215"/>
        <v>2.3375403835177417</v>
      </c>
      <c r="S9529">
        <f t="shared" si="2216"/>
        <v>37.107303206150945</v>
      </c>
      <c r="T9529">
        <v>6.5299999999999997E-2</v>
      </c>
      <c r="U9529">
        <f t="shared" si="2217"/>
        <v>1.7520789690905425</v>
      </c>
      <c r="V9529">
        <f t="shared" si="2218"/>
        <v>27.813391377359995</v>
      </c>
      <c r="W9529">
        <v>0.3654</v>
      </c>
      <c r="X9529">
        <f t="shared" si="2219"/>
        <v>1.6167097361241227</v>
      </c>
      <c r="Y9529">
        <f t="shared" si="2220"/>
        <v>25.664471423767719</v>
      </c>
    </row>
    <row r="9530" spans="1:25" x14ac:dyDescent="0.3">
      <c r="A9530">
        <v>20010503</v>
      </c>
      <c r="B9530">
        <v>0.73</v>
      </c>
      <c r="C9530">
        <f t="shared" si="2207"/>
        <v>0.74036246658032578</v>
      </c>
      <c r="D9530">
        <f t="shared" si="2208"/>
        <v>11.752889799707466</v>
      </c>
      <c r="E9530">
        <f t="shared" si="2221"/>
        <v>200105</v>
      </c>
      <c r="F9530" s="1"/>
      <c r="G9530">
        <v>20010503</v>
      </c>
      <c r="H9530">
        <v>-1.0591999999999999</v>
      </c>
      <c r="I9530">
        <f t="shared" si="2209"/>
        <v>1.6214058264776261</v>
      </c>
      <c r="J9530">
        <f t="shared" si="2210"/>
        <v>25.739019547025674</v>
      </c>
      <c r="K9530">
        <v>-0.7359</v>
      </c>
      <c r="L9530">
        <f t="shared" si="2211"/>
        <v>1.1649448185799007</v>
      </c>
      <c r="M9530">
        <f t="shared" si="2212"/>
        <v>18.492925686454043</v>
      </c>
      <c r="N9530">
        <v>-0.97489999999999999</v>
      </c>
      <c r="O9530">
        <f t="shared" si="2213"/>
        <v>1.2793337051532894</v>
      </c>
      <c r="P9530">
        <f t="shared" si="2214"/>
        <v>20.308792966190616</v>
      </c>
      <c r="Q9530">
        <v>-2.6299000000000001</v>
      </c>
      <c r="R9530">
        <f t="shared" si="2215"/>
        <v>2.3591140544650608</v>
      </c>
      <c r="S9530">
        <f t="shared" si="2216"/>
        <v>37.449774615311021</v>
      </c>
      <c r="T9530">
        <v>-1.5727</v>
      </c>
      <c r="U9530">
        <f t="shared" si="2217"/>
        <v>1.7623869613276271</v>
      </c>
      <c r="V9530">
        <f t="shared" si="2218"/>
        <v>27.977025681214258</v>
      </c>
      <c r="W9530">
        <v>-1.2617</v>
      </c>
      <c r="X9530">
        <f t="shared" si="2219"/>
        <v>1.62398695119702</v>
      </c>
      <c r="Y9530">
        <f t="shared" si="2220"/>
        <v>25.77999363168782</v>
      </c>
    </row>
    <row r="9531" spans="1:25" x14ac:dyDescent="0.3">
      <c r="A9531">
        <v>20010504</v>
      </c>
      <c r="B9531">
        <v>-0.28999999999999998</v>
      </c>
      <c r="C9531">
        <f t="shared" si="2207"/>
        <v>0.72621709645700361</v>
      </c>
      <c r="D9531">
        <f t="shared" si="2208"/>
        <v>11.528339010411825</v>
      </c>
      <c r="E9531">
        <f t="shared" si="2221"/>
        <v>200105</v>
      </c>
      <c r="F9531" s="1"/>
      <c r="G9531">
        <v>20010504</v>
      </c>
      <c r="H9531">
        <v>1.3345</v>
      </c>
      <c r="I9531">
        <f t="shared" si="2209"/>
        <v>1.6319392377355897</v>
      </c>
      <c r="J9531">
        <f t="shared" si="2210"/>
        <v>25.906232266900112</v>
      </c>
      <c r="K9531">
        <v>1.2839</v>
      </c>
      <c r="L9531">
        <f t="shared" si="2211"/>
        <v>1.1719425645514137</v>
      </c>
      <c r="M9531">
        <f t="shared" si="2212"/>
        <v>18.604011459925808</v>
      </c>
      <c r="N9531">
        <v>0.8387</v>
      </c>
      <c r="O9531">
        <f t="shared" si="2213"/>
        <v>1.2758090685172037</v>
      </c>
      <c r="P9531">
        <f t="shared" si="2214"/>
        <v>20.252841094184916</v>
      </c>
      <c r="Q9531">
        <v>1.6331</v>
      </c>
      <c r="R9531">
        <f t="shared" si="2215"/>
        <v>2.3631023099344461</v>
      </c>
      <c r="S9531">
        <f t="shared" si="2216"/>
        <v>37.51308620813294</v>
      </c>
      <c r="T9531">
        <v>1.3061</v>
      </c>
      <c r="U9531">
        <f t="shared" si="2217"/>
        <v>1.7660406222333989</v>
      </c>
      <c r="V9531">
        <f t="shared" si="2218"/>
        <v>28.035025750004042</v>
      </c>
      <c r="W9531">
        <v>1.5458000000000001</v>
      </c>
      <c r="X9531">
        <f t="shared" si="2219"/>
        <v>1.6369648235524252</v>
      </c>
      <c r="Y9531">
        <f t="shared" si="2220"/>
        <v>25.986010968482674</v>
      </c>
    </row>
    <row r="9532" spans="1:25" x14ac:dyDescent="0.3">
      <c r="A9532">
        <v>20010507</v>
      </c>
      <c r="B9532">
        <v>0.47</v>
      </c>
      <c r="C9532">
        <f t="shared" si="2207"/>
        <v>0.72776763768614838</v>
      </c>
      <c r="D9532">
        <f t="shared" si="2208"/>
        <v>11.552953089351043</v>
      </c>
      <c r="E9532">
        <f t="shared" si="2221"/>
        <v>200105</v>
      </c>
      <c r="F9532" s="1"/>
      <c r="G9532">
        <v>20010507</v>
      </c>
      <c r="H9532">
        <v>-0.22589999999999999</v>
      </c>
      <c r="I9532">
        <f t="shared" si="2209"/>
        <v>1.6310084149432891</v>
      </c>
      <c r="J9532">
        <f t="shared" si="2210"/>
        <v>25.891455913161522</v>
      </c>
      <c r="K9532">
        <v>-0.47739999999999999</v>
      </c>
      <c r="L9532">
        <f t="shared" si="2211"/>
        <v>1.171454111367384</v>
      </c>
      <c r="M9532">
        <f t="shared" si="2212"/>
        <v>18.596257506013568</v>
      </c>
      <c r="N9532">
        <v>-3.6299999999999999E-2</v>
      </c>
      <c r="O9532">
        <f t="shared" si="2213"/>
        <v>1.2707576247438506</v>
      </c>
      <c r="P9532">
        <f t="shared" si="2214"/>
        <v>20.172651910268208</v>
      </c>
      <c r="Q9532">
        <v>-0.74170000000000003</v>
      </c>
      <c r="R9532">
        <f t="shared" si="2215"/>
        <v>2.362178119411761</v>
      </c>
      <c r="S9532">
        <f t="shared" si="2216"/>
        <v>37.498415138410536</v>
      </c>
      <c r="T9532">
        <v>-0.58960000000000001</v>
      </c>
      <c r="U9532">
        <f t="shared" si="2217"/>
        <v>1.7624818517244913</v>
      </c>
      <c r="V9532">
        <f t="shared" si="2218"/>
        <v>27.978532019565723</v>
      </c>
      <c r="W9532">
        <v>1.3599999999999999E-2</v>
      </c>
      <c r="X9532">
        <f t="shared" si="2219"/>
        <v>1.6365912014336903</v>
      </c>
      <c r="Y9532">
        <f t="shared" si="2220"/>
        <v>25.98007990121976</v>
      </c>
    </row>
    <row r="9533" spans="1:25" x14ac:dyDescent="0.3">
      <c r="A9533">
        <v>20010508</v>
      </c>
      <c r="B9533">
        <v>-0.16</v>
      </c>
      <c r="C9533">
        <f t="shared" si="2207"/>
        <v>0.72276092975611317</v>
      </c>
      <c r="D9533">
        <f t="shared" si="2208"/>
        <v>11.473474064930993</v>
      </c>
      <c r="E9533">
        <f t="shared" si="2221"/>
        <v>200105</v>
      </c>
      <c r="F9533" s="1"/>
      <c r="G9533">
        <v>20010508</v>
      </c>
      <c r="H9533">
        <v>0.64200000000000002</v>
      </c>
      <c r="I9533">
        <f t="shared" si="2209"/>
        <v>1.6242308476621097</v>
      </c>
      <c r="J9533">
        <f t="shared" si="2210"/>
        <v>25.783865368041468</v>
      </c>
      <c r="K9533">
        <v>0.61150000000000004</v>
      </c>
      <c r="L9533">
        <f t="shared" si="2211"/>
        <v>1.1709082516272629</v>
      </c>
      <c r="M9533">
        <f t="shared" si="2212"/>
        <v>18.587592251275069</v>
      </c>
      <c r="N9533">
        <v>0.39710000000000001</v>
      </c>
      <c r="O9533">
        <f t="shared" si="2213"/>
        <v>1.269855825794836</v>
      </c>
      <c r="P9533">
        <f t="shared" si="2214"/>
        <v>20.158336295758176</v>
      </c>
      <c r="Q9533">
        <v>-0.22620000000000001</v>
      </c>
      <c r="R9533">
        <f t="shared" si="2215"/>
        <v>2.3492104849373434</v>
      </c>
      <c r="S9533">
        <f t="shared" si="2216"/>
        <v>37.292560322937959</v>
      </c>
      <c r="T9533">
        <v>0.29820000000000002</v>
      </c>
      <c r="U9533">
        <f t="shared" si="2217"/>
        <v>1.7579658268621874</v>
      </c>
      <c r="V9533">
        <f t="shared" si="2218"/>
        <v>27.906842347364279</v>
      </c>
      <c r="W9533">
        <v>-0.2959</v>
      </c>
      <c r="X9533">
        <f t="shared" si="2219"/>
        <v>1.6277298434558591</v>
      </c>
      <c r="Y9533">
        <f t="shared" si="2220"/>
        <v>25.839410204293802</v>
      </c>
    </row>
    <row r="9534" spans="1:25" x14ac:dyDescent="0.3">
      <c r="A9534">
        <v>20010509</v>
      </c>
      <c r="B9534">
        <v>-0.1</v>
      </c>
      <c r="C9534">
        <f t="shared" ref="C9534:C9597" si="2222">_xlfn.STDEV.S(B9475:B9534)</f>
        <v>0.72001433993880581</v>
      </c>
      <c r="D9534">
        <f t="shared" ref="D9534:D9597" si="2223">C9534*SQRT(252)</f>
        <v>11.429873303270409</v>
      </c>
      <c r="E9534">
        <f t="shared" si="2221"/>
        <v>200105</v>
      </c>
      <c r="F9534" s="1"/>
      <c r="G9534">
        <v>20010509</v>
      </c>
      <c r="H9534">
        <v>5.6800000000000003E-2</v>
      </c>
      <c r="I9534">
        <f t="shared" ref="I9534:I9597" si="2224">_xlfn.STDEV.S(H9475:H9534)</f>
        <v>1.6188998162768575</v>
      </c>
      <c r="J9534">
        <f t="shared" ref="J9534:J9597" si="2225">I9534*SQRT(252)</f>
        <v>25.699237868380326</v>
      </c>
      <c r="K9534">
        <v>-9.8199999999999996E-2</v>
      </c>
      <c r="L9534">
        <f t="shared" ref="L9534:L9597" si="2226">_xlfn.STDEV.S(K9475:K9534)</f>
        <v>1.1575988416072276</v>
      </c>
      <c r="M9534">
        <f t="shared" ref="M9534:M9597" si="2227">L9534*SQRT(252)</f>
        <v>18.376311917215045</v>
      </c>
      <c r="N9534">
        <v>-0.10489999999999999</v>
      </c>
      <c r="O9534">
        <f t="shared" ref="O9534:O9597" si="2228">_xlfn.STDEV.S(N9475:N9534)</f>
        <v>1.2559456407087268</v>
      </c>
      <c r="P9534">
        <f t="shared" ref="P9534:P9597" si="2229">O9534*SQRT(252)</f>
        <v>19.93751895318583</v>
      </c>
      <c r="Q9534">
        <v>-0.39410000000000001</v>
      </c>
      <c r="R9534">
        <f t="shared" ref="R9534:R9597" si="2230">_xlfn.STDEV.S(Q9475:Q9534)</f>
        <v>2.3476600387581508</v>
      </c>
      <c r="S9534">
        <f t="shared" ref="S9534:S9597" si="2231">R9534*SQRT(252)</f>
        <v>37.267947752869951</v>
      </c>
      <c r="T9534">
        <v>-0.64549999999999996</v>
      </c>
      <c r="U9534">
        <f t="shared" ref="U9534:U9597" si="2232">_xlfn.STDEV.S(T9475:T9534)</f>
        <v>1.7486649767307154</v>
      </c>
      <c r="V9534">
        <f t="shared" ref="V9534:V9597" si="2233">U9534*SQRT(252)</f>
        <v>27.759195928788134</v>
      </c>
      <c r="W9534">
        <v>-0.439</v>
      </c>
      <c r="X9534">
        <f t="shared" ref="X9534:X9597" si="2234">_xlfn.STDEV.S(W9475:W9534)</f>
        <v>1.6196210613609452</v>
      </c>
      <c r="Y9534">
        <f t="shared" ref="Y9534:Y9597" si="2235">X9534*SQRT(252)</f>
        <v>25.710687279141268</v>
      </c>
    </row>
    <row r="9535" spans="1:25" x14ac:dyDescent="0.3">
      <c r="A9535">
        <v>20010510</v>
      </c>
      <c r="B9535">
        <v>0.25</v>
      </c>
      <c r="C9535">
        <f t="shared" si="2222"/>
        <v>0.71988150311775179</v>
      </c>
      <c r="D9535">
        <f t="shared" si="2223"/>
        <v>11.42776458410964</v>
      </c>
      <c r="E9535">
        <f t="shared" si="2221"/>
        <v>200105</v>
      </c>
      <c r="F9535" s="1"/>
      <c r="G9535">
        <v>20010510</v>
      </c>
      <c r="H9535">
        <v>0.37490000000000001</v>
      </c>
      <c r="I9535">
        <f t="shared" si="2224"/>
        <v>1.6192316633101338</v>
      </c>
      <c r="J9535">
        <f t="shared" si="2225"/>
        <v>25.704505776720506</v>
      </c>
      <c r="K9535">
        <v>0.26910000000000001</v>
      </c>
      <c r="L9535">
        <f t="shared" si="2226"/>
        <v>1.1579362370353332</v>
      </c>
      <c r="M9535">
        <f t="shared" si="2227"/>
        <v>18.381667903592589</v>
      </c>
      <c r="N9535">
        <v>0.34399999999999997</v>
      </c>
      <c r="O9535">
        <f t="shared" si="2228"/>
        <v>1.2561436257473306</v>
      </c>
      <c r="P9535">
        <f t="shared" si="2229"/>
        <v>19.940661868238571</v>
      </c>
      <c r="Q9535">
        <v>-0.65510000000000002</v>
      </c>
      <c r="R9535">
        <f t="shared" si="2230"/>
        <v>2.3432024317805449</v>
      </c>
      <c r="S9535">
        <f t="shared" si="2231"/>
        <v>37.197185435838684</v>
      </c>
      <c r="T9535">
        <v>0.2601</v>
      </c>
      <c r="U9535">
        <f t="shared" si="2232"/>
        <v>1.7476216223981227</v>
      </c>
      <c r="V9535">
        <f t="shared" si="2233"/>
        <v>27.742633192227959</v>
      </c>
      <c r="W9535">
        <v>-0.13300000000000001</v>
      </c>
      <c r="X9535">
        <f t="shared" si="2234"/>
        <v>1.6152396586412363</v>
      </c>
      <c r="Y9535">
        <f t="shared" si="2235"/>
        <v>25.641134667201438</v>
      </c>
    </row>
    <row r="9536" spans="1:25" x14ac:dyDescent="0.3">
      <c r="A9536">
        <v>20010511</v>
      </c>
      <c r="B9536">
        <v>-0.18</v>
      </c>
      <c r="C9536">
        <f t="shared" si="2222"/>
        <v>0.71724630350180663</v>
      </c>
      <c r="D9536">
        <f t="shared" si="2223"/>
        <v>11.385932087076817</v>
      </c>
      <c r="E9536">
        <f t="shared" si="2221"/>
        <v>200105</v>
      </c>
      <c r="F9536" s="1"/>
      <c r="G9536">
        <v>20010511</v>
      </c>
      <c r="H9536">
        <v>-0.36370000000000002</v>
      </c>
      <c r="I9536">
        <f t="shared" si="2224"/>
        <v>1.6197223049805212</v>
      </c>
      <c r="J9536">
        <f t="shared" si="2225"/>
        <v>25.712294471776648</v>
      </c>
      <c r="K9536">
        <v>-0.27579999999999999</v>
      </c>
      <c r="L9536">
        <f t="shared" si="2226"/>
        <v>1.1585593317689056</v>
      </c>
      <c r="M9536">
        <f t="shared" si="2227"/>
        <v>18.391559225842187</v>
      </c>
      <c r="N9536">
        <v>-0.48820000000000002</v>
      </c>
      <c r="O9536">
        <f t="shared" si="2228"/>
        <v>1.2579989975508656</v>
      </c>
      <c r="P9536">
        <f t="shared" si="2229"/>
        <v>19.970114982528862</v>
      </c>
      <c r="Q9536">
        <v>-0.70220000000000005</v>
      </c>
      <c r="R9536">
        <f t="shared" si="2230"/>
        <v>2.3418859577591986</v>
      </c>
      <c r="S9536">
        <f t="shared" si="2231"/>
        <v>37.176287058630926</v>
      </c>
      <c r="T9536">
        <v>-0.41610000000000003</v>
      </c>
      <c r="U9536">
        <f t="shared" si="2232"/>
        <v>1.7477554636836807</v>
      </c>
      <c r="V9536">
        <f t="shared" si="2233"/>
        <v>27.744757856768398</v>
      </c>
      <c r="W9536">
        <v>-0.94199999999999995</v>
      </c>
      <c r="X9536">
        <f t="shared" si="2234"/>
        <v>1.6187141115974573</v>
      </c>
      <c r="Y9536">
        <f t="shared" si="2235"/>
        <v>25.696289897986361</v>
      </c>
    </row>
    <row r="9537" spans="1:25" x14ac:dyDescent="0.3">
      <c r="A9537">
        <v>20010514</v>
      </c>
      <c r="B9537">
        <v>0.78</v>
      </c>
      <c r="C9537">
        <f t="shared" si="2222"/>
        <v>0.72230521977102913</v>
      </c>
      <c r="D9537">
        <f t="shared" si="2223"/>
        <v>11.466239893187986</v>
      </c>
      <c r="E9537">
        <f t="shared" si="2221"/>
        <v>200105</v>
      </c>
      <c r="F9537" s="1"/>
      <c r="G9537">
        <v>20010514</v>
      </c>
      <c r="H9537">
        <v>-0.16669999999999999</v>
      </c>
      <c r="I9537">
        <f t="shared" si="2224"/>
        <v>1.6169127998134487</v>
      </c>
      <c r="J9537">
        <f t="shared" si="2225"/>
        <v>25.667694959901301</v>
      </c>
      <c r="K9537">
        <v>0.12</v>
      </c>
      <c r="L9537">
        <f t="shared" si="2226"/>
        <v>1.152800642865925</v>
      </c>
      <c r="M9537">
        <f t="shared" si="2227"/>
        <v>18.300142873551746</v>
      </c>
      <c r="N9537">
        <v>0.34670000000000001</v>
      </c>
      <c r="O9537">
        <f t="shared" si="2228"/>
        <v>1.255916207638937</v>
      </c>
      <c r="P9537">
        <f t="shared" si="2229"/>
        <v>19.937051717687918</v>
      </c>
      <c r="Q9537">
        <v>-0.62590000000000001</v>
      </c>
      <c r="R9537">
        <f t="shared" si="2230"/>
        <v>2.3376547824617093</v>
      </c>
      <c r="S9537">
        <f t="shared" si="2231"/>
        <v>37.109119233086865</v>
      </c>
      <c r="T9537">
        <v>0.1691</v>
      </c>
      <c r="U9537">
        <f t="shared" si="2232"/>
        <v>1.7421897339089829</v>
      </c>
      <c r="V9537">
        <f t="shared" si="2233"/>
        <v>27.65640463567777</v>
      </c>
      <c r="W9537">
        <v>0.41570000000000001</v>
      </c>
      <c r="X9537">
        <f t="shared" si="2234"/>
        <v>1.6161657711270558</v>
      </c>
      <c r="Y9537">
        <f t="shared" si="2235"/>
        <v>25.655836247142741</v>
      </c>
    </row>
    <row r="9538" spans="1:25" x14ac:dyDescent="0.3">
      <c r="A9538">
        <v>20010515</v>
      </c>
      <c r="B9538">
        <v>0.09</v>
      </c>
      <c r="C9538">
        <f t="shared" si="2222"/>
        <v>0.70269093349964251</v>
      </c>
      <c r="D9538">
        <f t="shared" si="2223"/>
        <v>11.154872751479282</v>
      </c>
      <c r="E9538">
        <f t="shared" si="2221"/>
        <v>200105</v>
      </c>
      <c r="F9538" s="1"/>
      <c r="G9538">
        <v>20010515</v>
      </c>
      <c r="H9538">
        <v>0.66369999999999996</v>
      </c>
      <c r="I9538">
        <f t="shared" si="2224"/>
        <v>1.5983790607342756</v>
      </c>
      <c r="J9538">
        <f t="shared" si="2225"/>
        <v>25.373480973095393</v>
      </c>
      <c r="K9538">
        <v>0.82950000000000002</v>
      </c>
      <c r="L9538">
        <f t="shared" si="2226"/>
        <v>1.1457883375046114</v>
      </c>
      <c r="M9538">
        <f t="shared" si="2227"/>
        <v>18.188825976932062</v>
      </c>
      <c r="N9538">
        <v>0.50870000000000004</v>
      </c>
      <c r="O9538">
        <f t="shared" si="2228"/>
        <v>1.2470243125135934</v>
      </c>
      <c r="P9538">
        <f t="shared" si="2229"/>
        <v>19.795897258573557</v>
      </c>
      <c r="Q9538">
        <v>-0.16800000000000001</v>
      </c>
      <c r="R9538">
        <f t="shared" si="2230"/>
        <v>2.3051290131248008</v>
      </c>
      <c r="S9538">
        <f t="shared" si="2231"/>
        <v>36.592788651887808</v>
      </c>
      <c r="T9538">
        <v>5.0700000000000002E-2</v>
      </c>
      <c r="U9538">
        <f t="shared" si="2232"/>
        <v>1.7248960116326804</v>
      </c>
      <c r="V9538">
        <f t="shared" si="2233"/>
        <v>27.381875305363486</v>
      </c>
      <c r="W9538">
        <v>0.1643</v>
      </c>
      <c r="X9538">
        <f t="shared" si="2234"/>
        <v>1.6090102652336058</v>
      </c>
      <c r="Y9538">
        <f t="shared" si="2235"/>
        <v>25.542246112549183</v>
      </c>
    </row>
    <row r="9539" spans="1:25" x14ac:dyDescent="0.3">
      <c r="A9539">
        <v>20010516</v>
      </c>
      <c r="B9539">
        <v>7.0000000000000007E-2</v>
      </c>
      <c r="C9539">
        <f t="shared" si="2222"/>
        <v>0.68049107807864229</v>
      </c>
      <c r="D9539">
        <f t="shared" si="2223"/>
        <v>10.802460971965948</v>
      </c>
      <c r="E9539">
        <f t="shared" si="2221"/>
        <v>200105</v>
      </c>
      <c r="F9539" s="1"/>
      <c r="G9539">
        <v>20010516</v>
      </c>
      <c r="H9539">
        <v>1.1254</v>
      </c>
      <c r="I9539">
        <f t="shared" si="2224"/>
        <v>1.5909967350875744</v>
      </c>
      <c r="J9539">
        <f t="shared" si="2225"/>
        <v>25.2562901865446</v>
      </c>
      <c r="K9539">
        <v>1.0900000000000001</v>
      </c>
      <c r="L9539">
        <f t="shared" si="2226"/>
        <v>1.1479749245019728</v>
      </c>
      <c r="M9539">
        <f t="shared" si="2227"/>
        <v>18.223536969422213</v>
      </c>
      <c r="N9539">
        <v>1.1977</v>
      </c>
      <c r="O9539">
        <f t="shared" si="2228"/>
        <v>1.2524185494801332</v>
      </c>
      <c r="P9539">
        <f t="shared" si="2229"/>
        <v>19.881528115732053</v>
      </c>
      <c r="Q9539">
        <v>2.9672999999999998</v>
      </c>
      <c r="R9539">
        <f t="shared" si="2230"/>
        <v>2.3082096066561828</v>
      </c>
      <c r="S9539">
        <f t="shared" si="2231"/>
        <v>36.641691558134873</v>
      </c>
      <c r="T9539">
        <v>2.6349</v>
      </c>
      <c r="U9539">
        <f t="shared" si="2232"/>
        <v>1.7315051607930907</v>
      </c>
      <c r="V9539">
        <f t="shared" si="2233"/>
        <v>27.486792295700546</v>
      </c>
      <c r="W9539">
        <v>3.0365000000000002</v>
      </c>
      <c r="X9539">
        <f t="shared" si="2234"/>
        <v>1.6503657294133425</v>
      </c>
      <c r="Y9539">
        <f t="shared" si="2235"/>
        <v>26.198743753988524</v>
      </c>
    </row>
    <row r="9540" spans="1:25" x14ac:dyDescent="0.3">
      <c r="A9540">
        <v>20010517</v>
      </c>
      <c r="B9540">
        <v>-0.84</v>
      </c>
      <c r="C9540">
        <f t="shared" si="2222"/>
        <v>0.68993561887475452</v>
      </c>
      <c r="D9540">
        <f t="shared" si="2223"/>
        <v>10.952388409128249</v>
      </c>
      <c r="E9540">
        <f t="shared" si="2221"/>
        <v>200105</v>
      </c>
      <c r="F9540" s="1"/>
      <c r="G9540">
        <v>20010517</v>
      </c>
      <c r="H9540">
        <v>1.5846</v>
      </c>
      <c r="I9540">
        <f t="shared" si="2224"/>
        <v>1.5843185527026606</v>
      </c>
      <c r="J9540">
        <f t="shared" si="2225"/>
        <v>25.150277327742117</v>
      </c>
      <c r="K9540">
        <v>0.84819999999999995</v>
      </c>
      <c r="L9540">
        <f t="shared" si="2226"/>
        <v>1.1390799236652251</v>
      </c>
      <c r="M9540">
        <f t="shared" si="2227"/>
        <v>18.082333208667741</v>
      </c>
      <c r="N9540">
        <v>1.2764</v>
      </c>
      <c r="O9540">
        <f t="shared" si="2228"/>
        <v>1.2483657666503967</v>
      </c>
      <c r="P9540">
        <f t="shared" si="2229"/>
        <v>19.817192182820641</v>
      </c>
      <c r="Q9540">
        <v>1.4305000000000001</v>
      </c>
      <c r="R9540">
        <f t="shared" si="2230"/>
        <v>2.3097580045002783</v>
      </c>
      <c r="S9540">
        <f t="shared" si="2231"/>
        <v>36.666271611891268</v>
      </c>
      <c r="T9540">
        <v>0.58299999999999996</v>
      </c>
      <c r="U9540">
        <f t="shared" si="2232"/>
        <v>1.6969035857964061</v>
      </c>
      <c r="V9540">
        <f t="shared" si="2233"/>
        <v>26.93750932122628</v>
      </c>
      <c r="W9540">
        <v>5.2999999999999999E-2</v>
      </c>
      <c r="X9540">
        <f t="shared" si="2234"/>
        <v>1.6390072333597705</v>
      </c>
      <c r="Y9540">
        <f t="shared" si="2235"/>
        <v>26.018433219035764</v>
      </c>
    </row>
    <row r="9541" spans="1:25" x14ac:dyDescent="0.3">
      <c r="A9541">
        <v>20010518</v>
      </c>
      <c r="B9541">
        <v>-0.65</v>
      </c>
      <c r="C9541">
        <f t="shared" si="2222"/>
        <v>0.69025410861745462</v>
      </c>
      <c r="D9541">
        <f t="shared" si="2223"/>
        <v>10.957444277054107</v>
      </c>
      <c r="E9541">
        <f t="shared" si="2221"/>
        <v>200105</v>
      </c>
      <c r="F9541" s="1"/>
      <c r="G9541">
        <v>20010518</v>
      </c>
      <c r="H9541">
        <v>0.8115</v>
      </c>
      <c r="I9541">
        <f t="shared" si="2224"/>
        <v>1.5727431272899759</v>
      </c>
      <c r="J9541">
        <f t="shared" si="2225"/>
        <v>24.966523145971671</v>
      </c>
      <c r="K9541">
        <v>0.2752</v>
      </c>
      <c r="L9541">
        <f t="shared" si="2226"/>
        <v>1.1286545102528602</v>
      </c>
      <c r="M9541">
        <f t="shared" si="2227"/>
        <v>17.916834901442812</v>
      </c>
      <c r="N9541">
        <v>0.2157</v>
      </c>
      <c r="O9541">
        <f t="shared" si="2228"/>
        <v>1.2409958612620315</v>
      </c>
      <c r="P9541">
        <f t="shared" si="2229"/>
        <v>19.700198561758505</v>
      </c>
      <c r="Q9541">
        <v>0.76619999999999999</v>
      </c>
      <c r="R9541">
        <f t="shared" si="2230"/>
        <v>2.3077504284010679</v>
      </c>
      <c r="S9541">
        <f t="shared" si="2231"/>
        <v>36.634402329311975</v>
      </c>
      <c r="T9541">
        <v>0.18720000000000001</v>
      </c>
      <c r="U9541">
        <f t="shared" si="2232"/>
        <v>1.6964867971257642</v>
      </c>
      <c r="V9541">
        <f t="shared" si="2233"/>
        <v>26.930893006195554</v>
      </c>
      <c r="W9541">
        <v>6.4799999999999996E-2</v>
      </c>
      <c r="X9541">
        <f t="shared" si="2234"/>
        <v>1.638514653184574</v>
      </c>
      <c r="Y9541">
        <f t="shared" si="2235"/>
        <v>26.010613751169778</v>
      </c>
    </row>
    <row r="9542" spans="1:25" x14ac:dyDescent="0.3">
      <c r="A9542">
        <v>20010521</v>
      </c>
      <c r="B9542">
        <v>-0.98</v>
      </c>
      <c r="C9542">
        <f t="shared" si="2222"/>
        <v>0.70132519839109242</v>
      </c>
      <c r="D9542">
        <f t="shared" si="2223"/>
        <v>11.133192378755203</v>
      </c>
      <c r="E9542">
        <f t="shared" si="2221"/>
        <v>200105</v>
      </c>
      <c r="F9542" s="1"/>
      <c r="G9542">
        <v>20010521</v>
      </c>
      <c r="H9542">
        <v>1.6446000000000001</v>
      </c>
      <c r="I9542">
        <f t="shared" si="2224"/>
        <v>1.5830122169860594</v>
      </c>
      <c r="J9542">
        <f t="shared" si="2225"/>
        <v>25.129539891132787</v>
      </c>
      <c r="K9542">
        <v>1.302</v>
      </c>
      <c r="L9542">
        <f t="shared" si="2226"/>
        <v>1.1383017320195219</v>
      </c>
      <c r="M9542">
        <f t="shared" si="2227"/>
        <v>18.069979799266466</v>
      </c>
      <c r="N9542">
        <v>1.3373999999999999</v>
      </c>
      <c r="O9542">
        <f t="shared" si="2228"/>
        <v>1.2484522567341663</v>
      </c>
      <c r="P9542">
        <f t="shared" si="2229"/>
        <v>19.818565170335805</v>
      </c>
      <c r="Q9542">
        <v>2.8563000000000001</v>
      </c>
      <c r="R9542">
        <f t="shared" si="2230"/>
        <v>2.3357772231076965</v>
      </c>
      <c r="S9542">
        <f t="shared" si="2231"/>
        <v>37.079313902351984</v>
      </c>
      <c r="T9542">
        <v>2.3178000000000001</v>
      </c>
      <c r="U9542">
        <f t="shared" si="2232"/>
        <v>1.7196396282870259</v>
      </c>
      <c r="V9542">
        <f t="shared" si="2233"/>
        <v>27.298432806594146</v>
      </c>
      <c r="W9542">
        <v>1.2000999999999999</v>
      </c>
      <c r="X9542">
        <f t="shared" si="2234"/>
        <v>1.6435616384817153</v>
      </c>
      <c r="Y9542">
        <f t="shared" si="2235"/>
        <v>26.090732158970791</v>
      </c>
    </row>
    <row r="9543" spans="1:25" x14ac:dyDescent="0.3">
      <c r="A9543">
        <v>20010522</v>
      </c>
      <c r="B9543">
        <v>0.04</v>
      </c>
      <c r="C9543">
        <f t="shared" si="2222"/>
        <v>0.69823852221021521</v>
      </c>
      <c r="D9543">
        <f t="shared" si="2223"/>
        <v>11.084192913440875</v>
      </c>
      <c r="E9543">
        <f t="shared" si="2221"/>
        <v>200105</v>
      </c>
      <c r="F9543" s="1"/>
      <c r="G9543">
        <v>20010522</v>
      </c>
      <c r="H9543">
        <v>0.20100000000000001</v>
      </c>
      <c r="I9543">
        <f t="shared" si="2224"/>
        <v>1.5656279908919637</v>
      </c>
      <c r="J9543">
        <f t="shared" si="2225"/>
        <v>24.853573857251003</v>
      </c>
      <c r="K9543">
        <v>0.32090000000000002</v>
      </c>
      <c r="L9543">
        <f t="shared" si="2226"/>
        <v>1.1201801649835612</v>
      </c>
      <c r="M9543">
        <f t="shared" si="2227"/>
        <v>17.782308840802841</v>
      </c>
      <c r="N9543">
        <v>0.22800000000000001</v>
      </c>
      <c r="O9543">
        <f t="shared" si="2228"/>
        <v>1.2278114663697977</v>
      </c>
      <c r="P9543">
        <f t="shared" si="2229"/>
        <v>19.490902781328177</v>
      </c>
      <c r="Q9543">
        <v>-0.32950000000000002</v>
      </c>
      <c r="R9543">
        <f t="shared" si="2230"/>
        <v>2.3084983193057105</v>
      </c>
      <c r="S9543">
        <f t="shared" si="2231"/>
        <v>36.646274729360925</v>
      </c>
      <c r="T9543">
        <v>-3.2399999999999998E-2</v>
      </c>
      <c r="U9543">
        <f t="shared" si="2232"/>
        <v>1.7118588507166224</v>
      </c>
      <c r="V9543">
        <f t="shared" si="2233"/>
        <v>27.174916791846162</v>
      </c>
      <c r="W9543">
        <v>-0.2782</v>
      </c>
      <c r="X9543">
        <f t="shared" si="2234"/>
        <v>1.6270883654466193</v>
      </c>
      <c r="Y9543">
        <f t="shared" si="2235"/>
        <v>25.82922705659001</v>
      </c>
    </row>
    <row r="9544" spans="1:25" x14ac:dyDescent="0.3">
      <c r="A9544">
        <v>20010523</v>
      </c>
      <c r="B9544">
        <v>0.61</v>
      </c>
      <c r="C9544">
        <f t="shared" si="2222"/>
        <v>0.68371986449666999</v>
      </c>
      <c r="D9544">
        <f t="shared" si="2223"/>
        <v>10.853716367357814</v>
      </c>
      <c r="E9544">
        <f t="shared" si="2221"/>
        <v>200105</v>
      </c>
      <c r="F9544" s="1"/>
      <c r="G9544">
        <v>20010523</v>
      </c>
      <c r="H9544">
        <v>-1.4359</v>
      </c>
      <c r="I9544">
        <f t="shared" si="2224"/>
        <v>1.5588222135502261</v>
      </c>
      <c r="J9544">
        <f t="shared" si="2225"/>
        <v>24.745535491302707</v>
      </c>
      <c r="K9544">
        <v>-1.3546</v>
      </c>
      <c r="L9544">
        <f t="shared" si="2226"/>
        <v>1.1228263836645036</v>
      </c>
      <c r="M9544">
        <f t="shared" si="2227"/>
        <v>17.82431626006964</v>
      </c>
      <c r="N9544">
        <v>-1.2554000000000001</v>
      </c>
      <c r="O9544">
        <f t="shared" si="2228"/>
        <v>1.2284208523996041</v>
      </c>
      <c r="P9544">
        <f t="shared" si="2229"/>
        <v>19.500576484652008</v>
      </c>
      <c r="Q9544">
        <v>-2.3656999999999999</v>
      </c>
      <c r="R9544">
        <f t="shared" si="2230"/>
        <v>2.3103343050700729</v>
      </c>
      <c r="S9544">
        <f t="shared" si="2231"/>
        <v>36.675420099819874</v>
      </c>
      <c r="T9544">
        <v>-1.9225000000000001</v>
      </c>
      <c r="U9544">
        <f t="shared" si="2232"/>
        <v>1.7191798830660459</v>
      </c>
      <c r="V9544">
        <f t="shared" si="2233"/>
        <v>27.291134577467165</v>
      </c>
      <c r="W9544">
        <v>-1.3228</v>
      </c>
      <c r="X9544">
        <f t="shared" si="2234"/>
        <v>1.6361357021613474</v>
      </c>
      <c r="Y9544">
        <f t="shared" si="2235"/>
        <v>25.972849074437818</v>
      </c>
    </row>
    <row r="9545" spans="1:25" x14ac:dyDescent="0.3">
      <c r="A9545">
        <v>20010524</v>
      </c>
      <c r="B9545">
        <v>-0.51</v>
      </c>
      <c r="C9545">
        <f t="shared" si="2222"/>
        <v>0.686282275439138</v>
      </c>
      <c r="D9545">
        <f t="shared" si="2223"/>
        <v>10.89439338002094</v>
      </c>
      <c r="E9545">
        <f t="shared" si="2221"/>
        <v>200105</v>
      </c>
      <c r="F9545" s="1"/>
      <c r="G9545">
        <v>20010524</v>
      </c>
      <c r="H9545">
        <v>0.94430000000000003</v>
      </c>
      <c r="I9545">
        <f t="shared" si="2224"/>
        <v>1.5541837217152392</v>
      </c>
      <c r="J9545">
        <f t="shared" si="2225"/>
        <v>24.671901716180034</v>
      </c>
      <c r="K9545">
        <v>0.62360000000000004</v>
      </c>
      <c r="L9545">
        <f t="shared" si="2226"/>
        <v>1.1239974911142254</v>
      </c>
      <c r="M9545">
        <f t="shared" si="2227"/>
        <v>17.842907014492635</v>
      </c>
      <c r="N9545">
        <v>0.35630000000000001</v>
      </c>
      <c r="O9545">
        <f t="shared" si="2228"/>
        <v>1.2206740695611054</v>
      </c>
      <c r="P9545">
        <f t="shared" si="2229"/>
        <v>19.377600119543064</v>
      </c>
      <c r="Q9545">
        <v>0.7349</v>
      </c>
      <c r="R9545">
        <f t="shared" si="2230"/>
        <v>2.3004920337641752</v>
      </c>
      <c r="S9545">
        <f t="shared" si="2231"/>
        <v>36.519178886551281</v>
      </c>
      <c r="T9545">
        <v>0.4708</v>
      </c>
      <c r="U9545">
        <f t="shared" si="2232"/>
        <v>1.7082756857717285</v>
      </c>
      <c r="V9545">
        <f t="shared" si="2233"/>
        <v>27.11803581174188</v>
      </c>
      <c r="W9545">
        <v>0.31240000000000001</v>
      </c>
      <c r="X9545">
        <f t="shared" si="2234"/>
        <v>1.6252914348172749</v>
      </c>
      <c r="Y9545">
        <f t="shared" si="2235"/>
        <v>25.80070166717913</v>
      </c>
    </row>
    <row r="9546" spans="1:25" x14ac:dyDescent="0.3">
      <c r="A9546">
        <v>20010525</v>
      </c>
      <c r="B9546">
        <v>-0.18</v>
      </c>
      <c r="C9546">
        <f t="shared" si="2222"/>
        <v>0.68661642759554475</v>
      </c>
      <c r="D9546">
        <f t="shared" si="2223"/>
        <v>10.899697881056388</v>
      </c>
      <c r="E9546">
        <f t="shared" si="2221"/>
        <v>200105</v>
      </c>
      <c r="F9546" s="1"/>
      <c r="G9546">
        <v>20010525</v>
      </c>
      <c r="H9546">
        <v>3.9600000000000003E-2</v>
      </c>
      <c r="I9546">
        <f t="shared" si="2224"/>
        <v>1.551259160791864</v>
      </c>
      <c r="J9546">
        <f t="shared" si="2225"/>
        <v>24.625475750796184</v>
      </c>
      <c r="K9546">
        <v>-0.2089</v>
      </c>
      <c r="L9546">
        <f t="shared" si="2226"/>
        <v>1.1234724949363606</v>
      </c>
      <c r="M9546">
        <f t="shared" si="2227"/>
        <v>17.834572958537297</v>
      </c>
      <c r="N9546">
        <v>-0.1704</v>
      </c>
      <c r="O9546">
        <f t="shared" si="2228"/>
        <v>1.2196137548305004</v>
      </c>
      <c r="P9546">
        <f t="shared" si="2229"/>
        <v>19.360768145011228</v>
      </c>
      <c r="Q9546">
        <v>-0.95940000000000003</v>
      </c>
      <c r="R9546">
        <f t="shared" si="2230"/>
        <v>2.3045016053552119</v>
      </c>
      <c r="S9546">
        <f t="shared" si="2231"/>
        <v>36.582828862314038</v>
      </c>
      <c r="T9546">
        <v>-1.1648000000000001</v>
      </c>
      <c r="U9546">
        <f t="shared" si="2232"/>
        <v>1.7156956198670767</v>
      </c>
      <c r="V9546">
        <f t="shared" si="2233"/>
        <v>27.235823613906565</v>
      </c>
      <c r="W9546">
        <v>-1.1023000000000001</v>
      </c>
      <c r="X9546">
        <f t="shared" si="2234"/>
        <v>1.6319842095681139</v>
      </c>
      <c r="Y9546">
        <f t="shared" si="2235"/>
        <v>25.906946172609281</v>
      </c>
    </row>
    <row r="9547" spans="1:25" x14ac:dyDescent="0.3">
      <c r="A9547">
        <v>20010529</v>
      </c>
      <c r="B9547">
        <v>1.03</v>
      </c>
      <c r="C9547">
        <f t="shared" si="2222"/>
        <v>0.69955062250442446</v>
      </c>
      <c r="D9547">
        <f t="shared" si="2223"/>
        <v>11.10502185988279</v>
      </c>
      <c r="E9547">
        <f t="shared" si="2221"/>
        <v>200105</v>
      </c>
      <c r="F9547" s="1"/>
      <c r="G9547">
        <v>20010529</v>
      </c>
      <c r="H9547">
        <v>-0.92779999999999996</v>
      </c>
      <c r="I9547">
        <f t="shared" si="2224"/>
        <v>1.5562765812990953</v>
      </c>
      <c r="J9547">
        <f t="shared" si="2225"/>
        <v>24.705124832107202</v>
      </c>
      <c r="K9547">
        <v>-0.68340000000000001</v>
      </c>
      <c r="L9547">
        <f t="shared" si="2226"/>
        <v>1.1249374863874262</v>
      </c>
      <c r="M9547">
        <f t="shared" si="2227"/>
        <v>17.85782897685143</v>
      </c>
      <c r="N9547">
        <v>-0.7762</v>
      </c>
      <c r="O9547">
        <f t="shared" si="2228"/>
        <v>1.2246681562705268</v>
      </c>
      <c r="P9547">
        <f t="shared" si="2229"/>
        <v>19.441004280430807</v>
      </c>
      <c r="Q9547">
        <v>-2.2048999999999999</v>
      </c>
      <c r="R9547">
        <f t="shared" si="2230"/>
        <v>2.3215728912141311</v>
      </c>
      <c r="S9547">
        <f t="shared" si="2231"/>
        <v>36.853827123970802</v>
      </c>
      <c r="T9547">
        <v>-1.3643000000000001</v>
      </c>
      <c r="U9547">
        <f t="shared" si="2232"/>
        <v>1.7255857134657058</v>
      </c>
      <c r="V9547">
        <f t="shared" si="2233"/>
        <v>27.392823982537308</v>
      </c>
      <c r="W9547">
        <v>-0.28670000000000001</v>
      </c>
      <c r="X9547">
        <f t="shared" si="2234"/>
        <v>1.629390531528419</v>
      </c>
      <c r="Y9547">
        <f t="shared" si="2235"/>
        <v>25.865772810165268</v>
      </c>
    </row>
    <row r="9548" spans="1:25" x14ac:dyDescent="0.3">
      <c r="A9548">
        <v>20010530</v>
      </c>
      <c r="B9548">
        <v>1.21</v>
      </c>
      <c r="C9548">
        <f t="shared" si="2222"/>
        <v>0.71468398057490801</v>
      </c>
      <c r="D9548">
        <f t="shared" si="2223"/>
        <v>11.345256471617541</v>
      </c>
      <c r="E9548">
        <f t="shared" si="2221"/>
        <v>200105</v>
      </c>
      <c r="F9548" s="1"/>
      <c r="G9548">
        <v>20010530</v>
      </c>
      <c r="H9548">
        <v>-1.7806</v>
      </c>
      <c r="I9548">
        <f t="shared" si="2224"/>
        <v>1.5760085300322655</v>
      </c>
      <c r="J9548">
        <f t="shared" si="2225"/>
        <v>25.01835980749107</v>
      </c>
      <c r="K9548">
        <v>-1.0232000000000001</v>
      </c>
      <c r="L9548">
        <f t="shared" si="2226"/>
        <v>1.1347261771839232</v>
      </c>
      <c r="M9548">
        <f t="shared" si="2227"/>
        <v>18.013219625902057</v>
      </c>
      <c r="N9548">
        <v>-0.72409999999999997</v>
      </c>
      <c r="O9548">
        <f t="shared" si="2228"/>
        <v>1.2283984690240239</v>
      </c>
      <c r="P9548">
        <f t="shared" si="2229"/>
        <v>19.500221159580285</v>
      </c>
      <c r="Q9548">
        <v>-2.7837000000000001</v>
      </c>
      <c r="R9548">
        <f t="shared" si="2230"/>
        <v>2.34729532594804</v>
      </c>
      <c r="S9548">
        <f t="shared" si="2231"/>
        <v>37.262158116496877</v>
      </c>
      <c r="T9548">
        <v>-1.573</v>
      </c>
      <c r="U9548">
        <f t="shared" si="2232"/>
        <v>1.736378276355377</v>
      </c>
      <c r="V9548">
        <f t="shared" si="2233"/>
        <v>27.564150607027877</v>
      </c>
      <c r="W9548">
        <v>-1.4291</v>
      </c>
      <c r="X9548">
        <f t="shared" si="2234"/>
        <v>1.6400111863818574</v>
      </c>
      <c r="Y9548">
        <f t="shared" si="2235"/>
        <v>26.034370479182364</v>
      </c>
    </row>
    <row r="9549" spans="1:25" x14ac:dyDescent="0.3">
      <c r="A9549">
        <v>20010531</v>
      </c>
      <c r="B9549">
        <v>-0.93</v>
      </c>
      <c r="C9549">
        <f t="shared" si="2222"/>
        <v>0.71994036162295094</v>
      </c>
      <c r="D9549">
        <f t="shared" si="2223"/>
        <v>11.428698933913427</v>
      </c>
      <c r="E9549">
        <f t="shared" si="2221"/>
        <v>200105</v>
      </c>
      <c r="F9549" s="1"/>
      <c r="G9549">
        <v>20010531</v>
      </c>
      <c r="H9549">
        <v>0.83689999999999998</v>
      </c>
      <c r="I9549">
        <f t="shared" si="2224"/>
        <v>1.5739121517375121</v>
      </c>
      <c r="J9549">
        <f t="shared" si="2225"/>
        <v>24.985080833760083</v>
      </c>
      <c r="K9549">
        <v>0.33610000000000001</v>
      </c>
      <c r="L9549">
        <f t="shared" si="2226"/>
        <v>1.1339912396893066</v>
      </c>
      <c r="M9549">
        <f t="shared" si="2227"/>
        <v>18.00155285486246</v>
      </c>
      <c r="N9549">
        <v>0.13550000000000001</v>
      </c>
      <c r="O9549">
        <f t="shared" si="2228"/>
        <v>1.2228966371637635</v>
      </c>
      <c r="P9549">
        <f t="shared" si="2229"/>
        <v>19.412882286435039</v>
      </c>
      <c r="Q9549">
        <v>1.6082000000000001</v>
      </c>
      <c r="R9549">
        <f t="shared" si="2230"/>
        <v>2.3433184338752491</v>
      </c>
      <c r="S9549">
        <f t="shared" si="2231"/>
        <v>37.199026912003582</v>
      </c>
      <c r="T9549">
        <v>0.64839999999999998</v>
      </c>
      <c r="U9549">
        <f t="shared" si="2232"/>
        <v>1.7313478233873234</v>
      </c>
      <c r="V9549">
        <f t="shared" si="2233"/>
        <v>27.484294641815019</v>
      </c>
      <c r="W9549">
        <v>0.4531</v>
      </c>
      <c r="X9549">
        <f t="shared" si="2234"/>
        <v>1.6390600273354969</v>
      </c>
      <c r="Y9549">
        <f t="shared" si="2235"/>
        <v>26.019271297418729</v>
      </c>
    </row>
    <row r="9550" spans="1:25" x14ac:dyDescent="0.3">
      <c r="A9550">
        <v>20010601</v>
      </c>
      <c r="B9550">
        <v>-0.08</v>
      </c>
      <c r="C9550">
        <f t="shared" si="2222"/>
        <v>0.71985372023146033</v>
      </c>
      <c r="D9550">
        <f t="shared" si="2223"/>
        <v>11.427323544462656</v>
      </c>
      <c r="E9550">
        <f t="shared" si="2221"/>
        <v>200106</v>
      </c>
      <c r="F9550" s="1"/>
      <c r="G9550">
        <v>20010601</v>
      </c>
      <c r="H9550">
        <v>0.76900000000000002</v>
      </c>
      <c r="I9550">
        <f t="shared" si="2224"/>
        <v>1.5740646319394251</v>
      </c>
      <c r="J9550">
        <f t="shared" si="2225"/>
        <v>24.987501381924819</v>
      </c>
      <c r="K9550">
        <v>1.091</v>
      </c>
      <c r="L9550">
        <f t="shared" si="2226"/>
        <v>1.1372973897112697</v>
      </c>
      <c r="M9550">
        <f t="shared" si="2227"/>
        <v>18.054036359393571</v>
      </c>
      <c r="N9550">
        <v>0.60560000000000003</v>
      </c>
      <c r="O9550">
        <f t="shared" si="2228"/>
        <v>1.2202616414310592</v>
      </c>
      <c r="P9550">
        <f t="shared" si="2229"/>
        <v>19.371053025948328</v>
      </c>
      <c r="Q9550">
        <v>0.68279999999999996</v>
      </c>
      <c r="R9550">
        <f t="shared" si="2230"/>
        <v>2.3446140424307109</v>
      </c>
      <c r="S9550">
        <f t="shared" si="2231"/>
        <v>37.219594060209019</v>
      </c>
      <c r="T9550">
        <v>0.21659999999999999</v>
      </c>
      <c r="U9550">
        <f t="shared" si="2232"/>
        <v>1.7279967394257725</v>
      </c>
      <c r="V9550">
        <f t="shared" si="2233"/>
        <v>27.431097833106453</v>
      </c>
      <c r="W9550">
        <v>0.67879999999999996</v>
      </c>
      <c r="X9550">
        <f t="shared" si="2234"/>
        <v>1.6400829656877065</v>
      </c>
      <c r="Y9550">
        <f t="shared" si="2235"/>
        <v>26.035509940337711</v>
      </c>
    </row>
    <row r="9551" spans="1:25" x14ac:dyDescent="0.3">
      <c r="A9551">
        <v>20010604</v>
      </c>
      <c r="B9551">
        <v>0.09</v>
      </c>
      <c r="C9551">
        <f t="shared" si="2222"/>
        <v>0.70792868468431902</v>
      </c>
      <c r="D9551">
        <f t="shared" si="2223"/>
        <v>11.238019473862609</v>
      </c>
      <c r="E9551">
        <f t="shared" si="2221"/>
        <v>200106</v>
      </c>
      <c r="F9551" s="1"/>
      <c r="G9551">
        <v>20010604</v>
      </c>
      <c r="H9551">
        <v>1.2382</v>
      </c>
      <c r="I9551">
        <f t="shared" si="2224"/>
        <v>1.5774807067718095</v>
      </c>
      <c r="J9551">
        <f t="shared" si="2225"/>
        <v>25.041729888723673</v>
      </c>
      <c r="K9551">
        <v>0.88270000000000004</v>
      </c>
      <c r="L9551">
        <f t="shared" si="2226"/>
        <v>1.1408424507594386</v>
      </c>
      <c r="M9551">
        <f t="shared" si="2227"/>
        <v>18.110312458889553</v>
      </c>
      <c r="N9551">
        <v>1.0710999999999999</v>
      </c>
      <c r="O9551">
        <f t="shared" si="2228"/>
        <v>1.2251580969582552</v>
      </c>
      <c r="P9551">
        <f t="shared" si="2229"/>
        <v>19.448781847732217</v>
      </c>
      <c r="Q9551">
        <v>0.16400000000000001</v>
      </c>
      <c r="R9551">
        <f t="shared" si="2230"/>
        <v>2.3381611367243571</v>
      </c>
      <c r="S9551">
        <f t="shared" si="2231"/>
        <v>37.117157357812452</v>
      </c>
      <c r="T9551">
        <v>0.61839999999999995</v>
      </c>
      <c r="U9551">
        <f t="shared" si="2232"/>
        <v>1.7296820643966566</v>
      </c>
      <c r="V9551">
        <f t="shared" si="2233"/>
        <v>27.457851537614172</v>
      </c>
      <c r="W9551">
        <v>0.5151</v>
      </c>
      <c r="X9551">
        <f t="shared" si="2234"/>
        <v>1.6407754133559675</v>
      </c>
      <c r="Y9551">
        <f t="shared" si="2235"/>
        <v>26.04650220629458</v>
      </c>
    </row>
    <row r="9552" spans="1:25" x14ac:dyDescent="0.3">
      <c r="A9552">
        <v>20010605</v>
      </c>
      <c r="B9552">
        <v>-0.49</v>
      </c>
      <c r="C9552">
        <f t="shared" si="2222"/>
        <v>0.70700841858835184</v>
      </c>
      <c r="D9552">
        <f t="shared" si="2223"/>
        <v>11.223410702483008</v>
      </c>
      <c r="E9552">
        <f t="shared" si="2221"/>
        <v>200106</v>
      </c>
      <c r="F9552" s="1"/>
      <c r="G9552">
        <v>20010605</v>
      </c>
      <c r="H9552">
        <v>1.6716</v>
      </c>
      <c r="I9552">
        <f t="shared" si="2224"/>
        <v>1.5692576099053215</v>
      </c>
      <c r="J9552">
        <f t="shared" si="2225"/>
        <v>24.911192272830544</v>
      </c>
      <c r="K9552">
        <v>1.1559999999999999</v>
      </c>
      <c r="L9552">
        <f t="shared" si="2226"/>
        <v>1.141420750445699</v>
      </c>
      <c r="M9552">
        <f t="shared" si="2227"/>
        <v>18.119492681808222</v>
      </c>
      <c r="N9552">
        <v>1.3549</v>
      </c>
      <c r="O9552">
        <f t="shared" si="2228"/>
        <v>1.2216414451489643</v>
      </c>
      <c r="P9552">
        <f t="shared" si="2229"/>
        <v>19.392956730922283</v>
      </c>
      <c r="Q9552">
        <v>1.8832</v>
      </c>
      <c r="R9552">
        <f t="shared" si="2230"/>
        <v>2.31799576917849</v>
      </c>
      <c r="S9552">
        <f t="shared" si="2231"/>
        <v>36.797042072076984</v>
      </c>
      <c r="T9552">
        <v>1.7374000000000001</v>
      </c>
      <c r="U9552">
        <f t="shared" si="2232"/>
        <v>1.7105853249857186</v>
      </c>
      <c r="V9552">
        <f t="shared" si="2233"/>
        <v>27.154700197612883</v>
      </c>
      <c r="W9552">
        <v>1.2118</v>
      </c>
      <c r="X9552">
        <f t="shared" si="2234"/>
        <v>1.6172056379904265</v>
      </c>
      <c r="Y9552">
        <f t="shared" si="2235"/>
        <v>25.672343621845311</v>
      </c>
    </row>
    <row r="9553" spans="1:25" x14ac:dyDescent="0.3">
      <c r="A9553">
        <v>20010606</v>
      </c>
      <c r="B9553">
        <v>-0.05</v>
      </c>
      <c r="C9553">
        <f t="shared" si="2222"/>
        <v>0.69520114554592161</v>
      </c>
      <c r="D9553">
        <f t="shared" si="2223"/>
        <v>11.035976053690364</v>
      </c>
      <c r="E9553">
        <f t="shared" si="2221"/>
        <v>200106</v>
      </c>
      <c r="F9553" s="1"/>
      <c r="G9553">
        <v>20010606</v>
      </c>
      <c r="H9553">
        <v>-0.59530000000000005</v>
      </c>
      <c r="I9553">
        <f t="shared" si="2224"/>
        <v>1.4926274556059906</v>
      </c>
      <c r="J9553">
        <f t="shared" si="2225"/>
        <v>23.694726285603323</v>
      </c>
      <c r="K9553">
        <v>-0.84470000000000001</v>
      </c>
      <c r="L9553">
        <f t="shared" si="2226"/>
        <v>1.1051154415488538</v>
      </c>
      <c r="M9553">
        <f t="shared" si="2227"/>
        <v>17.543163770133624</v>
      </c>
      <c r="N9553">
        <v>-0.75700000000000001</v>
      </c>
      <c r="O9553">
        <f t="shared" si="2228"/>
        <v>1.1800429591564887</v>
      </c>
      <c r="P9553">
        <f t="shared" si="2229"/>
        <v>18.732601237804914</v>
      </c>
      <c r="Q9553">
        <v>-0.90459999999999996</v>
      </c>
      <c r="R9553">
        <f t="shared" si="2230"/>
        <v>2.2224656537424763</v>
      </c>
      <c r="S9553">
        <f t="shared" si="2231"/>
        <v>35.280548503111078</v>
      </c>
      <c r="T9553">
        <v>-1.1862999999999999</v>
      </c>
      <c r="U9553">
        <f t="shared" si="2232"/>
        <v>1.6260335421624263</v>
      </c>
      <c r="V9553">
        <f t="shared" si="2233"/>
        <v>25.81248225606744</v>
      </c>
      <c r="W9553">
        <v>-0.84660000000000002</v>
      </c>
      <c r="X9553">
        <f t="shared" si="2234"/>
        <v>1.5187158915850942</v>
      </c>
      <c r="Y9553">
        <f t="shared" si="2235"/>
        <v>24.10886736777535</v>
      </c>
    </row>
    <row r="9554" spans="1:25" x14ac:dyDescent="0.3">
      <c r="A9554">
        <v>20010607</v>
      </c>
      <c r="B9554">
        <v>-0.1</v>
      </c>
      <c r="C9554">
        <f t="shared" si="2222"/>
        <v>0.69355230679443847</v>
      </c>
      <c r="D9554">
        <f t="shared" si="2223"/>
        <v>11.009801549959541</v>
      </c>
      <c r="E9554">
        <f t="shared" si="2221"/>
        <v>200106</v>
      </c>
      <c r="F9554" s="1"/>
      <c r="G9554">
        <v>20010607</v>
      </c>
      <c r="H9554">
        <v>0.43859999999999999</v>
      </c>
      <c r="I9554">
        <f t="shared" si="2224"/>
        <v>1.4903810211118482</v>
      </c>
      <c r="J9554">
        <f t="shared" si="2225"/>
        <v>23.659065243554736</v>
      </c>
      <c r="K9554">
        <v>0.12</v>
      </c>
      <c r="L9554">
        <f t="shared" si="2226"/>
        <v>1.1043181943028748</v>
      </c>
      <c r="M9554">
        <f t="shared" si="2227"/>
        <v>17.530507862455874</v>
      </c>
      <c r="N9554">
        <v>0.29870000000000002</v>
      </c>
      <c r="O9554">
        <f t="shared" si="2228"/>
        <v>1.1797869602956357</v>
      </c>
      <c r="P9554">
        <f t="shared" si="2229"/>
        <v>18.728537381874517</v>
      </c>
      <c r="Q9554">
        <v>0.45600000000000002</v>
      </c>
      <c r="R9554">
        <f t="shared" si="2230"/>
        <v>2.2147000048819918</v>
      </c>
      <c r="S9554">
        <f t="shared" si="2231"/>
        <v>35.157272649187711</v>
      </c>
      <c r="T9554">
        <v>0.99060000000000004</v>
      </c>
      <c r="U9554">
        <f t="shared" si="2232"/>
        <v>1.6186497078640463</v>
      </c>
      <c r="V9554">
        <f t="shared" si="2233"/>
        <v>25.695267520413704</v>
      </c>
      <c r="W9554">
        <v>0.39300000000000002</v>
      </c>
      <c r="X9554">
        <f t="shared" si="2234"/>
        <v>1.5054746737226565</v>
      </c>
      <c r="Y9554">
        <f t="shared" si="2235"/>
        <v>23.898669550657534</v>
      </c>
    </row>
    <row r="9555" spans="1:25" x14ac:dyDescent="0.3">
      <c r="A9555">
        <v>20010608</v>
      </c>
      <c r="B9555">
        <v>0.31</v>
      </c>
      <c r="C9555">
        <f t="shared" si="2222"/>
        <v>0.69484347707028138</v>
      </c>
      <c r="D9555">
        <f t="shared" si="2223"/>
        <v>11.030298242660255</v>
      </c>
      <c r="E9555">
        <f t="shared" si="2221"/>
        <v>200106</v>
      </c>
      <c r="F9555" s="1"/>
      <c r="G9555">
        <v>20010608</v>
      </c>
      <c r="H9555">
        <v>-0.61570000000000003</v>
      </c>
      <c r="I9555">
        <f t="shared" si="2224"/>
        <v>1.4694364085255833</v>
      </c>
      <c r="J9555">
        <f t="shared" si="2225"/>
        <v>23.326579826295635</v>
      </c>
      <c r="K9555">
        <v>-0.23250000000000001</v>
      </c>
      <c r="L9555">
        <f t="shared" si="2226"/>
        <v>1.0810283989224503</v>
      </c>
      <c r="M9555">
        <f t="shared" si="2227"/>
        <v>17.16079382248277</v>
      </c>
      <c r="N9555">
        <v>-0.2432</v>
      </c>
      <c r="O9555">
        <f t="shared" si="2228"/>
        <v>1.1545213593999613</v>
      </c>
      <c r="P9555">
        <f t="shared" si="2229"/>
        <v>18.327458401707126</v>
      </c>
      <c r="Q9555">
        <v>-1.1228</v>
      </c>
      <c r="R9555">
        <f t="shared" si="2230"/>
        <v>2.1975826446476363</v>
      </c>
      <c r="S9555">
        <f t="shared" si="2231"/>
        <v>34.885542979495646</v>
      </c>
      <c r="T9555">
        <v>-1.0989</v>
      </c>
      <c r="U9555">
        <f t="shared" si="2232"/>
        <v>1.5880797338206138</v>
      </c>
      <c r="V9555">
        <f t="shared" si="2233"/>
        <v>25.209984226985974</v>
      </c>
      <c r="W9555">
        <v>-0.88190000000000002</v>
      </c>
      <c r="X9555">
        <f t="shared" si="2234"/>
        <v>1.4682210995884906</v>
      </c>
      <c r="Y9555">
        <f t="shared" si="2235"/>
        <v>23.307287395013663</v>
      </c>
    </row>
    <row r="9556" spans="1:25" x14ac:dyDescent="0.3">
      <c r="A9556">
        <v>20010611</v>
      </c>
      <c r="B9556">
        <v>0.53</v>
      </c>
      <c r="C9556">
        <f t="shared" si="2222"/>
        <v>0.69817890637768087</v>
      </c>
      <c r="D9556">
        <f t="shared" si="2223"/>
        <v>11.083246541438347</v>
      </c>
      <c r="E9556">
        <f t="shared" si="2221"/>
        <v>200106</v>
      </c>
      <c r="F9556" s="1"/>
      <c r="G9556">
        <v>20010611</v>
      </c>
      <c r="H9556">
        <v>-0.8306</v>
      </c>
      <c r="I9556">
        <f t="shared" si="2224"/>
        <v>1.4756135111901014</v>
      </c>
      <c r="J9556">
        <f t="shared" si="2225"/>
        <v>23.424638291135011</v>
      </c>
      <c r="K9556">
        <v>-0.30299999999999999</v>
      </c>
      <c r="L9556">
        <f t="shared" si="2226"/>
        <v>1.0826841141896579</v>
      </c>
      <c r="M9556">
        <f t="shared" si="2227"/>
        <v>17.187077487516554</v>
      </c>
      <c r="N9556">
        <v>-0.318</v>
      </c>
      <c r="O9556">
        <f t="shared" si="2228"/>
        <v>1.1565363673889466</v>
      </c>
      <c r="P9556">
        <f t="shared" si="2229"/>
        <v>18.359445661879107</v>
      </c>
      <c r="Q9556">
        <v>-1.4792000000000001</v>
      </c>
      <c r="R9556">
        <f t="shared" si="2230"/>
        <v>2.2077767019773051</v>
      </c>
      <c r="S9556">
        <f t="shared" si="2231"/>
        <v>35.04736862276588</v>
      </c>
      <c r="T9556">
        <v>-0.84</v>
      </c>
      <c r="U9556">
        <f t="shared" si="2232"/>
        <v>1.5923390944360729</v>
      </c>
      <c r="V9556">
        <f t="shared" si="2233"/>
        <v>25.277599480581859</v>
      </c>
      <c r="W9556">
        <v>-0.93679999999999997</v>
      </c>
      <c r="X9556">
        <f t="shared" si="2234"/>
        <v>1.4748000432836621</v>
      </c>
      <c r="Y9556">
        <f t="shared" si="2235"/>
        <v>23.411724888455186</v>
      </c>
    </row>
    <row r="9557" spans="1:25" x14ac:dyDescent="0.3">
      <c r="A9557">
        <v>20010612</v>
      </c>
      <c r="B9557">
        <v>0.41</v>
      </c>
      <c r="C9557">
        <f t="shared" si="2222"/>
        <v>0.69250556301177812</v>
      </c>
      <c r="D9557">
        <f t="shared" si="2223"/>
        <v>10.993185007547607</v>
      </c>
      <c r="E9557">
        <f t="shared" si="2221"/>
        <v>200106</v>
      </c>
      <c r="F9557" s="1"/>
      <c r="G9557">
        <v>20010612</v>
      </c>
      <c r="H9557">
        <v>-0.24829999999999999</v>
      </c>
      <c r="I9557">
        <f t="shared" si="2224"/>
        <v>1.4344873142416907</v>
      </c>
      <c r="J9557">
        <f t="shared" si="2225"/>
        <v>22.771780154162862</v>
      </c>
      <c r="K9557">
        <v>0.15190000000000001</v>
      </c>
      <c r="L9557">
        <f t="shared" si="2226"/>
        <v>1.0531073923324776</v>
      </c>
      <c r="M9557">
        <f t="shared" si="2227"/>
        <v>16.717561583732792</v>
      </c>
      <c r="N9557">
        <v>0.15570000000000001</v>
      </c>
      <c r="O9557">
        <f t="shared" si="2228"/>
        <v>1.1235709150062685</v>
      </c>
      <c r="P9557">
        <f t="shared" si="2229"/>
        <v>17.836135328711261</v>
      </c>
      <c r="Q9557">
        <v>-0.26179999999999998</v>
      </c>
      <c r="R9557">
        <f t="shared" si="2230"/>
        <v>2.1742257736885913</v>
      </c>
      <c r="S9557">
        <f t="shared" si="2231"/>
        <v>34.51476414772209</v>
      </c>
      <c r="T9557">
        <v>7.4800000000000005E-2</v>
      </c>
      <c r="U9557">
        <f t="shared" si="2232"/>
        <v>1.5635635540726496</v>
      </c>
      <c r="V9557">
        <f t="shared" si="2233"/>
        <v>24.820801938723143</v>
      </c>
      <c r="W9557">
        <v>0.1467</v>
      </c>
      <c r="X9557">
        <f t="shared" si="2234"/>
        <v>1.4525457133320141</v>
      </c>
      <c r="Y9557">
        <f t="shared" si="2235"/>
        <v>23.058448352576566</v>
      </c>
    </row>
    <row r="9558" spans="1:25" x14ac:dyDescent="0.3">
      <c r="A9558">
        <v>20010613</v>
      </c>
      <c r="B9558">
        <v>0.27</v>
      </c>
      <c r="C9558">
        <f t="shared" si="2222"/>
        <v>0.69299489240827361</v>
      </c>
      <c r="D9558">
        <f t="shared" si="2223"/>
        <v>11.000952870901529</v>
      </c>
      <c r="E9558">
        <f t="shared" si="2221"/>
        <v>200106</v>
      </c>
      <c r="F9558" s="1"/>
      <c r="G9558">
        <v>20010613</v>
      </c>
      <c r="H9558">
        <v>-0.2016</v>
      </c>
      <c r="I9558">
        <f t="shared" si="2224"/>
        <v>1.4300664046412725</v>
      </c>
      <c r="J9558">
        <f t="shared" si="2225"/>
        <v>22.701600389934434</v>
      </c>
      <c r="K9558">
        <v>-0.1167</v>
      </c>
      <c r="L9558">
        <f t="shared" si="2226"/>
        <v>1.0444806357910006</v>
      </c>
      <c r="M9558">
        <f t="shared" si="2227"/>
        <v>16.580616069153702</v>
      </c>
      <c r="N9558">
        <v>-4.2299999999999997E-2</v>
      </c>
      <c r="O9558">
        <f t="shared" si="2228"/>
        <v>1.1058625033950897</v>
      </c>
      <c r="P9558">
        <f t="shared" si="2229"/>
        <v>17.555023009288373</v>
      </c>
      <c r="Q9558">
        <v>-1.3595999999999999</v>
      </c>
      <c r="R9558">
        <f t="shared" si="2230"/>
        <v>2.1599274291402808</v>
      </c>
      <c r="S9558">
        <f t="shared" si="2231"/>
        <v>34.287784964713616</v>
      </c>
      <c r="T9558">
        <v>-1.1336999999999999</v>
      </c>
      <c r="U9558">
        <f t="shared" si="2232"/>
        <v>1.5539078892374747</v>
      </c>
      <c r="V9558">
        <f t="shared" si="2233"/>
        <v>24.667523011341956</v>
      </c>
      <c r="W9558">
        <v>-0.98429999999999995</v>
      </c>
      <c r="X9558">
        <f t="shared" si="2234"/>
        <v>1.4472381655198596</v>
      </c>
      <c r="Y9558">
        <f t="shared" si="2235"/>
        <v>22.974193643081289</v>
      </c>
    </row>
    <row r="9559" spans="1:25" x14ac:dyDescent="0.3">
      <c r="A9559">
        <v>20010614</v>
      </c>
      <c r="B9559">
        <v>1.07</v>
      </c>
      <c r="C9559">
        <f t="shared" si="2222"/>
        <v>0.70565390197924294</v>
      </c>
      <c r="D9559">
        <f t="shared" si="2223"/>
        <v>11.201908417916558</v>
      </c>
      <c r="E9559">
        <f t="shared" si="2221"/>
        <v>200106</v>
      </c>
      <c r="F9559" s="1"/>
      <c r="G9559">
        <v>20010614</v>
      </c>
      <c r="H9559">
        <v>-1.9641</v>
      </c>
      <c r="I9559">
        <f t="shared" si="2224"/>
        <v>1.4429643983729297</v>
      </c>
      <c r="J9559">
        <f t="shared" si="2225"/>
        <v>22.906349692888242</v>
      </c>
      <c r="K9559">
        <v>-1.4698</v>
      </c>
      <c r="L9559">
        <f t="shared" si="2226"/>
        <v>1.0573086974606747</v>
      </c>
      <c r="M9559">
        <f t="shared" si="2227"/>
        <v>16.784255235039449</v>
      </c>
      <c r="N9559">
        <v>-1.6847000000000001</v>
      </c>
      <c r="O9559">
        <f t="shared" si="2228"/>
        <v>1.1262591604134704</v>
      </c>
      <c r="P9559">
        <f t="shared" si="2229"/>
        <v>17.878809901574666</v>
      </c>
      <c r="Q9559">
        <v>-3.0912999999999999</v>
      </c>
      <c r="R9559">
        <f t="shared" si="2230"/>
        <v>2.1698726008034472</v>
      </c>
      <c r="S9559">
        <f t="shared" si="2231"/>
        <v>34.445659670513123</v>
      </c>
      <c r="T9559">
        <v>-2.3332999999999999</v>
      </c>
      <c r="U9559">
        <f t="shared" si="2232"/>
        <v>1.5628703930877936</v>
      </c>
      <c r="V9559">
        <f t="shared" si="2233"/>
        <v>24.809798349216372</v>
      </c>
      <c r="W9559">
        <v>-1.2374000000000001</v>
      </c>
      <c r="X9559">
        <f t="shared" si="2234"/>
        <v>1.4120670226437035</v>
      </c>
      <c r="Y9559">
        <f t="shared" si="2235"/>
        <v>22.415869058823912</v>
      </c>
    </row>
    <row r="9560" spans="1:25" x14ac:dyDescent="0.3">
      <c r="A9560">
        <v>20010615</v>
      </c>
      <c r="B9560">
        <v>0.02</v>
      </c>
      <c r="C9560">
        <f t="shared" si="2222"/>
        <v>0.70479920608919155</v>
      </c>
      <c r="D9560">
        <f t="shared" si="2223"/>
        <v>11.188340541286568</v>
      </c>
      <c r="E9560">
        <f t="shared" si="2221"/>
        <v>200106</v>
      </c>
      <c r="F9560" s="1"/>
      <c r="G9560">
        <v>20010615</v>
      </c>
      <c r="H9560">
        <v>-0.25169999999999998</v>
      </c>
      <c r="I9560">
        <f t="shared" si="2224"/>
        <v>1.4171696817525172</v>
      </c>
      <c r="J9560">
        <f t="shared" si="2225"/>
        <v>22.496871260986268</v>
      </c>
      <c r="K9560">
        <v>-0.12189999999999999</v>
      </c>
      <c r="L9560">
        <f t="shared" si="2226"/>
        <v>1.033938701997706</v>
      </c>
      <c r="M9560">
        <f t="shared" si="2227"/>
        <v>16.41326805822511</v>
      </c>
      <c r="N9560">
        <v>-5.2600000000000001E-2</v>
      </c>
      <c r="O9560">
        <f t="shared" si="2228"/>
        <v>1.1008147663881993</v>
      </c>
      <c r="P9560">
        <f t="shared" si="2229"/>
        <v>17.474892668465039</v>
      </c>
      <c r="Q9560">
        <v>-0.43959999999999999</v>
      </c>
      <c r="R9560">
        <f t="shared" si="2230"/>
        <v>2.1462715581469967</v>
      </c>
      <c r="S9560">
        <f t="shared" si="2231"/>
        <v>34.071004733208348</v>
      </c>
      <c r="T9560">
        <v>-0.36080000000000001</v>
      </c>
      <c r="U9560">
        <f t="shared" si="2232"/>
        <v>1.5562243416431316</v>
      </c>
      <c r="V9560">
        <f t="shared" si="2233"/>
        <v>24.704295553277671</v>
      </c>
      <c r="W9560">
        <v>-0.59430000000000005</v>
      </c>
      <c r="X9560">
        <f t="shared" si="2234"/>
        <v>1.384265779453739</v>
      </c>
      <c r="Y9560">
        <f t="shared" si="2235"/>
        <v>21.974538005109466</v>
      </c>
    </row>
    <row r="9561" spans="1:25" x14ac:dyDescent="0.3">
      <c r="A9561">
        <v>20010618</v>
      </c>
      <c r="B9561">
        <v>1.31</v>
      </c>
      <c r="C9561">
        <f t="shared" si="2222"/>
        <v>0.72425617405011977</v>
      </c>
      <c r="D9561">
        <f t="shared" si="2223"/>
        <v>11.497210332238373</v>
      </c>
      <c r="E9561">
        <f t="shared" si="2221"/>
        <v>200106</v>
      </c>
      <c r="F9561" s="1"/>
      <c r="G9561">
        <v>20010618</v>
      </c>
      <c r="H9561">
        <v>-1.4097999999999999</v>
      </c>
      <c r="I9561">
        <f t="shared" si="2224"/>
        <v>1.4247251226252549</v>
      </c>
      <c r="J9561">
        <f t="shared" si="2225"/>
        <v>22.616810166554568</v>
      </c>
      <c r="K9561">
        <v>-0.70840000000000003</v>
      </c>
      <c r="L9561">
        <f t="shared" si="2226"/>
        <v>1.0291849955471186</v>
      </c>
      <c r="M9561">
        <f t="shared" si="2227"/>
        <v>16.337805307780766</v>
      </c>
      <c r="N9561">
        <v>-0.61729999999999996</v>
      </c>
      <c r="O9561">
        <f t="shared" si="2228"/>
        <v>1.0924933324338553</v>
      </c>
      <c r="P9561">
        <f t="shared" si="2229"/>
        <v>17.342793999697179</v>
      </c>
      <c r="Q9561">
        <v>-1.974</v>
      </c>
      <c r="R9561">
        <f t="shared" si="2230"/>
        <v>2.1634863744986341</v>
      </c>
      <c r="S9561">
        <f t="shared" si="2231"/>
        <v>34.344281470800837</v>
      </c>
      <c r="T9561">
        <v>-0.24740000000000001</v>
      </c>
      <c r="U9561">
        <f t="shared" si="2232"/>
        <v>1.5534008883154433</v>
      </c>
      <c r="V9561">
        <f t="shared" si="2233"/>
        <v>24.659474621216905</v>
      </c>
      <c r="W9561">
        <v>-0.15540000000000001</v>
      </c>
      <c r="X9561">
        <f t="shared" si="2234"/>
        <v>1.3838208043618747</v>
      </c>
      <c r="Y9561">
        <f t="shared" si="2235"/>
        <v>21.967474244513319</v>
      </c>
    </row>
    <row r="9562" spans="1:25" x14ac:dyDescent="0.3">
      <c r="A9562">
        <v>20010619</v>
      </c>
      <c r="B9562">
        <v>0.56999999999999995</v>
      </c>
      <c r="C9562">
        <f t="shared" si="2222"/>
        <v>0.72750063583562796</v>
      </c>
      <c r="D9562">
        <f t="shared" si="2223"/>
        <v>11.548714566374617</v>
      </c>
      <c r="E9562">
        <f t="shared" si="2221"/>
        <v>200106</v>
      </c>
      <c r="F9562" s="1"/>
      <c r="G9562">
        <v>20010619</v>
      </c>
      <c r="H9562">
        <v>-0.64590000000000003</v>
      </c>
      <c r="I9562">
        <f t="shared" si="2224"/>
        <v>1.4065588515969212</v>
      </c>
      <c r="J9562">
        <f t="shared" si="2225"/>
        <v>22.328429554212356</v>
      </c>
      <c r="K9562">
        <v>-0.40770000000000001</v>
      </c>
      <c r="L9562">
        <f t="shared" si="2226"/>
        <v>1.0153130591924182</v>
      </c>
      <c r="M9562">
        <f t="shared" si="2227"/>
        <v>16.117595144996045</v>
      </c>
      <c r="N9562">
        <v>-5.1999999999999998E-2</v>
      </c>
      <c r="O9562">
        <f t="shared" si="2228"/>
        <v>1.0740516760429801</v>
      </c>
      <c r="P9562">
        <f t="shared" si="2229"/>
        <v>17.050041780251014</v>
      </c>
      <c r="Q9562">
        <v>-0.1195</v>
      </c>
      <c r="R9562">
        <f t="shared" si="2230"/>
        <v>2.15176446801933</v>
      </c>
      <c r="S9562">
        <f t="shared" si="2231"/>
        <v>34.158201974186063</v>
      </c>
      <c r="T9562">
        <v>0.22489999999999999</v>
      </c>
      <c r="U9562">
        <f t="shared" si="2232"/>
        <v>1.5452302923635213</v>
      </c>
      <c r="V9562">
        <f t="shared" si="2233"/>
        <v>24.529770431505042</v>
      </c>
      <c r="W9562">
        <v>0.42009999999999997</v>
      </c>
      <c r="X9562">
        <f t="shared" si="2234"/>
        <v>1.3492178679078932</v>
      </c>
      <c r="Y9562">
        <f t="shared" si="2235"/>
        <v>21.418169657574481</v>
      </c>
    </row>
    <row r="9563" spans="1:25" x14ac:dyDescent="0.3">
      <c r="A9563">
        <v>20010620</v>
      </c>
      <c r="B9563">
        <v>-0.2</v>
      </c>
      <c r="C9563">
        <f t="shared" si="2222"/>
        <v>0.72778318308540269</v>
      </c>
      <c r="D9563">
        <f t="shared" si="2223"/>
        <v>11.553199864913791</v>
      </c>
      <c r="E9563">
        <f t="shared" si="2221"/>
        <v>200106</v>
      </c>
      <c r="F9563" s="1"/>
      <c r="G9563">
        <v>20010620</v>
      </c>
      <c r="H9563">
        <v>1.1026</v>
      </c>
      <c r="I9563">
        <f t="shared" si="2224"/>
        <v>1.4106196481315985</v>
      </c>
      <c r="J9563">
        <f t="shared" si="2225"/>
        <v>22.39289270074589</v>
      </c>
      <c r="K9563">
        <v>1.131</v>
      </c>
      <c r="L9563">
        <f t="shared" si="2226"/>
        <v>1.0187164185321675</v>
      </c>
      <c r="M9563">
        <f t="shared" si="2227"/>
        <v>16.171621799607038</v>
      </c>
      <c r="N9563">
        <v>0.89410000000000001</v>
      </c>
      <c r="O9563">
        <f t="shared" si="2228"/>
        <v>1.0743367537090298</v>
      </c>
      <c r="P9563">
        <f t="shared" si="2229"/>
        <v>17.05456724790325</v>
      </c>
      <c r="Q9563">
        <v>1.4654</v>
      </c>
      <c r="R9563">
        <f t="shared" si="2230"/>
        <v>2.1506809348574518</v>
      </c>
      <c r="S9563">
        <f t="shared" si="2231"/>
        <v>34.141001418484336</v>
      </c>
      <c r="T9563">
        <v>0.72899999999999998</v>
      </c>
      <c r="U9563">
        <f t="shared" si="2232"/>
        <v>1.5414098004217305</v>
      </c>
      <c r="V9563">
        <f t="shared" si="2233"/>
        <v>24.469122002121615</v>
      </c>
      <c r="W9563">
        <v>1.2723</v>
      </c>
      <c r="X9563">
        <f t="shared" si="2234"/>
        <v>1.3533665827272883</v>
      </c>
      <c r="Y9563">
        <f t="shared" si="2235"/>
        <v>21.484028463610368</v>
      </c>
    </row>
    <row r="9564" spans="1:25" x14ac:dyDescent="0.3">
      <c r="A9564">
        <v>20010621</v>
      </c>
      <c r="B9564">
        <v>0.32</v>
      </c>
      <c r="C9564">
        <f t="shared" si="2222"/>
        <v>0.72814337074616131</v>
      </c>
      <c r="D9564">
        <f t="shared" si="2223"/>
        <v>11.558917666767879</v>
      </c>
      <c r="E9564">
        <f t="shared" si="2221"/>
        <v>200106</v>
      </c>
      <c r="F9564" s="1"/>
      <c r="G9564">
        <v>20010621</v>
      </c>
      <c r="H9564">
        <v>0.437</v>
      </c>
      <c r="I9564">
        <f t="shared" si="2224"/>
        <v>1.4050249373261936</v>
      </c>
      <c r="J9564">
        <f t="shared" si="2225"/>
        <v>22.304079420055327</v>
      </c>
      <c r="K9564">
        <v>0.64939999999999998</v>
      </c>
      <c r="L9564">
        <f t="shared" si="2226"/>
        <v>1.0156477514110529</v>
      </c>
      <c r="M9564">
        <f t="shared" si="2227"/>
        <v>16.122908219253581</v>
      </c>
      <c r="N9564">
        <v>0.54910000000000003</v>
      </c>
      <c r="O9564">
        <f t="shared" si="2228"/>
        <v>1.0614148523335432</v>
      </c>
      <c r="P9564">
        <f t="shared" si="2229"/>
        <v>16.849438422869405</v>
      </c>
      <c r="Q9564">
        <v>0.36080000000000001</v>
      </c>
      <c r="R9564">
        <f t="shared" si="2230"/>
        <v>2.1264416303499405</v>
      </c>
      <c r="S9564">
        <f t="shared" si="2231"/>
        <v>33.756214388404082</v>
      </c>
      <c r="T9564">
        <v>1.5427</v>
      </c>
      <c r="U9564">
        <f t="shared" si="2232"/>
        <v>1.5320195048202609</v>
      </c>
      <c r="V9564">
        <f t="shared" si="2233"/>
        <v>24.320055680728384</v>
      </c>
      <c r="W9564">
        <v>0.8921</v>
      </c>
      <c r="X9564">
        <f t="shared" si="2234"/>
        <v>1.3132275295765976</v>
      </c>
      <c r="Y9564">
        <f t="shared" si="2235"/>
        <v>20.84684074862038</v>
      </c>
    </row>
    <row r="9565" spans="1:25" x14ac:dyDescent="0.3">
      <c r="A9565">
        <v>20010622</v>
      </c>
      <c r="B9565">
        <v>-0.48</v>
      </c>
      <c r="C9565">
        <f t="shared" si="2222"/>
        <v>0.71685802201608484</v>
      </c>
      <c r="D9565">
        <f t="shared" si="2223"/>
        <v>11.379768309577354</v>
      </c>
      <c r="E9565">
        <f t="shared" si="2221"/>
        <v>200106</v>
      </c>
      <c r="F9565" s="1"/>
      <c r="G9565">
        <v>20010622</v>
      </c>
      <c r="H9565">
        <v>-1.1803999999999999</v>
      </c>
      <c r="I9565">
        <f t="shared" si="2224"/>
        <v>1.3905044679259517</v>
      </c>
      <c r="J9565">
        <f t="shared" si="2225"/>
        <v>22.073574114337546</v>
      </c>
      <c r="K9565">
        <v>-1.1974</v>
      </c>
      <c r="L9565">
        <f t="shared" si="2226"/>
        <v>1.010604511293</v>
      </c>
      <c r="M9565">
        <f t="shared" si="2227"/>
        <v>16.042849264327469</v>
      </c>
      <c r="N9565">
        <v>-1.5370999999999999</v>
      </c>
      <c r="O9565">
        <f t="shared" si="2228"/>
        <v>1.0566458694116174</v>
      </c>
      <c r="P9565">
        <f t="shared" si="2229"/>
        <v>16.773733165960628</v>
      </c>
      <c r="Q9565">
        <v>-0.59589999999999999</v>
      </c>
      <c r="R9565">
        <f t="shared" si="2230"/>
        <v>2.063975154502582</v>
      </c>
      <c r="S9565">
        <f t="shared" si="2231"/>
        <v>32.764589826179687</v>
      </c>
      <c r="T9565">
        <v>-0.80389999999999995</v>
      </c>
      <c r="U9565">
        <f t="shared" si="2232"/>
        <v>1.4903285293702202</v>
      </c>
      <c r="V9565">
        <f t="shared" si="2233"/>
        <v>23.658231962989341</v>
      </c>
      <c r="W9565">
        <v>-1.2020999999999999</v>
      </c>
      <c r="X9565">
        <f t="shared" si="2234"/>
        <v>1.2996532988620226</v>
      </c>
      <c r="Y9565">
        <f t="shared" si="2235"/>
        <v>20.631356516361702</v>
      </c>
    </row>
    <row r="9566" spans="1:25" x14ac:dyDescent="0.3">
      <c r="A9566">
        <v>20010625</v>
      </c>
      <c r="B9566">
        <v>-0.22</v>
      </c>
      <c r="C9566">
        <f t="shared" si="2222"/>
        <v>0.71434951248580036</v>
      </c>
      <c r="D9566">
        <f t="shared" si="2223"/>
        <v>11.339946955305946</v>
      </c>
      <c r="E9566">
        <f t="shared" si="2221"/>
        <v>200106</v>
      </c>
      <c r="F9566" s="1"/>
      <c r="G9566">
        <v>20010625</v>
      </c>
      <c r="H9566">
        <v>-0.26590000000000003</v>
      </c>
      <c r="I9566">
        <f t="shared" si="2224"/>
        <v>1.3906982744321195</v>
      </c>
      <c r="J9566">
        <f t="shared" si="2225"/>
        <v>22.076650697244265</v>
      </c>
      <c r="K9566">
        <v>-0.21579999999999999</v>
      </c>
      <c r="L9566">
        <f t="shared" si="2226"/>
        <v>1.0114945538028772</v>
      </c>
      <c r="M9566">
        <f t="shared" si="2227"/>
        <v>16.056978251151932</v>
      </c>
      <c r="N9566">
        <v>-0.29120000000000001</v>
      </c>
      <c r="O9566">
        <f t="shared" si="2228"/>
        <v>1.0586779184822552</v>
      </c>
      <c r="P9566">
        <f t="shared" si="2229"/>
        <v>16.805990944917351</v>
      </c>
      <c r="Q9566">
        <v>-0.2515</v>
      </c>
      <c r="R9566">
        <f t="shared" si="2230"/>
        <v>2.0601635354949499</v>
      </c>
      <c r="S9566">
        <f t="shared" si="2231"/>
        <v>32.704082250259354</v>
      </c>
      <c r="T9566">
        <v>-0.5121</v>
      </c>
      <c r="U9566">
        <f t="shared" si="2232"/>
        <v>1.4900744522027565</v>
      </c>
      <c r="V9566">
        <f t="shared" si="2233"/>
        <v>23.654198612995767</v>
      </c>
      <c r="W9566">
        <v>-0.66390000000000005</v>
      </c>
      <c r="X9566">
        <f t="shared" si="2234"/>
        <v>1.3023141571865349</v>
      </c>
      <c r="Y9566">
        <f t="shared" si="2235"/>
        <v>20.673596332765513</v>
      </c>
    </row>
    <row r="9567" spans="1:25" x14ac:dyDescent="0.3">
      <c r="A9567">
        <v>20010626</v>
      </c>
      <c r="B9567">
        <v>-0.22</v>
      </c>
      <c r="C9567">
        <f t="shared" si="2222"/>
        <v>0.71023000969169603</v>
      </c>
      <c r="D9567">
        <f t="shared" si="2223"/>
        <v>11.27455187579533</v>
      </c>
      <c r="E9567">
        <f t="shared" si="2221"/>
        <v>200106</v>
      </c>
      <c r="F9567" s="1"/>
      <c r="G9567">
        <v>20010626</v>
      </c>
      <c r="H9567">
        <v>1.3085</v>
      </c>
      <c r="I9567">
        <f t="shared" si="2224"/>
        <v>1.3464566417333299</v>
      </c>
      <c r="J9567">
        <f t="shared" si="2225"/>
        <v>21.3743365509455</v>
      </c>
      <c r="K9567">
        <v>1.3824000000000001</v>
      </c>
      <c r="L9567">
        <f t="shared" si="2226"/>
        <v>0.97696165434294169</v>
      </c>
      <c r="M9567">
        <f t="shared" si="2227"/>
        <v>15.508785467026017</v>
      </c>
      <c r="N9567">
        <v>1.1652</v>
      </c>
      <c r="O9567">
        <f t="shared" si="2228"/>
        <v>1.0389783412042455</v>
      </c>
      <c r="P9567">
        <f t="shared" si="2229"/>
        <v>16.493269850453078</v>
      </c>
      <c r="Q9567">
        <v>0.22120000000000001</v>
      </c>
      <c r="R9567">
        <f t="shared" si="2230"/>
        <v>2.0554850893580925</v>
      </c>
      <c r="S9567">
        <f t="shared" si="2231"/>
        <v>32.629814220257344</v>
      </c>
      <c r="T9567">
        <v>-0.33119999999999999</v>
      </c>
      <c r="U9567">
        <f t="shared" si="2232"/>
        <v>1.4846483781041708</v>
      </c>
      <c r="V9567">
        <f t="shared" si="2233"/>
        <v>23.568062357034169</v>
      </c>
      <c r="W9567">
        <v>-8.1500000000000003E-2</v>
      </c>
      <c r="X9567">
        <f t="shared" si="2234"/>
        <v>1.2975411751835124</v>
      </c>
      <c r="Y9567">
        <f t="shared" si="2235"/>
        <v>20.597827592412408</v>
      </c>
    </row>
    <row r="9568" spans="1:25" x14ac:dyDescent="0.3">
      <c r="A9568">
        <v>20010627</v>
      </c>
      <c r="B9568">
        <v>-0.2</v>
      </c>
      <c r="C9568">
        <f t="shared" si="2222"/>
        <v>0.68124304796121049</v>
      </c>
      <c r="D9568">
        <f t="shared" si="2223"/>
        <v>10.814398123782063</v>
      </c>
      <c r="E9568">
        <f t="shared" si="2221"/>
        <v>200106</v>
      </c>
      <c r="F9568" s="1"/>
      <c r="G9568">
        <v>20010627</v>
      </c>
      <c r="H9568">
        <v>0.55469999999999997</v>
      </c>
      <c r="I9568">
        <f t="shared" si="2224"/>
        <v>1.2577762266102779</v>
      </c>
      <c r="J9568">
        <f t="shared" si="2225"/>
        <v>19.966578603480098</v>
      </c>
      <c r="K9568">
        <v>0.90359999999999996</v>
      </c>
      <c r="L9568">
        <f t="shared" si="2226"/>
        <v>0.94536071860410043</v>
      </c>
      <c r="M9568">
        <f t="shared" si="2227"/>
        <v>15.007136164054574</v>
      </c>
      <c r="N9568">
        <v>1.0934999999999999</v>
      </c>
      <c r="O9568">
        <f t="shared" si="2228"/>
        <v>1.0039795011229768</v>
      </c>
      <c r="P9568">
        <f t="shared" si="2229"/>
        <v>15.937680488268539</v>
      </c>
      <c r="Q9568">
        <v>0.4662</v>
      </c>
      <c r="R9568">
        <f t="shared" si="2230"/>
        <v>2.0229547158559815</v>
      </c>
      <c r="S9568">
        <f t="shared" si="2231"/>
        <v>32.113410550201557</v>
      </c>
      <c r="T9568">
        <v>-0.38219999999999998</v>
      </c>
      <c r="U9568">
        <f t="shared" si="2232"/>
        <v>1.473538567070461</v>
      </c>
      <c r="V9568">
        <f t="shared" si="2233"/>
        <v>23.391699574385463</v>
      </c>
      <c r="W9568">
        <v>-0.4723</v>
      </c>
      <c r="X9568">
        <f t="shared" si="2234"/>
        <v>1.290615598046492</v>
      </c>
      <c r="Y9568">
        <f t="shared" si="2235"/>
        <v>20.487887463671502</v>
      </c>
    </row>
    <row r="9569" spans="1:25" x14ac:dyDescent="0.3">
      <c r="A9569">
        <v>20010628</v>
      </c>
      <c r="B9569">
        <v>0.32</v>
      </c>
      <c r="C9569">
        <f t="shared" si="2222"/>
        <v>0.64821656683096607</v>
      </c>
      <c r="D9569">
        <f t="shared" si="2223"/>
        <v>10.290118989280899</v>
      </c>
      <c r="E9569">
        <f t="shared" si="2221"/>
        <v>200106</v>
      </c>
      <c r="F9569" s="1"/>
      <c r="G9569">
        <v>20010628</v>
      </c>
      <c r="H9569">
        <v>1.032</v>
      </c>
      <c r="I9569">
        <f t="shared" si="2224"/>
        <v>1.1512272481922177</v>
      </c>
      <c r="J9569">
        <f t="shared" si="2225"/>
        <v>18.275166007427046</v>
      </c>
      <c r="K9569">
        <v>0.99560000000000004</v>
      </c>
      <c r="L9569">
        <f t="shared" si="2226"/>
        <v>0.90563457191800456</v>
      </c>
      <c r="M9569">
        <f t="shared" si="2227"/>
        <v>14.37650313598488</v>
      </c>
      <c r="N9569">
        <v>1.3839999999999999</v>
      </c>
      <c r="O9569">
        <f t="shared" si="2228"/>
        <v>0.9479513822845248</v>
      </c>
      <c r="P9569">
        <f t="shared" si="2229"/>
        <v>15.048261675028636</v>
      </c>
      <c r="Q9569">
        <v>1.2243999999999999</v>
      </c>
      <c r="R9569">
        <f t="shared" si="2230"/>
        <v>1.8981273524536675</v>
      </c>
      <c r="S9569">
        <f t="shared" si="2231"/>
        <v>30.131837587931106</v>
      </c>
      <c r="T9569">
        <v>1.2322</v>
      </c>
      <c r="U9569">
        <f t="shared" si="2232"/>
        <v>1.4076095332840322</v>
      </c>
      <c r="V9569">
        <f t="shared" si="2233"/>
        <v>22.345108608919467</v>
      </c>
      <c r="W9569">
        <v>1.5073000000000001</v>
      </c>
      <c r="X9569">
        <f t="shared" si="2234"/>
        <v>1.2275304358717649</v>
      </c>
      <c r="Y9569">
        <f t="shared" si="2235"/>
        <v>19.486441560476464</v>
      </c>
    </row>
    <row r="9570" spans="1:25" x14ac:dyDescent="0.3">
      <c r="A9570">
        <v>20010629</v>
      </c>
      <c r="B9570">
        <v>-1.67</v>
      </c>
      <c r="C9570">
        <f t="shared" si="2222"/>
        <v>0.67326783397930612</v>
      </c>
      <c r="D9570">
        <f t="shared" si="2223"/>
        <v>10.687795526690198</v>
      </c>
      <c r="E9570">
        <f t="shared" si="2221"/>
        <v>200106</v>
      </c>
      <c r="F9570" s="1"/>
      <c r="G9570">
        <v>20010629</v>
      </c>
      <c r="H9570">
        <v>3.4845000000000002</v>
      </c>
      <c r="I9570">
        <f t="shared" si="2224"/>
        <v>1.2135352633611041</v>
      </c>
      <c r="J9570">
        <f t="shared" si="2225"/>
        <v>19.264275084364527</v>
      </c>
      <c r="K9570">
        <v>2.4070999999999998</v>
      </c>
      <c r="L9570">
        <f t="shared" si="2226"/>
        <v>0.94539438673590148</v>
      </c>
      <c r="M9570">
        <f t="shared" si="2227"/>
        <v>15.007670629077696</v>
      </c>
      <c r="N9570">
        <v>2.5808</v>
      </c>
      <c r="O9570">
        <f t="shared" si="2228"/>
        <v>0.99208060819724586</v>
      </c>
      <c r="P9570">
        <f t="shared" si="2229"/>
        <v>15.748791418917719</v>
      </c>
      <c r="Q9570">
        <v>1.8495999999999999</v>
      </c>
      <c r="R9570">
        <f t="shared" si="2230"/>
        <v>1.9023213216049408</v>
      </c>
      <c r="S9570">
        <f t="shared" si="2231"/>
        <v>30.198414784214382</v>
      </c>
      <c r="T9570">
        <v>0.1623</v>
      </c>
      <c r="U9570">
        <f t="shared" si="2232"/>
        <v>1.4069485359255109</v>
      </c>
      <c r="V9570">
        <f t="shared" si="2233"/>
        <v>22.334615601151963</v>
      </c>
      <c r="W9570">
        <v>-0.58840000000000003</v>
      </c>
      <c r="X9570">
        <f t="shared" si="2234"/>
        <v>1.2299241115719248</v>
      </c>
      <c r="Y9570">
        <f t="shared" si="2235"/>
        <v>19.524439984208232</v>
      </c>
    </row>
    <row r="9571" spans="1:25" x14ac:dyDescent="0.3">
      <c r="A9571">
        <v>20010702</v>
      </c>
      <c r="B9571">
        <v>0.99</v>
      </c>
      <c r="C9571">
        <f t="shared" si="2222"/>
        <v>0.65347951783203484</v>
      </c>
      <c r="D9571">
        <f t="shared" si="2223"/>
        <v>10.373665746347777</v>
      </c>
      <c r="E9571">
        <f t="shared" si="2221"/>
        <v>200107</v>
      </c>
      <c r="F9571" s="1"/>
      <c r="G9571">
        <v>20010702</v>
      </c>
      <c r="H9571">
        <v>-3.238</v>
      </c>
      <c r="I9571">
        <f t="shared" si="2224"/>
        <v>1.1983954845676794</v>
      </c>
      <c r="J9571">
        <f t="shared" si="2225"/>
        <v>19.023938546812939</v>
      </c>
      <c r="K9571">
        <v>-1.8604000000000001</v>
      </c>
      <c r="L9571">
        <f t="shared" si="2226"/>
        <v>0.92618593974592978</v>
      </c>
      <c r="M9571">
        <f t="shared" si="2227"/>
        <v>14.702745986234302</v>
      </c>
      <c r="N9571">
        <v>-2.1404999999999998</v>
      </c>
      <c r="O9571">
        <f t="shared" si="2228"/>
        <v>0.96800055854562028</v>
      </c>
      <c r="P9571">
        <f t="shared" si="2229"/>
        <v>15.366532481299986</v>
      </c>
      <c r="Q9571">
        <v>0.42170000000000002</v>
      </c>
      <c r="R9571">
        <f t="shared" si="2230"/>
        <v>1.7085330447607818</v>
      </c>
      <c r="S9571">
        <f t="shared" si="2231"/>
        <v>27.122121259038092</v>
      </c>
      <c r="T9571">
        <v>0.38269999999999998</v>
      </c>
      <c r="U9571">
        <f t="shared" si="2232"/>
        <v>1.299009170919424</v>
      </c>
      <c r="V9571">
        <f t="shared" si="2233"/>
        <v>20.621131302269958</v>
      </c>
      <c r="W9571">
        <v>1.3141</v>
      </c>
      <c r="X9571">
        <f t="shared" si="2234"/>
        <v>1.1189277227570316</v>
      </c>
      <c r="Y9571">
        <f t="shared" si="2235"/>
        <v>17.762426936825598</v>
      </c>
    </row>
    <row r="9572" spans="1:25" x14ac:dyDescent="0.3">
      <c r="A9572">
        <v>20010703</v>
      </c>
      <c r="B9572">
        <v>0.28000000000000003</v>
      </c>
      <c r="C9572">
        <f t="shared" si="2222"/>
        <v>0.65312149223235583</v>
      </c>
      <c r="D9572">
        <f t="shared" si="2223"/>
        <v>10.367982266149305</v>
      </c>
      <c r="E9572">
        <f t="shared" si="2221"/>
        <v>200107</v>
      </c>
      <c r="F9572" s="1"/>
      <c r="G9572">
        <v>20010703</v>
      </c>
      <c r="H9572">
        <v>-0.62019999999999997</v>
      </c>
      <c r="I9572">
        <f t="shared" si="2224"/>
        <v>1.1814633495239544</v>
      </c>
      <c r="J9572">
        <f t="shared" si="2225"/>
        <v>18.75514923586659</v>
      </c>
      <c r="K9572">
        <v>-0.1285</v>
      </c>
      <c r="L9572">
        <f t="shared" si="2226"/>
        <v>0.88786378438126379</v>
      </c>
      <c r="M9572">
        <f t="shared" si="2227"/>
        <v>14.094400629440987</v>
      </c>
      <c r="N9572">
        <v>-0.1492</v>
      </c>
      <c r="O9572">
        <f t="shared" si="2228"/>
        <v>0.93389235767165069</v>
      </c>
      <c r="P9572">
        <f t="shared" si="2229"/>
        <v>14.825081578217828</v>
      </c>
      <c r="Q9572">
        <v>-0.2137</v>
      </c>
      <c r="R9572">
        <f t="shared" si="2230"/>
        <v>1.6685896894673085</v>
      </c>
      <c r="S9572">
        <f t="shared" si="2231"/>
        <v>26.488040151221938</v>
      </c>
      <c r="T9572">
        <v>-0.26240000000000002</v>
      </c>
      <c r="U9572">
        <f t="shared" si="2232"/>
        <v>1.2634504091634364</v>
      </c>
      <c r="V9572">
        <f t="shared" si="2233"/>
        <v>20.056653459055532</v>
      </c>
      <c r="W9572">
        <v>-0.1172</v>
      </c>
      <c r="X9572">
        <f t="shared" si="2234"/>
        <v>1.0911536640050983</v>
      </c>
      <c r="Y9572">
        <f t="shared" si="2235"/>
        <v>17.321527422686525</v>
      </c>
    </row>
    <row r="9573" spans="1:25" x14ac:dyDescent="0.3">
      <c r="A9573">
        <v>20010705</v>
      </c>
      <c r="B9573">
        <v>1.29</v>
      </c>
      <c r="C9573">
        <f t="shared" si="2222"/>
        <v>0.67358715918353806</v>
      </c>
      <c r="D9573">
        <f t="shared" si="2223"/>
        <v>10.692864657156713</v>
      </c>
      <c r="E9573">
        <f t="shared" si="2221"/>
        <v>200107</v>
      </c>
      <c r="F9573" s="1"/>
      <c r="G9573">
        <v>20010705</v>
      </c>
      <c r="H9573">
        <v>-1.3103</v>
      </c>
      <c r="I9573">
        <f t="shared" si="2224"/>
        <v>1.1940291136756611</v>
      </c>
      <c r="J9573">
        <f t="shared" si="2225"/>
        <v>18.954624557740029</v>
      </c>
      <c r="K9573">
        <v>-0.43269999999999997</v>
      </c>
      <c r="L9573">
        <f t="shared" si="2226"/>
        <v>0.88341795448901728</v>
      </c>
      <c r="M9573">
        <f t="shared" si="2227"/>
        <v>14.023825267843899</v>
      </c>
      <c r="N9573">
        <v>-0.2172</v>
      </c>
      <c r="O9573">
        <f t="shared" si="2228"/>
        <v>0.92502369748237001</v>
      </c>
      <c r="P9573">
        <f t="shared" si="2229"/>
        <v>14.684295962278775</v>
      </c>
      <c r="Q9573">
        <v>-2.4034</v>
      </c>
      <c r="R9573">
        <f t="shared" si="2230"/>
        <v>1.6910476224479916</v>
      </c>
      <c r="S9573">
        <f t="shared" si="2231"/>
        <v>26.844548784986596</v>
      </c>
      <c r="T9573">
        <v>-1.1866000000000001</v>
      </c>
      <c r="U9573">
        <f t="shared" si="2232"/>
        <v>1.2746176466359704</v>
      </c>
      <c r="V9573">
        <f t="shared" si="2233"/>
        <v>20.233927858159092</v>
      </c>
      <c r="W9573">
        <v>-0.92249999999999999</v>
      </c>
      <c r="X9573">
        <f t="shared" si="2234"/>
        <v>1.0976828824101057</v>
      </c>
      <c r="Y9573">
        <f t="shared" si="2235"/>
        <v>17.425175551618178</v>
      </c>
    </row>
    <row r="9574" spans="1:25" x14ac:dyDescent="0.3">
      <c r="A9574">
        <v>20010706</v>
      </c>
      <c r="B9574">
        <v>0.45</v>
      </c>
      <c r="C9574">
        <f t="shared" si="2222"/>
        <v>0.64408519192982294</v>
      </c>
      <c r="D9574">
        <f t="shared" si="2223"/>
        <v>10.224535445913705</v>
      </c>
      <c r="E9574">
        <f t="shared" si="2221"/>
        <v>200107</v>
      </c>
      <c r="F9574" s="1"/>
      <c r="G9574">
        <v>20010706</v>
      </c>
      <c r="H9574">
        <v>-2.0550000000000002</v>
      </c>
      <c r="I9574">
        <f t="shared" si="2224"/>
        <v>1.1943952524776893</v>
      </c>
      <c r="J9574">
        <f t="shared" si="2225"/>
        <v>18.960436831033014</v>
      </c>
      <c r="K9574">
        <v>-1.4198</v>
      </c>
      <c r="L9574">
        <f t="shared" si="2226"/>
        <v>0.89466360347888885</v>
      </c>
      <c r="M9574">
        <f t="shared" si="2227"/>
        <v>14.202344411196247</v>
      </c>
      <c r="N9574">
        <v>-1.6556999999999999</v>
      </c>
      <c r="O9574">
        <f t="shared" si="2228"/>
        <v>0.93605340845952845</v>
      </c>
      <c r="P9574">
        <f t="shared" si="2229"/>
        <v>14.859387195949658</v>
      </c>
      <c r="Q9574">
        <v>-2.5200999999999998</v>
      </c>
      <c r="R9574">
        <f t="shared" si="2230"/>
        <v>1.6238235990931256</v>
      </c>
      <c r="S9574">
        <f t="shared" si="2231"/>
        <v>25.777400497429557</v>
      </c>
      <c r="T9574">
        <v>-2.6343999999999999</v>
      </c>
      <c r="U9574">
        <f t="shared" si="2232"/>
        <v>1.2656948213171453</v>
      </c>
      <c r="V9574">
        <f t="shared" si="2233"/>
        <v>20.092282397445</v>
      </c>
      <c r="W9574">
        <v>-2.0181</v>
      </c>
      <c r="X9574">
        <f t="shared" si="2234"/>
        <v>1.0997656685110666</v>
      </c>
      <c r="Y9574">
        <f t="shared" si="2235"/>
        <v>17.458238755961883</v>
      </c>
    </row>
    <row r="9575" spans="1:25" x14ac:dyDescent="0.3">
      <c r="A9575">
        <v>20010709</v>
      </c>
      <c r="B9575">
        <v>-0.35</v>
      </c>
      <c r="C9575">
        <f t="shared" si="2222"/>
        <v>0.63312595474855649</v>
      </c>
      <c r="D9575">
        <f t="shared" si="2223"/>
        <v>10.050562949070084</v>
      </c>
      <c r="E9575">
        <f t="shared" si="2221"/>
        <v>200107</v>
      </c>
      <c r="F9575" s="1"/>
      <c r="G9575">
        <v>20010709</v>
      </c>
      <c r="H9575">
        <v>0.73709999999999998</v>
      </c>
      <c r="I9575">
        <f t="shared" si="2224"/>
        <v>1.1960690216889944</v>
      </c>
      <c r="J9575">
        <f t="shared" si="2225"/>
        <v>18.987007093544396</v>
      </c>
      <c r="K9575">
        <v>0.48549999999999999</v>
      </c>
      <c r="L9575">
        <f t="shared" si="2226"/>
        <v>0.88206161582407006</v>
      </c>
      <c r="M9575">
        <f t="shared" si="2227"/>
        <v>14.002294059037709</v>
      </c>
      <c r="N9575">
        <v>0.39169999999999999</v>
      </c>
      <c r="O9575">
        <f t="shared" si="2228"/>
        <v>0.9239886396123973</v>
      </c>
      <c r="P9575">
        <f t="shared" si="2229"/>
        <v>14.667864927979727</v>
      </c>
      <c r="Q9575">
        <v>1.002</v>
      </c>
      <c r="R9575">
        <f t="shared" si="2230"/>
        <v>1.6271240720422058</v>
      </c>
      <c r="S9575">
        <f t="shared" si="2231"/>
        <v>25.829793881222528</v>
      </c>
      <c r="T9575">
        <v>0.39190000000000003</v>
      </c>
      <c r="U9575">
        <f t="shared" si="2232"/>
        <v>1.2663962272375824</v>
      </c>
      <c r="V9575">
        <f t="shared" si="2233"/>
        <v>20.103416871246509</v>
      </c>
      <c r="W9575">
        <v>0.64119999999999999</v>
      </c>
      <c r="X9575">
        <f t="shared" si="2234"/>
        <v>1.1003112692250387</v>
      </c>
      <c r="Y9575">
        <f t="shared" si="2235"/>
        <v>17.466899898787741</v>
      </c>
    </row>
    <row r="9576" spans="1:25" x14ac:dyDescent="0.3">
      <c r="A9576">
        <v>20010710</v>
      </c>
      <c r="B9576">
        <v>0.87</v>
      </c>
      <c r="C9576">
        <f t="shared" si="2222"/>
        <v>0.63168155103731183</v>
      </c>
      <c r="D9576">
        <f t="shared" si="2223"/>
        <v>10.027633750993692</v>
      </c>
      <c r="E9576">
        <f t="shared" si="2221"/>
        <v>200107</v>
      </c>
      <c r="F9576" s="1"/>
      <c r="G9576">
        <v>20010710</v>
      </c>
      <c r="H9576">
        <v>-1.8455999999999999</v>
      </c>
      <c r="I9576">
        <f t="shared" si="2224"/>
        <v>1.2129630455989584</v>
      </c>
      <c r="J9576">
        <f t="shared" si="2225"/>
        <v>19.255191408998058</v>
      </c>
      <c r="K9576">
        <v>-1.0014000000000001</v>
      </c>
      <c r="L9576">
        <f t="shared" si="2226"/>
        <v>0.88914411719430664</v>
      </c>
      <c r="M9576">
        <f t="shared" si="2227"/>
        <v>14.114725282753229</v>
      </c>
      <c r="N9576">
        <v>-0.97319999999999995</v>
      </c>
      <c r="O9576">
        <f t="shared" si="2228"/>
        <v>0.93589343343296205</v>
      </c>
      <c r="P9576">
        <f t="shared" si="2229"/>
        <v>14.856847671132003</v>
      </c>
      <c r="Q9576">
        <v>-2.1139999999999999</v>
      </c>
      <c r="R9576">
        <f t="shared" si="2230"/>
        <v>1.6239859809203985</v>
      </c>
      <c r="S9576">
        <f t="shared" si="2231"/>
        <v>25.779978229023957</v>
      </c>
      <c r="T9576">
        <v>-1.4632000000000001</v>
      </c>
      <c r="U9576">
        <f t="shared" si="2232"/>
        <v>1.272643931672184</v>
      </c>
      <c r="V9576">
        <f t="shared" si="2233"/>
        <v>20.20259610444046</v>
      </c>
      <c r="W9576">
        <v>-1.2382</v>
      </c>
      <c r="X9576">
        <f t="shared" si="2234"/>
        <v>1.0966909665708895</v>
      </c>
      <c r="Y9576">
        <f t="shared" si="2235"/>
        <v>17.409429375825745</v>
      </c>
    </row>
    <row r="9577" spans="1:25" x14ac:dyDescent="0.3">
      <c r="A9577">
        <v>20010711</v>
      </c>
      <c r="B9577">
        <v>0.54</v>
      </c>
      <c r="C9577">
        <f t="shared" si="2222"/>
        <v>0.63332186281613867</v>
      </c>
      <c r="D9577">
        <f t="shared" si="2223"/>
        <v>10.053672893230006</v>
      </c>
      <c r="E9577">
        <f t="shared" si="2221"/>
        <v>200107</v>
      </c>
      <c r="F9577" s="1"/>
      <c r="G9577">
        <v>20010711</v>
      </c>
      <c r="H9577">
        <v>-1.0249999999999999</v>
      </c>
      <c r="I9577">
        <f t="shared" si="2224"/>
        <v>1.2173485440325593</v>
      </c>
      <c r="J9577">
        <f t="shared" si="2225"/>
        <v>19.324809038380288</v>
      </c>
      <c r="K9577">
        <v>-0.18310000000000001</v>
      </c>
      <c r="L9577">
        <f t="shared" si="2226"/>
        <v>0.88849160298579699</v>
      </c>
      <c r="M9577">
        <f t="shared" si="2227"/>
        <v>14.104366940817313</v>
      </c>
      <c r="N9577">
        <v>-0.34429999999999999</v>
      </c>
      <c r="O9577">
        <f t="shared" si="2228"/>
        <v>0.93630290012349182</v>
      </c>
      <c r="P9577">
        <f t="shared" si="2229"/>
        <v>14.863347753331842</v>
      </c>
      <c r="Q9577">
        <v>-0.55300000000000005</v>
      </c>
      <c r="R9577">
        <f t="shared" si="2230"/>
        <v>1.6231989959879447</v>
      </c>
      <c r="S9577">
        <f t="shared" si="2231"/>
        <v>25.767485230522993</v>
      </c>
      <c r="T9577">
        <v>0.1084</v>
      </c>
      <c r="U9577">
        <f t="shared" si="2232"/>
        <v>1.2706305910067883</v>
      </c>
      <c r="V9577">
        <f t="shared" si="2233"/>
        <v>20.170635312209917</v>
      </c>
      <c r="W9577">
        <v>-0.15559999999999999</v>
      </c>
      <c r="X9577">
        <f t="shared" si="2234"/>
        <v>1.0959896956232886</v>
      </c>
      <c r="Y9577">
        <f t="shared" si="2235"/>
        <v>17.398297044651585</v>
      </c>
    </row>
    <row r="9578" spans="1:25" x14ac:dyDescent="0.3">
      <c r="A9578">
        <v>20010712</v>
      </c>
      <c r="B9578">
        <v>-0.56999999999999995</v>
      </c>
      <c r="C9578">
        <f t="shared" si="2222"/>
        <v>0.63849423412091177</v>
      </c>
      <c r="D9578">
        <f t="shared" si="2223"/>
        <v>10.135781742195505</v>
      </c>
      <c r="E9578">
        <f t="shared" si="2221"/>
        <v>200107</v>
      </c>
      <c r="F9578" s="1"/>
      <c r="G9578">
        <v>20010712</v>
      </c>
      <c r="H9578">
        <v>2.8481999999999998</v>
      </c>
      <c r="I9578">
        <f t="shared" si="2224"/>
        <v>1.2613336945393261</v>
      </c>
      <c r="J9578">
        <f t="shared" si="2225"/>
        <v>20.023051656104197</v>
      </c>
      <c r="K9578">
        <v>2.0891999999999999</v>
      </c>
      <c r="L9578">
        <f t="shared" si="2226"/>
        <v>0.9159114357350111</v>
      </c>
      <c r="M9578">
        <f t="shared" si="2227"/>
        <v>14.539643291489744</v>
      </c>
      <c r="N9578">
        <v>2.7911000000000001</v>
      </c>
      <c r="O9578">
        <f t="shared" si="2228"/>
        <v>0.98642062511370765</v>
      </c>
      <c r="P9578">
        <f t="shared" si="2229"/>
        <v>15.658941972934471</v>
      </c>
      <c r="Q9578">
        <v>2.7751000000000001</v>
      </c>
      <c r="R9578">
        <f t="shared" si="2230"/>
        <v>1.6553977510148346</v>
      </c>
      <c r="S9578">
        <f t="shared" si="2231"/>
        <v>26.278624620485239</v>
      </c>
      <c r="T9578">
        <v>3.3814000000000002</v>
      </c>
      <c r="U9578">
        <f t="shared" si="2232"/>
        <v>1.3370464860098967</v>
      </c>
      <c r="V9578">
        <f t="shared" si="2233"/>
        <v>21.224954959889928</v>
      </c>
      <c r="W9578">
        <v>1.6916</v>
      </c>
      <c r="X9578">
        <f t="shared" si="2234"/>
        <v>1.1069797249787929</v>
      </c>
      <c r="Y9578">
        <f t="shared" si="2235"/>
        <v>17.572758352107368</v>
      </c>
    </row>
    <row r="9579" spans="1:25" x14ac:dyDescent="0.3">
      <c r="A9579">
        <v>20010713</v>
      </c>
      <c r="B9579">
        <v>0.24</v>
      </c>
      <c r="C9579">
        <f t="shared" si="2222"/>
        <v>0.630483515467959</v>
      </c>
      <c r="D9579">
        <f t="shared" si="2223"/>
        <v>10.008615525923789</v>
      </c>
      <c r="E9579">
        <f t="shared" si="2221"/>
        <v>200107</v>
      </c>
      <c r="F9579" s="1"/>
      <c r="G9579">
        <v>20010713</v>
      </c>
      <c r="H9579">
        <v>0.38440000000000002</v>
      </c>
      <c r="I9579">
        <f t="shared" si="2224"/>
        <v>1.2415971188898569</v>
      </c>
      <c r="J9579">
        <f t="shared" si="2225"/>
        <v>19.709743230701143</v>
      </c>
      <c r="K9579">
        <v>0.50039999999999996</v>
      </c>
      <c r="L9579">
        <f t="shared" si="2226"/>
        <v>0.91180277455823211</v>
      </c>
      <c r="M9579">
        <f t="shared" si="2227"/>
        <v>14.474420317318645</v>
      </c>
      <c r="N9579">
        <v>0.47189999999999999</v>
      </c>
      <c r="O9579">
        <f t="shared" si="2228"/>
        <v>0.96853266703160035</v>
      </c>
      <c r="P9579">
        <f t="shared" si="2229"/>
        <v>15.374979441646447</v>
      </c>
      <c r="Q9579">
        <v>0.28660000000000002</v>
      </c>
      <c r="R9579">
        <f t="shared" si="2230"/>
        <v>1.5356547991583154</v>
      </c>
      <c r="S9579">
        <f t="shared" si="2231"/>
        <v>24.37776418929446</v>
      </c>
      <c r="T9579">
        <v>0.51370000000000005</v>
      </c>
      <c r="U9579">
        <f t="shared" si="2232"/>
        <v>1.2072281432527912</v>
      </c>
      <c r="V9579">
        <f t="shared" si="2233"/>
        <v>19.164152656590861</v>
      </c>
      <c r="W9579">
        <v>0.67020000000000002</v>
      </c>
      <c r="X9579">
        <f t="shared" si="2234"/>
        <v>1.016894316930272</v>
      </c>
      <c r="Y9579">
        <f t="shared" si="2235"/>
        <v>16.142696833394393</v>
      </c>
    </row>
    <row r="9580" spans="1:25" x14ac:dyDescent="0.3">
      <c r="A9580">
        <v>20010716</v>
      </c>
      <c r="B9580">
        <v>1.1000000000000001</v>
      </c>
      <c r="C9580">
        <f t="shared" si="2222"/>
        <v>0.62898815703868005</v>
      </c>
      <c r="D9580">
        <f t="shared" si="2223"/>
        <v>9.9848774467751298</v>
      </c>
      <c r="E9580">
        <f t="shared" si="2221"/>
        <v>200107</v>
      </c>
      <c r="F9580" s="1"/>
      <c r="G9580">
        <v>20010716</v>
      </c>
      <c r="H9580">
        <v>-1.4538</v>
      </c>
      <c r="I9580">
        <f t="shared" si="2224"/>
        <v>1.2492169681806262</v>
      </c>
      <c r="J9580">
        <f t="shared" si="2225"/>
        <v>19.83070458820815</v>
      </c>
      <c r="K9580">
        <v>-0.79100000000000004</v>
      </c>
      <c r="L9580">
        <f t="shared" si="2226"/>
        <v>0.91679398378292432</v>
      </c>
      <c r="M9580">
        <f t="shared" si="2227"/>
        <v>14.553653307418807</v>
      </c>
      <c r="N9580">
        <v>-0.51890000000000003</v>
      </c>
      <c r="O9580">
        <f t="shared" si="2228"/>
        <v>0.97183336185660674</v>
      </c>
      <c r="P9580">
        <f t="shared" si="2229"/>
        <v>15.427376347610556</v>
      </c>
      <c r="Q9580">
        <v>-2.2730000000000001</v>
      </c>
      <c r="R9580">
        <f t="shared" si="2230"/>
        <v>1.5271501281050224</v>
      </c>
      <c r="S9580">
        <f t="shared" si="2231"/>
        <v>24.242756721757925</v>
      </c>
      <c r="T9580">
        <v>-0.82799999999999996</v>
      </c>
      <c r="U9580">
        <f t="shared" si="2232"/>
        <v>1.1941363706960815</v>
      </c>
      <c r="V9580">
        <f t="shared" si="2233"/>
        <v>18.956327210154416</v>
      </c>
      <c r="W9580">
        <v>-0.99929999999999997</v>
      </c>
      <c r="X9580">
        <f t="shared" si="2234"/>
        <v>1.0138020291969998</v>
      </c>
      <c r="Y9580">
        <f t="shared" si="2235"/>
        <v>16.093608287447427</v>
      </c>
    </row>
    <row r="9581" spans="1:25" x14ac:dyDescent="0.3">
      <c r="A9581">
        <v>20010717</v>
      </c>
      <c r="B9581">
        <v>0.28999999999999998</v>
      </c>
      <c r="C9581">
        <f t="shared" si="2222"/>
        <v>0.62822076349291089</v>
      </c>
      <c r="D9581">
        <f t="shared" si="2223"/>
        <v>9.9726954518962039</v>
      </c>
      <c r="E9581">
        <f t="shared" si="2221"/>
        <v>200107</v>
      </c>
      <c r="F9581" s="1"/>
      <c r="G9581">
        <v>20010717</v>
      </c>
      <c r="H9581">
        <v>1.2941</v>
      </c>
      <c r="I9581">
        <f t="shared" si="2224"/>
        <v>1.2559074363258802</v>
      </c>
      <c r="J9581">
        <f t="shared" si="2225"/>
        <v>19.936912477409798</v>
      </c>
      <c r="K9581">
        <v>1.0740000000000001</v>
      </c>
      <c r="L9581">
        <f t="shared" si="2226"/>
        <v>0.91399856771976684</v>
      </c>
      <c r="M9581">
        <f t="shared" si="2227"/>
        <v>14.509277453134388</v>
      </c>
      <c r="N9581">
        <v>1.5172000000000001</v>
      </c>
      <c r="O9581">
        <f t="shared" si="2228"/>
        <v>0.97923501247132583</v>
      </c>
      <c r="P9581">
        <f t="shared" si="2229"/>
        <v>15.544873908518166</v>
      </c>
      <c r="Q9581">
        <v>0.89439999999999997</v>
      </c>
      <c r="R9581">
        <f t="shared" si="2230"/>
        <v>1.5308793267352667</v>
      </c>
      <c r="S9581">
        <f t="shared" si="2231"/>
        <v>24.301955914749058</v>
      </c>
      <c r="T9581">
        <v>0.85299999999999998</v>
      </c>
      <c r="U9581">
        <f t="shared" si="2232"/>
        <v>1.1946042705694266</v>
      </c>
      <c r="V9581">
        <f t="shared" si="2233"/>
        <v>18.963754890374517</v>
      </c>
      <c r="W9581">
        <v>1.2602</v>
      </c>
      <c r="X9581">
        <f t="shared" si="2234"/>
        <v>1.0204208900319316</v>
      </c>
      <c r="Y9581">
        <f t="shared" si="2235"/>
        <v>16.198679445838078</v>
      </c>
    </row>
    <row r="9582" spans="1:25" x14ac:dyDescent="0.3">
      <c r="A9582">
        <v>20010718</v>
      </c>
      <c r="B9582">
        <v>1.56</v>
      </c>
      <c r="C9582">
        <f t="shared" si="2222"/>
        <v>0.64653467841677315</v>
      </c>
      <c r="D9582">
        <f t="shared" si="2223"/>
        <v>10.263419838419406</v>
      </c>
      <c r="E9582">
        <f t="shared" si="2221"/>
        <v>200107</v>
      </c>
      <c r="F9582" s="1"/>
      <c r="G9582">
        <v>20010718</v>
      </c>
      <c r="H9582">
        <v>-1.7678</v>
      </c>
      <c r="I9582">
        <f t="shared" si="2224"/>
        <v>1.2723448091796217</v>
      </c>
      <c r="J9582">
        <f t="shared" si="2225"/>
        <v>20.197847682079264</v>
      </c>
      <c r="K9582">
        <v>-0.91890000000000005</v>
      </c>
      <c r="L9582">
        <f t="shared" si="2226"/>
        <v>0.91958187023043081</v>
      </c>
      <c r="M9582">
        <f t="shared" si="2227"/>
        <v>14.597909632760343</v>
      </c>
      <c r="N9582">
        <v>-1.0066999999999999</v>
      </c>
      <c r="O9582">
        <f t="shared" si="2228"/>
        <v>0.98933057228321686</v>
      </c>
      <c r="P9582">
        <f t="shared" si="2229"/>
        <v>15.705135952167616</v>
      </c>
      <c r="Q9582">
        <v>-2.2976999999999999</v>
      </c>
      <c r="R9582">
        <f t="shared" si="2230"/>
        <v>1.5190148749480894</v>
      </c>
      <c r="S9582">
        <f t="shared" si="2231"/>
        <v>24.113613581523136</v>
      </c>
      <c r="T9582">
        <v>-0.84250000000000003</v>
      </c>
      <c r="U9582">
        <f t="shared" si="2232"/>
        <v>1.1790595640697266</v>
      </c>
      <c r="V9582">
        <f t="shared" si="2233"/>
        <v>18.716990324764343</v>
      </c>
      <c r="W9582">
        <v>6.3E-2</v>
      </c>
      <c r="X9582">
        <f t="shared" si="2234"/>
        <v>1.0036702894185829</v>
      </c>
      <c r="Y9582">
        <f t="shared" si="2235"/>
        <v>15.932771904634759</v>
      </c>
    </row>
    <row r="9583" spans="1:25" x14ac:dyDescent="0.3">
      <c r="A9583">
        <v>20010719</v>
      </c>
      <c r="B9583">
        <v>0.2</v>
      </c>
      <c r="C9583">
        <f t="shared" si="2222"/>
        <v>0.64613444229055328</v>
      </c>
      <c r="D9583">
        <f t="shared" si="2223"/>
        <v>10.257066286885317</v>
      </c>
      <c r="E9583">
        <f t="shared" si="2221"/>
        <v>200107</v>
      </c>
      <c r="F9583" s="1"/>
      <c r="G9583">
        <v>20010719</v>
      </c>
      <c r="H9583">
        <v>0.76400000000000001</v>
      </c>
      <c r="I9583">
        <f t="shared" si="2224"/>
        <v>1.2747030625436626</v>
      </c>
      <c r="J9583">
        <f t="shared" si="2225"/>
        <v>20.235283793657665</v>
      </c>
      <c r="K9583">
        <v>0.86399999999999999</v>
      </c>
      <c r="L9583">
        <f t="shared" si="2226"/>
        <v>0.92099183880733559</v>
      </c>
      <c r="M9583">
        <f t="shared" si="2227"/>
        <v>14.620292190025777</v>
      </c>
      <c r="N9583">
        <v>0.65949999999999998</v>
      </c>
      <c r="O9583">
        <f t="shared" si="2228"/>
        <v>0.99074482720892532</v>
      </c>
      <c r="P9583">
        <f t="shared" si="2229"/>
        <v>15.727586553110854</v>
      </c>
      <c r="Q9583">
        <v>0.13600000000000001</v>
      </c>
      <c r="R9583">
        <f t="shared" si="2230"/>
        <v>1.5050696645203243</v>
      </c>
      <c r="S9583">
        <f t="shared" si="2231"/>
        <v>23.89224022888915</v>
      </c>
      <c r="T9583">
        <v>0.43269999999999997</v>
      </c>
      <c r="U9583">
        <f t="shared" si="2232"/>
        <v>1.1704740788753969</v>
      </c>
      <c r="V9583">
        <f t="shared" si="2233"/>
        <v>18.580699972510203</v>
      </c>
      <c r="W9583">
        <v>0.63149999999999995</v>
      </c>
      <c r="X9583">
        <f t="shared" si="2234"/>
        <v>0.99531668470689882</v>
      </c>
      <c r="Y9583">
        <f t="shared" si="2235"/>
        <v>15.800162540926436</v>
      </c>
    </row>
    <row r="9584" spans="1:25" x14ac:dyDescent="0.3">
      <c r="A9584">
        <v>20010720</v>
      </c>
      <c r="B9584">
        <v>0.38</v>
      </c>
      <c r="C9584">
        <f t="shared" si="2222"/>
        <v>0.64511515198608826</v>
      </c>
      <c r="D9584">
        <f t="shared" si="2223"/>
        <v>10.240885554928955</v>
      </c>
      <c r="E9584">
        <f t="shared" si="2221"/>
        <v>200107</v>
      </c>
      <c r="F9584" s="1"/>
      <c r="G9584">
        <v>20010720</v>
      </c>
      <c r="H9584">
        <v>-0.18290000000000001</v>
      </c>
      <c r="I9584">
        <f t="shared" si="2224"/>
        <v>1.2502979410980908</v>
      </c>
      <c r="J9584">
        <f t="shared" si="2225"/>
        <v>19.847864501289791</v>
      </c>
      <c r="K9584">
        <v>0.54449999999999998</v>
      </c>
      <c r="L9584">
        <f t="shared" si="2226"/>
        <v>0.896600134097289</v>
      </c>
      <c r="M9584">
        <f t="shared" si="2227"/>
        <v>14.233085881731542</v>
      </c>
      <c r="N9584">
        <v>0.13009999999999999</v>
      </c>
      <c r="O9584">
        <f t="shared" si="2228"/>
        <v>0.96818299850744638</v>
      </c>
      <c r="P9584">
        <f t="shared" si="2229"/>
        <v>15.369428625909137</v>
      </c>
      <c r="Q9584">
        <v>-0.52370000000000005</v>
      </c>
      <c r="R9584">
        <f t="shared" si="2230"/>
        <v>1.4833313283145213</v>
      </c>
      <c r="S9584">
        <f t="shared" si="2231"/>
        <v>23.547154839787954</v>
      </c>
      <c r="T9584">
        <v>-0.66710000000000003</v>
      </c>
      <c r="U9584">
        <f t="shared" si="2232"/>
        <v>1.1559143056179397</v>
      </c>
      <c r="V9584">
        <f t="shared" si="2233"/>
        <v>18.34957073740188</v>
      </c>
      <c r="W9584">
        <v>-7.4899999999999994E-2</v>
      </c>
      <c r="X9584">
        <f t="shared" si="2234"/>
        <v>0.9743921485352387</v>
      </c>
      <c r="Y9584">
        <f t="shared" si="2235"/>
        <v>15.467995826868908</v>
      </c>
    </row>
    <row r="9585" spans="1:25" x14ac:dyDescent="0.3">
      <c r="A9585">
        <v>20010723</v>
      </c>
      <c r="B9585">
        <v>0.03</v>
      </c>
      <c r="C9585">
        <f t="shared" si="2222"/>
        <v>0.64482783582372383</v>
      </c>
      <c r="D9585">
        <f t="shared" si="2223"/>
        <v>10.236324552249361</v>
      </c>
      <c r="E9585">
        <f t="shared" ref="E9585:E9648" si="2236">INT(A9585/100)</f>
        <v>200107</v>
      </c>
      <c r="F9585" s="1"/>
      <c r="G9585">
        <v>20010723</v>
      </c>
      <c r="H9585">
        <v>-0.97729999999999995</v>
      </c>
      <c r="I9585">
        <f t="shared" si="2224"/>
        <v>1.2525074393082858</v>
      </c>
      <c r="J9585">
        <f t="shared" si="2225"/>
        <v>19.882939198008302</v>
      </c>
      <c r="K9585">
        <v>-0.9506</v>
      </c>
      <c r="L9585">
        <f t="shared" si="2226"/>
        <v>0.89950713708018559</v>
      </c>
      <c r="M9585">
        <f t="shared" si="2227"/>
        <v>14.279233123451146</v>
      </c>
      <c r="N9585">
        <v>-0.78749999999999998</v>
      </c>
      <c r="O9585">
        <f t="shared" si="2228"/>
        <v>0.97063124061170236</v>
      </c>
      <c r="P9585">
        <f t="shared" si="2229"/>
        <v>15.40829326445197</v>
      </c>
      <c r="Q9585">
        <v>-1.5511999999999999</v>
      </c>
      <c r="R9585">
        <f t="shared" si="2230"/>
        <v>1.4910251655268811</v>
      </c>
      <c r="S9585">
        <f t="shared" si="2231"/>
        <v>23.669290719138264</v>
      </c>
      <c r="T9585">
        <v>-1.5128999999999999</v>
      </c>
      <c r="U9585">
        <f t="shared" si="2232"/>
        <v>1.1718854618775196</v>
      </c>
      <c r="V9585">
        <f t="shared" si="2233"/>
        <v>18.603104983079884</v>
      </c>
      <c r="W9585">
        <v>-1.6828000000000001</v>
      </c>
      <c r="X9585">
        <f t="shared" si="2234"/>
        <v>0.99672773849554352</v>
      </c>
      <c r="Y9585">
        <f t="shared" si="2235"/>
        <v>15.822562325394173</v>
      </c>
    </row>
    <row r="9586" spans="1:25" x14ac:dyDescent="0.3">
      <c r="A9586">
        <v>20010724</v>
      </c>
      <c r="B9586">
        <v>1.0900000000000001</v>
      </c>
      <c r="C9586">
        <f t="shared" si="2222"/>
        <v>0.65634915177788411</v>
      </c>
      <c r="D9586">
        <f t="shared" si="2223"/>
        <v>10.419219772994813</v>
      </c>
      <c r="E9586">
        <f t="shared" si="2236"/>
        <v>200107</v>
      </c>
      <c r="F9586" s="1"/>
      <c r="G9586">
        <v>20010724</v>
      </c>
      <c r="H9586">
        <v>-2.4388999999999998</v>
      </c>
      <c r="I9586">
        <f t="shared" si="2224"/>
        <v>1.2802776892198522</v>
      </c>
      <c r="J9586">
        <f t="shared" si="2225"/>
        <v>20.323778248681013</v>
      </c>
      <c r="K9586">
        <v>-1.3413999999999999</v>
      </c>
      <c r="L9586">
        <f t="shared" si="2226"/>
        <v>0.91104450489441235</v>
      </c>
      <c r="M9586">
        <f t="shared" si="2227"/>
        <v>14.462383159575495</v>
      </c>
      <c r="N9586">
        <v>-1.3079000000000001</v>
      </c>
      <c r="O9586">
        <f t="shared" si="2228"/>
        <v>0.97903499487179513</v>
      </c>
      <c r="P9586">
        <f t="shared" si="2229"/>
        <v>15.541698727561</v>
      </c>
      <c r="Q9586">
        <v>-2.5265</v>
      </c>
      <c r="R9586">
        <f t="shared" si="2230"/>
        <v>1.5082031529629372</v>
      </c>
      <c r="S9586">
        <f t="shared" si="2231"/>
        <v>23.941982815820644</v>
      </c>
      <c r="T9586">
        <v>-1.508</v>
      </c>
      <c r="U9586">
        <f t="shared" si="2232"/>
        <v>1.1646733461157868</v>
      </c>
      <c r="V9586">
        <f t="shared" si="2233"/>
        <v>18.488616194686958</v>
      </c>
      <c r="W9586">
        <v>-1.4843</v>
      </c>
      <c r="X9586">
        <f t="shared" si="2234"/>
        <v>0.99394542833947841</v>
      </c>
      <c r="Y9586">
        <f t="shared" si="2235"/>
        <v>15.778394520934988</v>
      </c>
    </row>
    <row r="9587" spans="1:25" x14ac:dyDescent="0.3">
      <c r="A9587">
        <v>20010725</v>
      </c>
      <c r="B9587">
        <v>0.08</v>
      </c>
      <c r="C9587">
        <f t="shared" si="2222"/>
        <v>0.62556279745467758</v>
      </c>
      <c r="D9587">
        <f t="shared" si="2223"/>
        <v>9.9305015491136768</v>
      </c>
      <c r="E9587">
        <f t="shared" si="2236"/>
        <v>200107</v>
      </c>
      <c r="F9587" s="1"/>
      <c r="G9587">
        <v>20010725</v>
      </c>
      <c r="H9587">
        <v>0.2515</v>
      </c>
      <c r="I9587">
        <f t="shared" si="2224"/>
        <v>1.2741412978201181</v>
      </c>
      <c r="J9587">
        <f t="shared" si="2225"/>
        <v>20.226366055134701</v>
      </c>
      <c r="K9587">
        <v>0.61029999999999995</v>
      </c>
      <c r="L9587">
        <f t="shared" si="2226"/>
        <v>0.91340930903429507</v>
      </c>
      <c r="M9587">
        <f t="shared" si="2227"/>
        <v>14.499923261496528</v>
      </c>
      <c r="N9587">
        <v>0.62919999999999998</v>
      </c>
      <c r="O9587">
        <f t="shared" si="2228"/>
        <v>0.98029867476775279</v>
      </c>
      <c r="P9587">
        <f t="shared" si="2229"/>
        <v>15.561759024009977</v>
      </c>
      <c r="Q9587">
        <v>1.6634</v>
      </c>
      <c r="R9587">
        <f t="shared" si="2230"/>
        <v>1.5117998947815752</v>
      </c>
      <c r="S9587">
        <f t="shared" si="2231"/>
        <v>23.999079322113978</v>
      </c>
      <c r="T9587">
        <v>1.3658999999999999</v>
      </c>
      <c r="U9587">
        <f t="shared" si="2232"/>
        <v>1.1793865458100892</v>
      </c>
      <c r="V9587">
        <f t="shared" si="2233"/>
        <v>18.722180998973894</v>
      </c>
      <c r="W9587">
        <v>1.4527000000000001</v>
      </c>
      <c r="X9587">
        <f t="shared" si="2234"/>
        <v>1.0088913561583692</v>
      </c>
      <c r="Y9587">
        <f t="shared" si="2235"/>
        <v>16.015653769666429</v>
      </c>
    </row>
    <row r="9588" spans="1:25" x14ac:dyDescent="0.3">
      <c r="A9588">
        <v>20010726</v>
      </c>
      <c r="B9588">
        <v>-1.35</v>
      </c>
      <c r="C9588">
        <f t="shared" si="2222"/>
        <v>0.6548367416326687</v>
      </c>
      <c r="D9588">
        <f t="shared" si="2223"/>
        <v>10.395211006247386</v>
      </c>
      <c r="E9588">
        <f t="shared" si="2236"/>
        <v>200107</v>
      </c>
      <c r="F9588" s="1"/>
      <c r="G9588">
        <v>20010726</v>
      </c>
      <c r="H9588">
        <v>1.4375</v>
      </c>
      <c r="I9588">
        <f t="shared" si="2224"/>
        <v>1.2819650276658066</v>
      </c>
      <c r="J9588">
        <f t="shared" si="2225"/>
        <v>20.350563916114574</v>
      </c>
      <c r="K9588">
        <v>1.1741999999999999</v>
      </c>
      <c r="L9588">
        <f t="shared" si="2226"/>
        <v>0.92089348985087149</v>
      </c>
      <c r="M9588">
        <f t="shared" si="2227"/>
        <v>14.618730948742737</v>
      </c>
      <c r="N9588">
        <v>1.1195999999999999</v>
      </c>
      <c r="O9588">
        <f t="shared" si="2228"/>
        <v>0.97777759789551721</v>
      </c>
      <c r="P9588">
        <f t="shared" si="2229"/>
        <v>15.521738169369906</v>
      </c>
      <c r="Q9588">
        <v>3.0489000000000002</v>
      </c>
      <c r="R9588">
        <f t="shared" si="2230"/>
        <v>1.5502575505899066</v>
      </c>
      <c r="S9588">
        <f t="shared" si="2231"/>
        <v>24.60957568176616</v>
      </c>
      <c r="T9588">
        <v>1.1112</v>
      </c>
      <c r="U9588">
        <f t="shared" si="2232"/>
        <v>1.1720417502638643</v>
      </c>
      <c r="V9588">
        <f t="shared" si="2233"/>
        <v>18.60558598429834</v>
      </c>
      <c r="W9588">
        <v>0.66059999999999997</v>
      </c>
      <c r="X9588">
        <f t="shared" si="2234"/>
        <v>1.0004198187052236</v>
      </c>
      <c r="Y9588">
        <f t="shared" si="2235"/>
        <v>15.881172281726073</v>
      </c>
    </row>
    <row r="9589" spans="1:25" x14ac:dyDescent="0.3">
      <c r="A9589">
        <v>20010727</v>
      </c>
      <c r="B9589">
        <v>-0.33</v>
      </c>
      <c r="C9589">
        <f t="shared" si="2222"/>
        <v>0.65671550479434249</v>
      </c>
      <c r="D9589">
        <f t="shared" si="2223"/>
        <v>10.425035446836457</v>
      </c>
      <c r="E9589">
        <f t="shared" si="2236"/>
        <v>200107</v>
      </c>
      <c r="F9589" s="1"/>
      <c r="G9589">
        <v>20010727</v>
      </c>
      <c r="H9589">
        <v>2.2000000000000001E-3</v>
      </c>
      <c r="I9589">
        <f t="shared" si="2224"/>
        <v>1.2799104208414476</v>
      </c>
      <c r="J9589">
        <f t="shared" si="2225"/>
        <v>20.317948043918953</v>
      </c>
      <c r="K9589">
        <v>3.8699999999999998E-2</v>
      </c>
      <c r="L9589">
        <f t="shared" si="2226"/>
        <v>0.92087806290217544</v>
      </c>
      <c r="M9589">
        <f t="shared" si="2227"/>
        <v>14.618486053524308</v>
      </c>
      <c r="N9589">
        <v>6.13E-2</v>
      </c>
      <c r="O9589">
        <f t="shared" si="2228"/>
        <v>0.97723683911773074</v>
      </c>
      <c r="P9589">
        <f t="shared" si="2229"/>
        <v>15.513153889898115</v>
      </c>
      <c r="Q9589">
        <v>0.84950000000000003</v>
      </c>
      <c r="R9589">
        <f t="shared" si="2230"/>
        <v>1.5537334921976924</v>
      </c>
      <c r="S9589">
        <f t="shared" si="2231"/>
        <v>24.664754544162058</v>
      </c>
      <c r="T9589">
        <v>0.1789</v>
      </c>
      <c r="U9589">
        <f t="shared" si="2232"/>
        <v>1.1723599601672645</v>
      </c>
      <c r="V9589">
        <f t="shared" si="2233"/>
        <v>18.610637409913029</v>
      </c>
      <c r="W9589">
        <v>0.12859999999999999</v>
      </c>
      <c r="X9589">
        <f t="shared" si="2234"/>
        <v>0.9993012241767959</v>
      </c>
      <c r="Y9589">
        <f t="shared" si="2235"/>
        <v>15.86341514408525</v>
      </c>
    </row>
    <row r="9590" spans="1:25" x14ac:dyDescent="0.3">
      <c r="A9590">
        <v>20010730</v>
      </c>
      <c r="B9590">
        <v>0.43</v>
      </c>
      <c r="C9590">
        <f t="shared" si="2222"/>
        <v>0.65332707825899927</v>
      </c>
      <c r="D9590">
        <f t="shared" si="2223"/>
        <v>10.371245843146475</v>
      </c>
      <c r="E9590">
        <f t="shared" si="2236"/>
        <v>200107</v>
      </c>
      <c r="F9590" s="1"/>
      <c r="G9590">
        <v>20010730</v>
      </c>
      <c r="H9590">
        <v>-0.3861</v>
      </c>
      <c r="I9590">
        <f t="shared" si="2224"/>
        <v>1.2735620624102835</v>
      </c>
      <c r="J9590">
        <f t="shared" si="2225"/>
        <v>20.217170978064789</v>
      </c>
      <c r="K9590">
        <v>0.246</v>
      </c>
      <c r="L9590">
        <f t="shared" si="2226"/>
        <v>0.9142741583580074</v>
      </c>
      <c r="M9590">
        <f t="shared" si="2227"/>
        <v>14.51365231888904</v>
      </c>
      <c r="N9590">
        <v>2.9000000000000001E-2</v>
      </c>
      <c r="O9590">
        <f t="shared" si="2228"/>
        <v>0.96680426099698236</v>
      </c>
      <c r="P9590">
        <f t="shared" si="2229"/>
        <v>15.347541846453593</v>
      </c>
      <c r="Q9590">
        <v>-0.58589999999999998</v>
      </c>
      <c r="R9590">
        <f t="shared" si="2230"/>
        <v>1.5214454854607222</v>
      </c>
      <c r="S9590">
        <f t="shared" si="2231"/>
        <v>24.152198327226053</v>
      </c>
      <c r="T9590">
        <v>0.16020000000000001</v>
      </c>
      <c r="U9590">
        <f t="shared" si="2232"/>
        <v>1.1559605086052043</v>
      </c>
      <c r="V9590">
        <f t="shared" si="2233"/>
        <v>18.35030418708666</v>
      </c>
      <c r="W9590">
        <v>-0.13619999999999999</v>
      </c>
      <c r="X9590">
        <f t="shared" si="2234"/>
        <v>0.98633755177114601</v>
      </c>
      <c r="Y9590">
        <f t="shared" si="2235"/>
        <v>15.657623224504489</v>
      </c>
    </row>
    <row r="9591" spans="1:25" x14ac:dyDescent="0.3">
      <c r="A9591">
        <v>20010731</v>
      </c>
      <c r="B9591">
        <v>0.27</v>
      </c>
      <c r="C9591">
        <f t="shared" si="2222"/>
        <v>0.65106162760360342</v>
      </c>
      <c r="D9591">
        <f t="shared" si="2223"/>
        <v>10.335282928896481</v>
      </c>
      <c r="E9591">
        <f t="shared" si="2236"/>
        <v>200107</v>
      </c>
      <c r="F9591" s="1"/>
      <c r="G9591">
        <v>20010731</v>
      </c>
      <c r="H9591">
        <v>4.6899999999999997E-2</v>
      </c>
      <c r="I9591">
        <f t="shared" si="2224"/>
        <v>1.2613711296075176</v>
      </c>
      <c r="J9591">
        <f t="shared" si="2225"/>
        <v>20.023645919388681</v>
      </c>
      <c r="K9591">
        <v>-0.11269999999999999</v>
      </c>
      <c r="L9591">
        <f t="shared" si="2226"/>
        <v>0.9020260836718047</v>
      </c>
      <c r="M9591">
        <f t="shared" si="2227"/>
        <v>14.319220160934814</v>
      </c>
      <c r="N9591">
        <v>0.1089</v>
      </c>
      <c r="O9591">
        <f t="shared" si="2228"/>
        <v>0.96233527986795286</v>
      </c>
      <c r="P9591">
        <f t="shared" si="2229"/>
        <v>15.276598970366077</v>
      </c>
      <c r="Q9591">
        <v>0.17580000000000001</v>
      </c>
      <c r="R9591">
        <f t="shared" si="2230"/>
        <v>1.5039012834609455</v>
      </c>
      <c r="S9591">
        <f t="shared" si="2231"/>
        <v>23.873692754571103</v>
      </c>
      <c r="T9591">
        <v>0.5968</v>
      </c>
      <c r="U9591">
        <f t="shared" si="2232"/>
        <v>1.1455220847770087</v>
      </c>
      <c r="V9591">
        <f t="shared" si="2233"/>
        <v>18.184599345913284</v>
      </c>
      <c r="W9591">
        <v>0.64510000000000001</v>
      </c>
      <c r="X9591">
        <f t="shared" si="2234"/>
        <v>0.96888171363388031</v>
      </c>
      <c r="Y9591">
        <f t="shared" si="2235"/>
        <v>15.380520384680077</v>
      </c>
    </row>
    <row r="9592" spans="1:25" x14ac:dyDescent="0.3">
      <c r="A9592">
        <v>20010801</v>
      </c>
      <c r="B9592">
        <v>-0.81</v>
      </c>
      <c r="C9592">
        <f t="shared" si="2222"/>
        <v>0.66129995245625417</v>
      </c>
      <c r="D9592">
        <f t="shared" si="2223"/>
        <v>10.497811297308516</v>
      </c>
      <c r="E9592">
        <f t="shared" si="2236"/>
        <v>200108</v>
      </c>
      <c r="F9592" s="1"/>
      <c r="G9592">
        <v>20010801</v>
      </c>
      <c r="H9592">
        <v>0.89070000000000005</v>
      </c>
      <c r="I9592">
        <f t="shared" si="2224"/>
        <v>1.2666286746134827</v>
      </c>
      <c r="J9592">
        <f t="shared" si="2225"/>
        <v>20.107106858943762</v>
      </c>
      <c r="K9592">
        <v>0.88590000000000002</v>
      </c>
      <c r="L9592">
        <f t="shared" si="2226"/>
        <v>0.90429867331815295</v>
      </c>
      <c r="M9592">
        <f t="shared" si="2227"/>
        <v>14.355296403152838</v>
      </c>
      <c r="N9592">
        <v>0.37130000000000002</v>
      </c>
      <c r="O9592">
        <f t="shared" si="2228"/>
        <v>0.96265737750860858</v>
      </c>
      <c r="P9592">
        <f t="shared" si="2229"/>
        <v>15.281712111896411</v>
      </c>
      <c r="Q9592">
        <v>1.2937000000000001</v>
      </c>
      <c r="R9592">
        <f t="shared" si="2230"/>
        <v>1.5139875890833134</v>
      </c>
      <c r="S9592">
        <f t="shared" si="2231"/>
        <v>24.033807892516172</v>
      </c>
      <c r="T9592">
        <v>0.47060000000000002</v>
      </c>
      <c r="U9592">
        <f t="shared" si="2232"/>
        <v>1.1452912313364978</v>
      </c>
      <c r="V9592">
        <f t="shared" si="2233"/>
        <v>18.180934661155909</v>
      </c>
      <c r="W9592">
        <v>0.18779999999999999</v>
      </c>
      <c r="X9592">
        <f t="shared" si="2234"/>
        <v>0.96927517127913276</v>
      </c>
      <c r="Y9592">
        <f t="shared" si="2235"/>
        <v>15.386766331164727</v>
      </c>
    </row>
    <row r="9593" spans="1:25" x14ac:dyDescent="0.3">
      <c r="A9593">
        <v>20010802</v>
      </c>
      <c r="B9593">
        <v>-0.01</v>
      </c>
      <c r="C9593">
        <f t="shared" si="2222"/>
        <v>0.6604719037122021</v>
      </c>
      <c r="D9593">
        <f t="shared" si="2223"/>
        <v>10.484666431007309</v>
      </c>
      <c r="E9593">
        <f t="shared" si="2236"/>
        <v>200108</v>
      </c>
      <c r="F9593" s="1"/>
      <c r="G9593">
        <v>20010802</v>
      </c>
      <c r="H9593">
        <v>-2.92E-2</v>
      </c>
      <c r="I9593">
        <f t="shared" si="2224"/>
        <v>1.2637384269449468</v>
      </c>
      <c r="J9593">
        <f t="shared" si="2225"/>
        <v>20.061225599593779</v>
      </c>
      <c r="K9593">
        <v>0.15229999999999999</v>
      </c>
      <c r="L9593">
        <f t="shared" si="2226"/>
        <v>0.90206726595364528</v>
      </c>
      <c r="M9593">
        <f t="shared" si="2227"/>
        <v>14.319873909391847</v>
      </c>
      <c r="N9593">
        <v>-7.9299999999999995E-2</v>
      </c>
      <c r="O9593">
        <f t="shared" si="2228"/>
        <v>0.96234825147439185</v>
      </c>
      <c r="P9593">
        <f t="shared" si="2229"/>
        <v>15.276804888234532</v>
      </c>
      <c r="Q9593">
        <v>0.18790000000000001</v>
      </c>
      <c r="R9593">
        <f t="shared" si="2230"/>
        <v>1.5145697844481369</v>
      </c>
      <c r="S9593">
        <f t="shared" si="2231"/>
        <v>24.043049957414837</v>
      </c>
      <c r="T9593">
        <v>0.66479999999999995</v>
      </c>
      <c r="U9593">
        <f t="shared" si="2232"/>
        <v>1.1480785915046001</v>
      </c>
      <c r="V9593">
        <f t="shared" si="2233"/>
        <v>18.225182632070908</v>
      </c>
      <c r="W9593">
        <v>0.22439999999999999</v>
      </c>
      <c r="X9593">
        <f t="shared" si="2234"/>
        <v>0.96915600048538941</v>
      </c>
      <c r="Y9593">
        <f t="shared" si="2235"/>
        <v>15.384874553462005</v>
      </c>
    </row>
    <row r="9594" spans="1:25" x14ac:dyDescent="0.3">
      <c r="A9594">
        <v>20010803</v>
      </c>
      <c r="B9594">
        <v>0.09</v>
      </c>
      <c r="C9594">
        <f t="shared" si="2222"/>
        <v>0.659798291382097</v>
      </c>
      <c r="D9594">
        <f t="shared" si="2223"/>
        <v>10.47397316677416</v>
      </c>
      <c r="E9594">
        <f t="shared" si="2236"/>
        <v>200108</v>
      </c>
      <c r="F9594" s="1"/>
      <c r="G9594">
        <v>20010803</v>
      </c>
      <c r="H9594">
        <v>-0.42549999999999999</v>
      </c>
      <c r="I9594">
        <f t="shared" si="2224"/>
        <v>1.2647710728698542</v>
      </c>
      <c r="J9594">
        <f t="shared" si="2225"/>
        <v>20.077618345451913</v>
      </c>
      <c r="K9594">
        <v>-0.26319999999999999</v>
      </c>
      <c r="L9594">
        <f t="shared" si="2226"/>
        <v>0.90299206911320973</v>
      </c>
      <c r="M9594">
        <f t="shared" si="2227"/>
        <v>14.334554704423214</v>
      </c>
      <c r="N9594">
        <v>-0.51690000000000003</v>
      </c>
      <c r="O9594">
        <f t="shared" si="2228"/>
        <v>0.96543120335695309</v>
      </c>
      <c r="P9594">
        <f t="shared" si="2229"/>
        <v>15.325745232145945</v>
      </c>
      <c r="Q9594">
        <v>-0.64549999999999996</v>
      </c>
      <c r="R9594">
        <f t="shared" si="2230"/>
        <v>1.5156283505912056</v>
      </c>
      <c r="S9594">
        <f t="shared" si="2231"/>
        <v>24.059854173980071</v>
      </c>
      <c r="T9594">
        <v>-0.54869999999999997</v>
      </c>
      <c r="U9594">
        <f t="shared" si="2232"/>
        <v>1.147266500576319</v>
      </c>
      <c r="V9594">
        <f t="shared" si="2233"/>
        <v>18.212291088241685</v>
      </c>
      <c r="W9594">
        <v>-0.36730000000000002</v>
      </c>
      <c r="X9594">
        <f t="shared" si="2234"/>
        <v>0.96867257645194882</v>
      </c>
      <c r="Y9594">
        <f t="shared" si="2235"/>
        <v>15.377200434840351</v>
      </c>
    </row>
    <row r="9595" spans="1:25" x14ac:dyDescent="0.3">
      <c r="A9595">
        <v>20010806</v>
      </c>
      <c r="B9595">
        <v>0.03</v>
      </c>
      <c r="C9595">
        <f t="shared" si="2222"/>
        <v>0.65975778811852681</v>
      </c>
      <c r="D9595">
        <f t="shared" si="2223"/>
        <v>10.473330197398001</v>
      </c>
      <c r="E9595">
        <f t="shared" si="2236"/>
        <v>200108</v>
      </c>
      <c r="F9595" s="1"/>
      <c r="G9595">
        <v>20010806</v>
      </c>
      <c r="H9595">
        <v>-1.3599000000000001</v>
      </c>
      <c r="I9595">
        <f t="shared" si="2224"/>
        <v>1.2751754614218505</v>
      </c>
      <c r="J9595">
        <f t="shared" si="2225"/>
        <v>20.242782893365533</v>
      </c>
      <c r="K9595">
        <v>-1.0494000000000001</v>
      </c>
      <c r="L9595">
        <f t="shared" si="2226"/>
        <v>0.91517370314259394</v>
      </c>
      <c r="M9595">
        <f t="shared" si="2227"/>
        <v>14.527932149648127</v>
      </c>
      <c r="N9595">
        <v>-1.1830000000000001</v>
      </c>
      <c r="O9595">
        <f t="shared" si="2228"/>
        <v>0.97921906411890203</v>
      </c>
      <c r="P9595">
        <f t="shared" si="2229"/>
        <v>15.54462073627216</v>
      </c>
      <c r="Q9595">
        <v>-1.0572999999999999</v>
      </c>
      <c r="R9595">
        <f t="shared" si="2230"/>
        <v>1.5188065166708762</v>
      </c>
      <c r="S9595">
        <f t="shared" si="2231"/>
        <v>24.110305996412489</v>
      </c>
      <c r="T9595">
        <v>-1.1463000000000001</v>
      </c>
      <c r="U9595">
        <f t="shared" si="2232"/>
        <v>1.1556126460382889</v>
      </c>
      <c r="V9595">
        <f t="shared" si="2233"/>
        <v>18.344782040031742</v>
      </c>
      <c r="W9595">
        <v>-1.1651</v>
      </c>
      <c r="X9595">
        <f t="shared" si="2234"/>
        <v>0.97986456766828312</v>
      </c>
      <c r="Y9595">
        <f t="shared" si="2235"/>
        <v>15.554867787444591</v>
      </c>
    </row>
    <row r="9596" spans="1:25" x14ac:dyDescent="0.3">
      <c r="A9596">
        <v>20010807</v>
      </c>
      <c r="B9596">
        <v>0.68</v>
      </c>
      <c r="C9596">
        <f t="shared" si="2222"/>
        <v>0.6622239537888609</v>
      </c>
      <c r="D9596">
        <f t="shared" si="2223"/>
        <v>10.512479363731535</v>
      </c>
      <c r="E9596">
        <f t="shared" si="2236"/>
        <v>200108</v>
      </c>
      <c r="F9596" s="1"/>
      <c r="G9596">
        <v>20010807</v>
      </c>
      <c r="H9596">
        <v>-0.33579999999999999</v>
      </c>
      <c r="I9596">
        <f t="shared" si="2224"/>
        <v>1.2750670221123794</v>
      </c>
      <c r="J9596">
        <f t="shared" si="2225"/>
        <v>20.241061472694309</v>
      </c>
      <c r="K9596">
        <v>-6.3E-2</v>
      </c>
      <c r="L9596">
        <f t="shared" si="2226"/>
        <v>0.91412643647450742</v>
      </c>
      <c r="M9596">
        <f t="shared" si="2227"/>
        <v>14.511307306687382</v>
      </c>
      <c r="N9596">
        <v>-6.2700000000000006E-2</v>
      </c>
      <c r="O9596">
        <f t="shared" si="2228"/>
        <v>0.97652893668958451</v>
      </c>
      <c r="P9596">
        <f t="shared" si="2229"/>
        <v>15.501916287233874</v>
      </c>
      <c r="Q9596">
        <v>-0.52400000000000002</v>
      </c>
      <c r="R9596">
        <f t="shared" si="2230"/>
        <v>1.5178867303815398</v>
      </c>
      <c r="S9596">
        <f t="shared" si="2231"/>
        <v>24.095704841727024</v>
      </c>
      <c r="T9596">
        <v>0.20899999999999999</v>
      </c>
      <c r="U9596">
        <f t="shared" si="2232"/>
        <v>1.155089090626914</v>
      </c>
      <c r="V9596">
        <f t="shared" si="2233"/>
        <v>18.336470855535381</v>
      </c>
      <c r="W9596">
        <v>0.56420000000000003</v>
      </c>
      <c r="X9596">
        <f t="shared" si="2234"/>
        <v>0.97550058680016061</v>
      </c>
      <c r="Y9596">
        <f t="shared" si="2235"/>
        <v>15.485591738824816</v>
      </c>
    </row>
    <row r="9597" spans="1:25" x14ac:dyDescent="0.3">
      <c r="A9597">
        <v>20010808</v>
      </c>
      <c r="B9597">
        <v>1.02</v>
      </c>
      <c r="C9597">
        <f t="shared" si="2222"/>
        <v>0.66683127911208528</v>
      </c>
      <c r="D9597">
        <f t="shared" si="2223"/>
        <v>10.585618385818066</v>
      </c>
      <c r="E9597">
        <f t="shared" si="2236"/>
        <v>200108</v>
      </c>
      <c r="F9597" s="1"/>
      <c r="G9597">
        <v>20010808</v>
      </c>
      <c r="H9597">
        <v>-1.9575</v>
      </c>
      <c r="I9597">
        <f t="shared" si="2224"/>
        <v>1.2984213070522774</v>
      </c>
      <c r="J9597">
        <f t="shared" si="2225"/>
        <v>20.611799252686573</v>
      </c>
      <c r="K9597">
        <v>-1.0968</v>
      </c>
      <c r="L9597">
        <f t="shared" si="2226"/>
        <v>0.92703527881449399</v>
      </c>
      <c r="M9597">
        <f t="shared" si="2227"/>
        <v>14.716228825959455</v>
      </c>
      <c r="N9597">
        <v>-1.2072000000000001</v>
      </c>
      <c r="O9597">
        <f t="shared" si="2228"/>
        <v>0.99019245318077354</v>
      </c>
      <c r="P9597">
        <f t="shared" si="2229"/>
        <v>15.718817887255769</v>
      </c>
      <c r="Q9597">
        <v>-2.7475000000000001</v>
      </c>
      <c r="R9597">
        <f t="shared" si="2230"/>
        <v>1.5534739271940647</v>
      </c>
      <c r="S9597">
        <f t="shared" si="2231"/>
        <v>24.660634077470132</v>
      </c>
      <c r="T9597">
        <v>-1.6292</v>
      </c>
      <c r="U9597">
        <f t="shared" si="2232"/>
        <v>1.1727344813132328</v>
      </c>
      <c r="V9597">
        <f t="shared" si="2233"/>
        <v>18.61658274879083</v>
      </c>
      <c r="W9597">
        <v>-1.4543999999999999</v>
      </c>
      <c r="X9597">
        <f t="shared" si="2234"/>
        <v>0.99143948268549587</v>
      </c>
      <c r="Y9597">
        <f t="shared" si="2235"/>
        <v>15.738613866938101</v>
      </c>
    </row>
    <row r="9598" spans="1:25" x14ac:dyDescent="0.3">
      <c r="A9598">
        <v>20010809</v>
      </c>
      <c r="B9598">
        <v>0.44</v>
      </c>
      <c r="C9598">
        <f t="shared" ref="C9598:C9661" si="2237">_xlfn.STDEV.S(B9539:B9598)</f>
        <v>0.66783356209961964</v>
      </c>
      <c r="D9598">
        <f t="shared" ref="D9598:D9661" si="2238">C9598*SQRT(252)</f>
        <v>10.601529134988027</v>
      </c>
      <c r="E9598">
        <f t="shared" si="2236"/>
        <v>200108</v>
      </c>
      <c r="F9598" s="1"/>
      <c r="G9598">
        <v>20010809</v>
      </c>
      <c r="H9598">
        <v>-0.29599999999999999</v>
      </c>
      <c r="I9598">
        <f t="shared" ref="I9598:I9661" si="2239">_xlfn.STDEV.S(H9539:H9598)</f>
        <v>1.2949238288529072</v>
      </c>
      <c r="J9598">
        <f t="shared" ref="J9598:J9661" si="2240">I9598*SQRT(252)</f>
        <v>20.556278507498153</v>
      </c>
      <c r="K9598">
        <v>0.52559999999999996</v>
      </c>
      <c r="L9598">
        <f t="shared" ref="L9598:L9661" si="2241">_xlfn.STDEV.S(K9539:K9598)</f>
        <v>0.92368206410432285</v>
      </c>
      <c r="M9598">
        <f t="shared" ref="M9598:M9661" si="2242">L9598*SQRT(252)</f>
        <v>14.662998192665157</v>
      </c>
      <c r="N9598">
        <v>0.4244</v>
      </c>
      <c r="O9598">
        <f t="shared" ref="O9598:O9661" si="2243">_xlfn.STDEV.S(N9539:N9598)</f>
        <v>0.98961467393630376</v>
      </c>
      <c r="P9598">
        <f t="shared" ref="P9598:P9661" si="2244">O9598*SQRT(252)</f>
        <v>15.709645926094399</v>
      </c>
      <c r="Q9598">
        <v>-0.19789999999999999</v>
      </c>
      <c r="R9598">
        <f t="shared" ref="R9598:R9661" si="2245">_xlfn.STDEV.S(Q9539:Q9598)</f>
        <v>1.553473310359724</v>
      </c>
      <c r="S9598">
        <f t="shared" ref="S9598:S9661" si="2246">R9598*SQRT(252)</f>
        <v>24.660624285528538</v>
      </c>
      <c r="T9598">
        <v>1.18E-2</v>
      </c>
      <c r="U9598">
        <f t="shared" ref="U9598:U9661" si="2247">_xlfn.STDEV.S(T9539:T9598)</f>
        <v>1.1726766880700485</v>
      </c>
      <c r="V9598">
        <f t="shared" ref="V9598:V9661" si="2248">U9598*SQRT(252)</f>
        <v>18.615665309497277</v>
      </c>
      <c r="W9598">
        <v>-3.5900000000000001E-2</v>
      </c>
      <c r="X9598">
        <f t="shared" ref="X9598:X9661" si="2249">_xlfn.STDEV.S(W9539:W9598)</f>
        <v>0.99107575051693808</v>
      </c>
      <c r="Y9598">
        <f t="shared" ref="Y9598:Y9661" si="2250">X9598*SQRT(252)</f>
        <v>15.732839797767072</v>
      </c>
    </row>
    <row r="9599" spans="1:25" x14ac:dyDescent="0.3">
      <c r="A9599">
        <v>20010810</v>
      </c>
      <c r="B9599">
        <v>0.66</v>
      </c>
      <c r="C9599">
        <f t="shared" si="2237"/>
        <v>0.67089492470878032</v>
      </c>
      <c r="D9599">
        <f t="shared" si="2238"/>
        <v>10.650126759809012</v>
      </c>
      <c r="E9599">
        <f t="shared" si="2236"/>
        <v>200108</v>
      </c>
      <c r="F9599" s="1"/>
      <c r="G9599">
        <v>20010810</v>
      </c>
      <c r="H9599">
        <v>-0.20680000000000001</v>
      </c>
      <c r="I9599">
        <f t="shared" si="2239"/>
        <v>1.2848873100184031</v>
      </c>
      <c r="J9599">
        <f t="shared" si="2240"/>
        <v>20.396953710308672</v>
      </c>
      <c r="K9599">
        <v>0.46879999999999999</v>
      </c>
      <c r="L9599">
        <f t="shared" si="2241"/>
        <v>0.91553053295253972</v>
      </c>
      <c r="M9599">
        <f t="shared" si="2242"/>
        <v>14.533596647273072</v>
      </c>
      <c r="N9599">
        <v>0.16719999999999999</v>
      </c>
      <c r="O9599">
        <f t="shared" si="2243"/>
        <v>0.97851298547486731</v>
      </c>
      <c r="P9599">
        <f t="shared" si="2244"/>
        <v>15.533412085283143</v>
      </c>
      <c r="Q9599">
        <v>-0.13109999999999999</v>
      </c>
      <c r="R9599">
        <f t="shared" si="2245"/>
        <v>1.4973922590256137</v>
      </c>
      <c r="S9599">
        <f t="shared" si="2246"/>
        <v>23.770365194969919</v>
      </c>
      <c r="T9599">
        <v>0.3569</v>
      </c>
      <c r="U9599">
        <f t="shared" si="2247"/>
        <v>1.119214507215224</v>
      </c>
      <c r="V9599">
        <f t="shared" si="2248"/>
        <v>17.766979498963131</v>
      </c>
      <c r="W9599">
        <v>0.80800000000000005</v>
      </c>
      <c r="X9599">
        <f t="shared" si="2249"/>
        <v>0.91231235984223291</v>
      </c>
      <c r="Y9599">
        <f t="shared" si="2250"/>
        <v>14.482509732918111</v>
      </c>
    </row>
    <row r="9600" spans="1:25" x14ac:dyDescent="0.3">
      <c r="A9600">
        <v>20010813</v>
      </c>
      <c r="B9600">
        <v>-0.42</v>
      </c>
      <c r="C9600">
        <f t="shared" si="2237"/>
        <v>0.66236811926883132</v>
      </c>
      <c r="D9600">
        <f t="shared" si="2238"/>
        <v>10.514767919777386</v>
      </c>
      <c r="E9600">
        <f t="shared" si="2236"/>
        <v>200108</v>
      </c>
      <c r="F9600" s="1"/>
      <c r="G9600">
        <v>20010813</v>
      </c>
      <c r="H9600">
        <v>0.60750000000000004</v>
      </c>
      <c r="I9600">
        <f t="shared" si="2239"/>
        <v>1.2689432038807495</v>
      </c>
      <c r="J9600">
        <f t="shared" si="2240"/>
        <v>20.143848872003971</v>
      </c>
      <c r="K9600">
        <v>0.2135</v>
      </c>
      <c r="L9600">
        <f t="shared" si="2241"/>
        <v>0.90994526351025407</v>
      </c>
      <c r="M9600">
        <f t="shared" si="2242"/>
        <v>14.444933243575615</v>
      </c>
      <c r="N9600">
        <v>0.44519999999999998</v>
      </c>
      <c r="O9600">
        <f t="shared" si="2243"/>
        <v>0.96664444440899766</v>
      </c>
      <c r="P9600">
        <f t="shared" si="2244"/>
        <v>15.345004836770451</v>
      </c>
      <c r="Q9600">
        <v>0.90310000000000001</v>
      </c>
      <c r="R9600">
        <f t="shared" si="2245"/>
        <v>1.4889636469592202</v>
      </c>
      <c r="S9600">
        <f t="shared" si="2246"/>
        <v>23.636565126419228</v>
      </c>
      <c r="T9600">
        <v>-6.4899999999999999E-2</v>
      </c>
      <c r="U9600">
        <f t="shared" si="2247"/>
        <v>1.1155361123034551</v>
      </c>
      <c r="V9600">
        <f t="shared" si="2248"/>
        <v>17.708586790000577</v>
      </c>
      <c r="W9600">
        <v>0.2228</v>
      </c>
      <c r="X9600">
        <f t="shared" si="2249"/>
        <v>0.91299775650246318</v>
      </c>
      <c r="Y9600">
        <f t="shared" si="2250"/>
        <v>14.493390067592532</v>
      </c>
    </row>
    <row r="9601" spans="1:25" x14ac:dyDescent="0.3">
      <c r="A9601">
        <v>20010814</v>
      </c>
      <c r="B9601">
        <v>0.49</v>
      </c>
      <c r="C9601">
        <f t="shared" si="2237"/>
        <v>0.65469542666412084</v>
      </c>
      <c r="D9601">
        <f t="shared" si="2238"/>
        <v>10.392967700667535</v>
      </c>
      <c r="E9601">
        <f t="shared" si="2236"/>
        <v>200108</v>
      </c>
      <c r="F9601" s="1"/>
      <c r="G9601">
        <v>20010814</v>
      </c>
      <c r="H9601">
        <v>0.28149999999999997</v>
      </c>
      <c r="I9601">
        <f t="shared" si="2239"/>
        <v>1.2640323866298493</v>
      </c>
      <c r="J9601">
        <f t="shared" si="2240"/>
        <v>20.065892064924164</v>
      </c>
      <c r="K9601">
        <v>0.47770000000000001</v>
      </c>
      <c r="L9601">
        <f t="shared" si="2241"/>
        <v>0.91116309550495356</v>
      </c>
      <c r="M9601">
        <f t="shared" si="2242"/>
        <v>14.464265727155411</v>
      </c>
      <c r="N9601">
        <v>0.80220000000000002</v>
      </c>
      <c r="O9601">
        <f t="shared" si="2243"/>
        <v>0.97146102550117608</v>
      </c>
      <c r="P9601">
        <f t="shared" si="2244"/>
        <v>15.421465691207331</v>
      </c>
      <c r="Q9601">
        <v>-0.57699999999999996</v>
      </c>
      <c r="R9601">
        <f t="shared" si="2245"/>
        <v>1.483582377833873</v>
      </c>
      <c r="S9601">
        <f t="shared" si="2246"/>
        <v>23.551140127357755</v>
      </c>
      <c r="T9601">
        <v>-0.51949999999999996</v>
      </c>
      <c r="U9601">
        <f t="shared" si="2247"/>
        <v>1.1159615278120016</v>
      </c>
      <c r="V9601">
        <f t="shared" si="2248"/>
        <v>17.715340051837483</v>
      </c>
      <c r="W9601">
        <v>-0.1227</v>
      </c>
      <c r="X9601">
        <f t="shared" si="2249"/>
        <v>0.91282143966333285</v>
      </c>
      <c r="Y9601">
        <f t="shared" si="2250"/>
        <v>14.49059112454278</v>
      </c>
    </row>
    <row r="9602" spans="1:25" x14ac:dyDescent="0.3">
      <c r="A9602">
        <v>20010815</v>
      </c>
      <c r="B9602">
        <v>1.37</v>
      </c>
      <c r="C9602">
        <f t="shared" si="2237"/>
        <v>0.65374667686660115</v>
      </c>
      <c r="D9602">
        <f t="shared" si="2238"/>
        <v>10.377906764543576</v>
      </c>
      <c r="E9602">
        <f t="shared" si="2236"/>
        <v>200108</v>
      </c>
      <c r="F9602" s="1"/>
      <c r="G9602">
        <v>20010815</v>
      </c>
      <c r="H9602">
        <v>-0.8972</v>
      </c>
      <c r="I9602">
        <f t="shared" si="2239"/>
        <v>1.2453134937268577</v>
      </c>
      <c r="J9602">
        <f t="shared" si="2240"/>
        <v>19.768738852285558</v>
      </c>
      <c r="K9602">
        <v>0.23549999999999999</v>
      </c>
      <c r="L9602">
        <f t="shared" si="2241"/>
        <v>0.89671333847462364</v>
      </c>
      <c r="M9602">
        <f t="shared" si="2242"/>
        <v>14.23488294551005</v>
      </c>
      <c r="N9602">
        <v>0.13589999999999999</v>
      </c>
      <c r="O9602">
        <f t="shared" si="2243"/>
        <v>0.95662434254739581</v>
      </c>
      <c r="P9602">
        <f t="shared" si="2244"/>
        <v>15.185940650946447</v>
      </c>
      <c r="Q9602">
        <v>-2.1231</v>
      </c>
      <c r="R9602">
        <f t="shared" si="2245"/>
        <v>1.4446148876250799</v>
      </c>
      <c r="S9602">
        <f t="shared" si="2246"/>
        <v>22.93255039750489</v>
      </c>
      <c r="T9602">
        <v>-0.66010000000000002</v>
      </c>
      <c r="U9602">
        <f t="shared" si="2247"/>
        <v>1.0704343913692183</v>
      </c>
      <c r="V9602">
        <f t="shared" si="2248"/>
        <v>16.992619166242417</v>
      </c>
      <c r="W9602">
        <v>-0.40620000000000001</v>
      </c>
      <c r="X9602">
        <f t="shared" si="2249"/>
        <v>0.89804260773681233</v>
      </c>
      <c r="Y9602">
        <f t="shared" si="2250"/>
        <v>14.255984440869211</v>
      </c>
    </row>
    <row r="9603" spans="1:25" x14ac:dyDescent="0.3">
      <c r="A9603">
        <v>20010816</v>
      </c>
      <c r="B9603">
        <v>0.27</v>
      </c>
      <c r="C9603">
        <f t="shared" si="2237"/>
        <v>0.65328686563680383</v>
      </c>
      <c r="D9603">
        <f t="shared" si="2238"/>
        <v>10.370607487559106</v>
      </c>
      <c r="E9603">
        <f t="shared" si="2236"/>
        <v>200108</v>
      </c>
      <c r="F9603" s="1"/>
      <c r="G9603">
        <v>20010816</v>
      </c>
      <c r="H9603">
        <v>0.24479999999999999</v>
      </c>
      <c r="I9603">
        <f t="shared" si="2239"/>
        <v>1.2455609677995092</v>
      </c>
      <c r="J9603">
        <f t="shared" si="2240"/>
        <v>19.772667381398591</v>
      </c>
      <c r="K9603">
        <v>0.43409999999999999</v>
      </c>
      <c r="L9603">
        <f t="shared" si="2241"/>
        <v>0.89743898562098867</v>
      </c>
      <c r="M9603">
        <f t="shared" si="2242"/>
        <v>14.246402236843243</v>
      </c>
      <c r="N9603">
        <v>0.42720000000000002</v>
      </c>
      <c r="O9603">
        <f t="shared" si="2243"/>
        <v>0.95768843495635514</v>
      </c>
      <c r="P9603">
        <f t="shared" si="2244"/>
        <v>15.202832594263036</v>
      </c>
      <c r="Q9603">
        <v>-0.14580000000000001</v>
      </c>
      <c r="R9603">
        <f t="shared" si="2245"/>
        <v>1.4448556472176068</v>
      </c>
      <c r="S9603">
        <f t="shared" si="2246"/>
        <v>22.936372337550367</v>
      </c>
      <c r="T9603">
        <v>0.38929999999999998</v>
      </c>
      <c r="U9603">
        <f t="shared" si="2247"/>
        <v>1.0728153490517447</v>
      </c>
      <c r="V9603">
        <f t="shared" si="2248"/>
        <v>17.030415697703219</v>
      </c>
      <c r="W9603">
        <v>0.20599999999999999</v>
      </c>
      <c r="X9603">
        <f t="shared" si="2249"/>
        <v>0.8986619705299852</v>
      </c>
      <c r="Y9603">
        <f t="shared" si="2250"/>
        <v>14.265816520401582</v>
      </c>
    </row>
    <row r="9604" spans="1:25" x14ac:dyDescent="0.3">
      <c r="A9604">
        <v>20010817</v>
      </c>
      <c r="B9604">
        <v>0.48</v>
      </c>
      <c r="C9604">
        <f t="shared" si="2237"/>
        <v>0.65223342932395278</v>
      </c>
      <c r="D9604">
        <f t="shared" si="2238"/>
        <v>10.353884704524013</v>
      </c>
      <c r="E9604">
        <f t="shared" si="2236"/>
        <v>200108</v>
      </c>
      <c r="F9604" s="1"/>
      <c r="G9604">
        <v>20010817</v>
      </c>
      <c r="H9604">
        <v>-1.405</v>
      </c>
      <c r="I9604">
        <f t="shared" si="2239"/>
        <v>1.2450441797166589</v>
      </c>
      <c r="J9604">
        <f t="shared" si="2240"/>
        <v>19.764463624912128</v>
      </c>
      <c r="K9604">
        <v>-0.89090000000000003</v>
      </c>
      <c r="L9604">
        <f t="shared" si="2241"/>
        <v>0.88717096296340958</v>
      </c>
      <c r="M9604">
        <f t="shared" si="2242"/>
        <v>14.083402430393258</v>
      </c>
      <c r="N9604">
        <v>-1.002</v>
      </c>
      <c r="O9604">
        <f t="shared" si="2243"/>
        <v>0.95247919742249432</v>
      </c>
      <c r="P9604">
        <f t="shared" si="2244"/>
        <v>15.120138512053881</v>
      </c>
      <c r="Q9604">
        <v>-2.0842999999999998</v>
      </c>
      <c r="R9604">
        <f t="shared" si="2245"/>
        <v>1.4386379764425488</v>
      </c>
      <c r="S9604">
        <f t="shared" si="2246"/>
        <v>22.837669873921097</v>
      </c>
      <c r="T9604">
        <v>-1.6927000000000001</v>
      </c>
      <c r="U9604">
        <f t="shared" si="2247"/>
        <v>1.06686470332227</v>
      </c>
      <c r="V9604">
        <f t="shared" si="2248"/>
        <v>16.935952125260588</v>
      </c>
      <c r="W9604">
        <v>-1.5258</v>
      </c>
      <c r="X9604">
        <f t="shared" si="2249"/>
        <v>0.90371213139438289</v>
      </c>
      <c r="Y9604">
        <f t="shared" si="2250"/>
        <v>14.345985338769985</v>
      </c>
    </row>
    <row r="9605" spans="1:25" x14ac:dyDescent="0.3">
      <c r="A9605">
        <v>20010820</v>
      </c>
      <c r="B9605">
        <v>0.23</v>
      </c>
      <c r="C9605">
        <f t="shared" si="2237"/>
        <v>0.644923570998439</v>
      </c>
      <c r="D9605">
        <f t="shared" si="2238"/>
        <v>10.237844301033466</v>
      </c>
      <c r="E9605">
        <f t="shared" si="2236"/>
        <v>200108</v>
      </c>
      <c r="F9605" s="1"/>
      <c r="G9605">
        <v>20010820</v>
      </c>
      <c r="H9605">
        <v>0.3039</v>
      </c>
      <c r="I9605">
        <f t="shared" si="2239"/>
        <v>1.2378675382527353</v>
      </c>
      <c r="J9605">
        <f t="shared" si="2240"/>
        <v>19.650537973538832</v>
      </c>
      <c r="K9605">
        <v>0.54710000000000003</v>
      </c>
      <c r="L9605">
        <f t="shared" si="2241"/>
        <v>0.88638271583088113</v>
      </c>
      <c r="M9605">
        <f t="shared" si="2242"/>
        <v>14.070889395087278</v>
      </c>
      <c r="N9605">
        <v>0.4118</v>
      </c>
      <c r="O9605">
        <f t="shared" si="2243"/>
        <v>0.95282654482915896</v>
      </c>
      <c r="P9605">
        <f t="shared" si="2244"/>
        <v>15.125652481193349</v>
      </c>
      <c r="Q9605">
        <v>0.5101</v>
      </c>
      <c r="R9605">
        <f t="shared" si="2245"/>
        <v>1.4360732605234301</v>
      </c>
      <c r="S9605">
        <f t="shared" si="2246"/>
        <v>22.796956270888</v>
      </c>
      <c r="T9605">
        <v>0.72040000000000004</v>
      </c>
      <c r="U9605">
        <f t="shared" si="2247"/>
        <v>1.0698927409609884</v>
      </c>
      <c r="V9605">
        <f t="shared" si="2248"/>
        <v>16.984020732576141</v>
      </c>
      <c r="W9605">
        <v>0.87150000000000005</v>
      </c>
      <c r="X9605">
        <f t="shared" si="2249"/>
        <v>0.91092428755533361</v>
      </c>
      <c r="Y9605">
        <f t="shared" si="2250"/>
        <v>14.460474768480612</v>
      </c>
    </row>
    <row r="9606" spans="1:25" x14ac:dyDescent="0.3">
      <c r="A9606">
        <v>20010821</v>
      </c>
      <c r="B9606">
        <v>0.27</v>
      </c>
      <c r="C9606">
        <f t="shared" si="2237"/>
        <v>0.64251931756666092</v>
      </c>
      <c r="D9606">
        <f t="shared" si="2238"/>
        <v>10.199677961017915</v>
      </c>
      <c r="E9606">
        <f t="shared" si="2236"/>
        <v>200108</v>
      </c>
      <c r="F9606" s="1"/>
      <c r="G9606">
        <v>20010821</v>
      </c>
      <c r="H9606">
        <v>-1.5508</v>
      </c>
      <c r="I9606">
        <f t="shared" si="2239"/>
        <v>1.2495773462901696</v>
      </c>
      <c r="J9606">
        <f t="shared" si="2240"/>
        <v>19.836425413342969</v>
      </c>
      <c r="K9606">
        <v>-0.78169999999999995</v>
      </c>
      <c r="L9606">
        <f t="shared" si="2241"/>
        <v>0.8922357056316198</v>
      </c>
      <c r="M9606">
        <f t="shared" si="2242"/>
        <v>14.16380272772099</v>
      </c>
      <c r="N9606">
        <v>-1.3115000000000001</v>
      </c>
      <c r="O9606">
        <f t="shared" si="2243"/>
        <v>0.96821387321173058</v>
      </c>
      <c r="P9606">
        <f t="shared" si="2244"/>
        <v>15.369918746645169</v>
      </c>
      <c r="Q9606">
        <v>-1.4453</v>
      </c>
      <c r="R9606">
        <f t="shared" si="2245"/>
        <v>1.4409476495389637</v>
      </c>
      <c r="S9606">
        <f t="shared" si="2246"/>
        <v>22.874334797658921</v>
      </c>
      <c r="T9606">
        <v>-1.2214</v>
      </c>
      <c r="U9606">
        <f t="shared" si="2247"/>
        <v>1.0708119559065585</v>
      </c>
      <c r="V9606">
        <f t="shared" si="2248"/>
        <v>16.998612817460497</v>
      </c>
      <c r="W9606">
        <v>-1.1460999999999999</v>
      </c>
      <c r="X9606">
        <f t="shared" si="2249"/>
        <v>0.91176324076895876</v>
      </c>
      <c r="Y9606">
        <f t="shared" si="2250"/>
        <v>14.473792737869836</v>
      </c>
    </row>
    <row r="9607" spans="1:25" x14ac:dyDescent="0.3">
      <c r="A9607">
        <v>20010822</v>
      </c>
      <c r="B9607">
        <v>-0.23</v>
      </c>
      <c r="C9607">
        <f t="shared" si="2237"/>
        <v>0.63721817743196685</v>
      </c>
      <c r="D9607">
        <f t="shared" si="2238"/>
        <v>10.115524970248892</v>
      </c>
      <c r="E9607">
        <f t="shared" si="2236"/>
        <v>200108</v>
      </c>
      <c r="F9607" s="1"/>
      <c r="G9607">
        <v>20010822</v>
      </c>
      <c r="H9607">
        <v>1.0294000000000001</v>
      </c>
      <c r="I9607">
        <f t="shared" si="2239"/>
        <v>1.2565415559594946</v>
      </c>
      <c r="J9607">
        <f t="shared" si="2240"/>
        <v>19.946978814521842</v>
      </c>
      <c r="K9607">
        <v>0.79910000000000003</v>
      </c>
      <c r="L9607">
        <f t="shared" si="2241"/>
        <v>0.89250116315105632</v>
      </c>
      <c r="M9607">
        <f t="shared" si="2242"/>
        <v>14.168016735201476</v>
      </c>
      <c r="N9607">
        <v>0.49880000000000002</v>
      </c>
      <c r="O9607">
        <f t="shared" si="2243"/>
        <v>0.9645677933709349</v>
      </c>
      <c r="P9607">
        <f t="shared" si="2244"/>
        <v>15.312039023530982</v>
      </c>
      <c r="Q9607">
        <v>0.81920000000000004</v>
      </c>
      <c r="R9607">
        <f t="shared" si="2245"/>
        <v>1.4279748197338022</v>
      </c>
      <c r="S9607">
        <f t="shared" si="2246"/>
        <v>22.668397508867578</v>
      </c>
      <c r="T9607">
        <v>0.4834</v>
      </c>
      <c r="U9607">
        <f t="shared" si="2247"/>
        <v>1.0623592850176804</v>
      </c>
      <c r="V9607">
        <f t="shared" si="2248"/>
        <v>16.864430826943014</v>
      </c>
      <c r="W9607">
        <v>0.88290000000000002</v>
      </c>
      <c r="X9607">
        <f t="shared" si="2249"/>
        <v>0.92005306697079858</v>
      </c>
      <c r="Y9607">
        <f t="shared" si="2250"/>
        <v>14.605389649121928</v>
      </c>
    </row>
    <row r="9608" spans="1:25" x14ac:dyDescent="0.3">
      <c r="A9608">
        <v>20010823</v>
      </c>
      <c r="B9608">
        <v>-0.08</v>
      </c>
      <c r="C9608">
        <f t="shared" si="2237"/>
        <v>0.62526548033931539</v>
      </c>
      <c r="D9608">
        <f t="shared" si="2238"/>
        <v>9.9257817862270485</v>
      </c>
      <c r="E9608">
        <f t="shared" si="2236"/>
        <v>200108</v>
      </c>
      <c r="F9608" s="1"/>
      <c r="G9608">
        <v>20010823</v>
      </c>
      <c r="H9608">
        <v>-0.66620000000000001</v>
      </c>
      <c r="I9608">
        <f t="shared" si="2239"/>
        <v>1.2408596867918167</v>
      </c>
      <c r="J9608">
        <f t="shared" si="2240"/>
        <v>19.698036859059879</v>
      </c>
      <c r="K9608">
        <v>-0.64759999999999995</v>
      </c>
      <c r="L9608">
        <f t="shared" si="2241"/>
        <v>0.88606329956508068</v>
      </c>
      <c r="M9608">
        <f t="shared" si="2242"/>
        <v>14.065818819063177</v>
      </c>
      <c r="N9608">
        <v>-0.66759999999999997</v>
      </c>
      <c r="O9608">
        <f t="shared" si="2243"/>
        <v>0.96384148622321275</v>
      </c>
      <c r="P9608">
        <f t="shared" si="2244"/>
        <v>15.300509255001053</v>
      </c>
      <c r="Q9608">
        <v>-5.33E-2</v>
      </c>
      <c r="R9608">
        <f t="shared" si="2245"/>
        <v>1.3906498470556199</v>
      </c>
      <c r="S9608">
        <f t="shared" si="2246"/>
        <v>22.075881936475074</v>
      </c>
      <c r="T9608">
        <v>-0.41070000000000001</v>
      </c>
      <c r="U9608">
        <f t="shared" si="2247"/>
        <v>1.0462080901824824</v>
      </c>
      <c r="V9608">
        <f t="shared" si="2248"/>
        <v>16.608038557480107</v>
      </c>
      <c r="W9608">
        <v>-0.21210000000000001</v>
      </c>
      <c r="X9608">
        <f t="shared" si="2249"/>
        <v>0.90295454312292367</v>
      </c>
      <c r="Y9608">
        <f t="shared" si="2250"/>
        <v>14.333958997795223</v>
      </c>
    </row>
    <row r="9609" spans="1:25" x14ac:dyDescent="0.3">
      <c r="A9609">
        <v>20010824</v>
      </c>
      <c r="B9609">
        <v>-0.95</v>
      </c>
      <c r="C9609">
        <f t="shared" si="2237"/>
        <v>0.62588809219764063</v>
      </c>
      <c r="D9609">
        <f t="shared" si="2238"/>
        <v>9.9356654430697393</v>
      </c>
      <c r="E9609">
        <f t="shared" si="2236"/>
        <v>200108</v>
      </c>
      <c r="F9609" s="1"/>
      <c r="G9609">
        <v>20010824</v>
      </c>
      <c r="H9609">
        <v>1.8491</v>
      </c>
      <c r="I9609">
        <f t="shared" si="2239"/>
        <v>1.2615904304232788</v>
      </c>
      <c r="J9609">
        <f t="shared" si="2240"/>
        <v>20.027127211913587</v>
      </c>
      <c r="K9609">
        <v>1.1185</v>
      </c>
      <c r="L9609">
        <f t="shared" si="2241"/>
        <v>0.89579393483301484</v>
      </c>
      <c r="M9609">
        <f t="shared" si="2242"/>
        <v>14.220287865168945</v>
      </c>
      <c r="N9609">
        <v>1.4012</v>
      </c>
      <c r="O9609">
        <f t="shared" si="2243"/>
        <v>0.97977700698725523</v>
      </c>
      <c r="P9609">
        <f t="shared" si="2244"/>
        <v>15.553477804724826</v>
      </c>
      <c r="Q9609">
        <v>3.0789</v>
      </c>
      <c r="R9609">
        <f t="shared" si="2245"/>
        <v>1.4363315106813854</v>
      </c>
      <c r="S9609">
        <f t="shared" si="2246"/>
        <v>22.801055865051957</v>
      </c>
      <c r="T9609">
        <v>1.7529999999999999</v>
      </c>
      <c r="U9609">
        <f t="shared" si="2247"/>
        <v>1.0693814853062584</v>
      </c>
      <c r="V9609">
        <f t="shared" si="2248"/>
        <v>16.975904800663397</v>
      </c>
      <c r="W9609">
        <v>1.6168</v>
      </c>
      <c r="X9609">
        <f t="shared" si="2249"/>
        <v>0.92624805193723048</v>
      </c>
      <c r="Y9609">
        <f t="shared" si="2250"/>
        <v>14.703731986703703</v>
      </c>
    </row>
    <row r="9610" spans="1:25" x14ac:dyDescent="0.3">
      <c r="A9610">
        <v>20010827</v>
      </c>
      <c r="B9610">
        <v>-0.25</v>
      </c>
      <c r="C9610">
        <f t="shared" si="2237"/>
        <v>0.62760021821084888</v>
      </c>
      <c r="D9610">
        <f t="shared" si="2238"/>
        <v>9.9628446009346607</v>
      </c>
      <c r="E9610">
        <f t="shared" si="2236"/>
        <v>200108</v>
      </c>
      <c r="F9610" s="1"/>
      <c r="G9610">
        <v>20010827</v>
      </c>
      <c r="H9610">
        <v>-0.14230000000000001</v>
      </c>
      <c r="I9610">
        <f t="shared" si="2239"/>
        <v>1.255682109654211</v>
      </c>
      <c r="J9610">
        <f t="shared" si="2240"/>
        <v>19.933335527387879</v>
      </c>
      <c r="K9610">
        <v>-0.49340000000000001</v>
      </c>
      <c r="L9610">
        <f t="shared" si="2241"/>
        <v>0.88881401103008584</v>
      </c>
      <c r="M9610">
        <f t="shared" si="2242"/>
        <v>14.109485009852563</v>
      </c>
      <c r="N9610">
        <v>-0.34749999999999998</v>
      </c>
      <c r="O9610">
        <f t="shared" si="2243"/>
        <v>0.97845742099519339</v>
      </c>
      <c r="P9610">
        <f t="shared" si="2244"/>
        <v>15.532530026513466</v>
      </c>
      <c r="Q9610">
        <v>-0.19209999999999999</v>
      </c>
      <c r="R9610">
        <f t="shared" si="2245"/>
        <v>1.4312926644656245</v>
      </c>
      <c r="S9610">
        <f t="shared" si="2246"/>
        <v>22.721066661162343</v>
      </c>
      <c r="T9610">
        <v>-0.41020000000000001</v>
      </c>
      <c r="U9610">
        <f t="shared" si="2247"/>
        <v>1.0693038446739371</v>
      </c>
      <c r="V9610">
        <f t="shared" si="2248"/>
        <v>16.97467229383486</v>
      </c>
      <c r="W9610">
        <v>-0.4884</v>
      </c>
      <c r="X9610">
        <f t="shared" si="2249"/>
        <v>0.92324419602374175</v>
      </c>
      <c r="Y9610">
        <f t="shared" si="2250"/>
        <v>14.656047252375533</v>
      </c>
    </row>
    <row r="9611" spans="1:25" x14ac:dyDescent="0.3">
      <c r="A9611">
        <v>20010828</v>
      </c>
      <c r="B9611">
        <v>0.33</v>
      </c>
      <c r="C9611">
        <f t="shared" si="2237"/>
        <v>0.6276131810954465</v>
      </c>
      <c r="D9611">
        <f t="shared" si="2238"/>
        <v>9.9630503803481751</v>
      </c>
      <c r="E9611">
        <f t="shared" si="2236"/>
        <v>200108</v>
      </c>
      <c r="F9611" s="1"/>
      <c r="G9611">
        <v>20010828</v>
      </c>
      <c r="H9611">
        <v>-1.1462000000000001</v>
      </c>
      <c r="I9611">
        <f t="shared" si="2239"/>
        <v>1.2478831227990332</v>
      </c>
      <c r="J9611">
        <f t="shared" si="2240"/>
        <v>19.809530449205507</v>
      </c>
      <c r="K9611">
        <v>-0.78520000000000001</v>
      </c>
      <c r="L9611">
        <f t="shared" si="2241"/>
        <v>0.88852837504010651</v>
      </c>
      <c r="M9611">
        <f t="shared" si="2242"/>
        <v>14.104950679082712</v>
      </c>
      <c r="N9611">
        <v>-0.85509999999999997</v>
      </c>
      <c r="O9611">
        <f t="shared" si="2243"/>
        <v>0.97568660124709483</v>
      </c>
      <c r="P9611">
        <f t="shared" si="2244"/>
        <v>15.488544626625934</v>
      </c>
      <c r="Q9611">
        <v>-1.8481000000000001</v>
      </c>
      <c r="R9611">
        <f t="shared" si="2245"/>
        <v>1.4449549197667697</v>
      </c>
      <c r="S9611">
        <f t="shared" si="2246"/>
        <v>22.937948240412968</v>
      </c>
      <c r="T9611">
        <v>-1.3</v>
      </c>
      <c r="U9611">
        <f t="shared" si="2247"/>
        <v>1.0758209171575841</v>
      </c>
      <c r="V9611">
        <f t="shared" si="2248"/>
        <v>17.07812761224233</v>
      </c>
      <c r="W9611">
        <v>-1.4891000000000001</v>
      </c>
      <c r="X9611">
        <f t="shared" si="2249"/>
        <v>0.93840229553208532</v>
      </c>
      <c r="Y9611">
        <f t="shared" si="2250"/>
        <v>14.896674622260218</v>
      </c>
    </row>
    <row r="9612" spans="1:25" x14ac:dyDescent="0.3">
      <c r="A9612">
        <v>20010829</v>
      </c>
      <c r="B9612">
        <v>-0.05</v>
      </c>
      <c r="C9612">
        <f t="shared" si="2237"/>
        <v>0.62183944373552791</v>
      </c>
      <c r="D9612">
        <f t="shared" si="2238"/>
        <v>9.8713951412096925</v>
      </c>
      <c r="E9612">
        <f t="shared" si="2236"/>
        <v>200108</v>
      </c>
      <c r="F9612" s="1"/>
      <c r="G9612">
        <v>20010829</v>
      </c>
      <c r="H9612">
        <v>-0.26719999999999999</v>
      </c>
      <c r="I9612">
        <f t="shared" si="2239"/>
        <v>1.2230459441585173</v>
      </c>
      <c r="J9612">
        <f t="shared" si="2240"/>
        <v>19.415252461497765</v>
      </c>
      <c r="K9612">
        <v>-5.1499999999999997E-2</v>
      </c>
      <c r="L9612">
        <f t="shared" si="2241"/>
        <v>0.87608502324534798</v>
      </c>
      <c r="M9612">
        <f t="shared" si="2242"/>
        <v>13.907418593132592</v>
      </c>
      <c r="N9612">
        <v>-0.20269999999999999</v>
      </c>
      <c r="O9612">
        <f t="shared" si="2243"/>
        <v>0.9598631943423539</v>
      </c>
      <c r="P9612">
        <f t="shared" si="2244"/>
        <v>15.237355829243572</v>
      </c>
      <c r="Q9612">
        <v>-0.85850000000000004</v>
      </c>
      <c r="R9612">
        <f t="shared" si="2245"/>
        <v>1.4184080504053838</v>
      </c>
      <c r="S9612">
        <f t="shared" si="2246"/>
        <v>22.516529753907683</v>
      </c>
      <c r="T9612">
        <v>-1.075</v>
      </c>
      <c r="U9612">
        <f t="shared" si="2247"/>
        <v>1.0535945374916307</v>
      </c>
      <c r="V9612">
        <f t="shared" si="2248"/>
        <v>16.725294773393838</v>
      </c>
      <c r="W9612">
        <v>-1.0184</v>
      </c>
      <c r="X9612">
        <f t="shared" si="2249"/>
        <v>0.9301637308882168</v>
      </c>
      <c r="Y9612">
        <f t="shared" si="2250"/>
        <v>14.765891463013384</v>
      </c>
    </row>
    <row r="9613" spans="1:25" x14ac:dyDescent="0.3">
      <c r="A9613">
        <v>20010830</v>
      </c>
      <c r="B9613">
        <v>0.68</v>
      </c>
      <c r="C9613">
        <f t="shared" si="2237"/>
        <v>0.62365903602877348</v>
      </c>
      <c r="D9613">
        <f t="shared" si="2238"/>
        <v>9.9002802733824371</v>
      </c>
      <c r="E9613">
        <f t="shared" si="2236"/>
        <v>200108</v>
      </c>
      <c r="F9613" s="1"/>
      <c r="G9613">
        <v>20010830</v>
      </c>
      <c r="H9613">
        <v>-1.3239000000000001</v>
      </c>
      <c r="I9613">
        <f t="shared" si="2239"/>
        <v>1.2301515634090083</v>
      </c>
      <c r="J9613">
        <f t="shared" si="2240"/>
        <v>19.528050670185237</v>
      </c>
      <c r="K9613">
        <v>-0.78390000000000004</v>
      </c>
      <c r="L9613">
        <f t="shared" si="2241"/>
        <v>0.87511930251087389</v>
      </c>
      <c r="M9613">
        <f t="shared" si="2242"/>
        <v>13.892088251736448</v>
      </c>
      <c r="N9613">
        <v>-1.125</v>
      </c>
      <c r="O9613">
        <f t="shared" si="2243"/>
        <v>0.96582938193914414</v>
      </c>
      <c r="P9613">
        <f t="shared" si="2244"/>
        <v>15.332066121181164</v>
      </c>
      <c r="Q9613">
        <v>-2.383</v>
      </c>
      <c r="R9613">
        <f t="shared" si="2245"/>
        <v>1.4412447750906117</v>
      </c>
      <c r="S9613">
        <f t="shared" si="2246"/>
        <v>22.879051519565863</v>
      </c>
      <c r="T9613">
        <v>-1.8916999999999999</v>
      </c>
      <c r="U9613">
        <f t="shared" si="2247"/>
        <v>1.0687419879040214</v>
      </c>
      <c r="V9613">
        <f t="shared" si="2248"/>
        <v>16.965753094121048</v>
      </c>
      <c r="W9613">
        <v>-1.2193000000000001</v>
      </c>
      <c r="X9613">
        <f t="shared" si="2249"/>
        <v>0.93628510083327343</v>
      </c>
      <c r="Y9613">
        <f t="shared" si="2250"/>
        <v>14.863065198359255</v>
      </c>
    </row>
    <row r="9614" spans="1:25" x14ac:dyDescent="0.3">
      <c r="A9614">
        <v>20010831</v>
      </c>
      <c r="B9614">
        <v>-0.18</v>
      </c>
      <c r="C9614">
        <f t="shared" si="2237"/>
        <v>0.62446042245208744</v>
      </c>
      <c r="D9614">
        <f t="shared" si="2238"/>
        <v>9.9130018884633504</v>
      </c>
      <c r="E9614">
        <f t="shared" si="2236"/>
        <v>200108</v>
      </c>
      <c r="F9614" s="1"/>
      <c r="G9614">
        <v>20010831</v>
      </c>
      <c r="H9614">
        <v>0.31390000000000001</v>
      </c>
      <c r="I9614">
        <f t="shared" si="2239"/>
        <v>1.2290563111131263</v>
      </c>
      <c r="J9614">
        <f t="shared" si="2240"/>
        <v>19.51066407899858</v>
      </c>
      <c r="K9614">
        <v>0.13070000000000001</v>
      </c>
      <c r="L9614">
        <f t="shared" si="2241"/>
        <v>0.87514385976553055</v>
      </c>
      <c r="M9614">
        <f t="shared" si="2242"/>
        <v>13.892478086068673</v>
      </c>
      <c r="N9614">
        <v>0.45479999999999998</v>
      </c>
      <c r="O9614">
        <f t="shared" si="2243"/>
        <v>0.96692045656259085</v>
      </c>
      <c r="P9614">
        <f t="shared" si="2244"/>
        <v>15.349386393873884</v>
      </c>
      <c r="Q9614">
        <v>0.73409999999999997</v>
      </c>
      <c r="R9614">
        <f t="shared" si="2245"/>
        <v>1.4443345313545877</v>
      </c>
      <c r="S9614">
        <f t="shared" si="2246"/>
        <v>22.928099879683568</v>
      </c>
      <c r="T9614">
        <v>0.51680000000000004</v>
      </c>
      <c r="U9614">
        <f t="shared" si="2247"/>
        <v>1.0615185052462468</v>
      </c>
      <c r="V9614">
        <f t="shared" si="2248"/>
        <v>16.851083861847492</v>
      </c>
      <c r="W9614">
        <v>0.23089999999999999</v>
      </c>
      <c r="X9614">
        <f t="shared" si="2249"/>
        <v>0.9349782942947179</v>
      </c>
      <c r="Y9614">
        <f t="shared" si="2250"/>
        <v>14.842320287683108</v>
      </c>
    </row>
    <row r="9615" spans="1:25" x14ac:dyDescent="0.3">
      <c r="A9615">
        <v>20010904</v>
      </c>
      <c r="B9615">
        <v>1.04</v>
      </c>
      <c r="C9615">
        <f t="shared" si="2237"/>
        <v>0.63313309353112623</v>
      </c>
      <c r="D9615">
        <f t="shared" si="2238"/>
        <v>10.050676273730144</v>
      </c>
      <c r="E9615">
        <f t="shared" si="2236"/>
        <v>200109</v>
      </c>
      <c r="F9615" s="1"/>
      <c r="G9615">
        <v>20010904</v>
      </c>
      <c r="H9615">
        <v>-0.64780000000000004</v>
      </c>
      <c r="I9615">
        <f t="shared" si="2239"/>
        <v>1.2292198712855553</v>
      </c>
      <c r="J9615">
        <f t="shared" si="2240"/>
        <v>19.513260516242433</v>
      </c>
      <c r="K9615">
        <v>-0.12670000000000001</v>
      </c>
      <c r="L9615">
        <f t="shared" si="2241"/>
        <v>0.87475974105662069</v>
      </c>
      <c r="M9615">
        <f t="shared" si="2242"/>
        <v>13.886380390602456</v>
      </c>
      <c r="N9615">
        <v>-0.3145</v>
      </c>
      <c r="O9615">
        <f t="shared" si="2243"/>
        <v>0.96724259035614757</v>
      </c>
      <c r="P9615">
        <f t="shared" si="2244"/>
        <v>15.354500109313729</v>
      </c>
      <c r="Q9615">
        <v>-1.3228</v>
      </c>
      <c r="R9615">
        <f t="shared" si="2245"/>
        <v>1.4463814037165124</v>
      </c>
      <c r="S9615">
        <f t="shared" si="2246"/>
        <v>22.960592971094435</v>
      </c>
      <c r="T9615">
        <v>-0.2006</v>
      </c>
      <c r="U9615">
        <f t="shared" si="2247"/>
        <v>1.0550602957573638</v>
      </c>
      <c r="V9615">
        <f t="shared" si="2248"/>
        <v>16.74856296451344</v>
      </c>
      <c r="W9615">
        <v>0.42020000000000002</v>
      </c>
      <c r="X9615">
        <f t="shared" si="2249"/>
        <v>0.93244272648670823</v>
      </c>
      <c r="Y9615">
        <f t="shared" si="2250"/>
        <v>14.802069396569099</v>
      </c>
    </row>
    <row r="9616" spans="1:25" x14ac:dyDescent="0.3">
      <c r="A9616">
        <v>20010905</v>
      </c>
      <c r="B9616">
        <v>1.39</v>
      </c>
      <c r="C9616">
        <f t="shared" si="2237"/>
        <v>0.64932942376344827</v>
      </c>
      <c r="D9616">
        <f t="shared" si="2238"/>
        <v>10.307785045409751</v>
      </c>
      <c r="E9616">
        <f t="shared" si="2236"/>
        <v>200109</v>
      </c>
      <c r="F9616" s="1"/>
      <c r="G9616">
        <v>20010905</v>
      </c>
      <c r="H9616">
        <v>-1.3668</v>
      </c>
      <c r="I9616">
        <f t="shared" si="2239"/>
        <v>1.2353538443790242</v>
      </c>
      <c r="J9616">
        <f t="shared" si="2240"/>
        <v>19.610634320366913</v>
      </c>
      <c r="K9616">
        <v>-0.6321</v>
      </c>
      <c r="L9616">
        <f t="shared" si="2241"/>
        <v>0.87777391208355182</v>
      </c>
      <c r="M9616">
        <f t="shared" si="2242"/>
        <v>13.934228872280112</v>
      </c>
      <c r="N9616">
        <v>-0.76060000000000005</v>
      </c>
      <c r="O9616">
        <f t="shared" si="2243"/>
        <v>0.97122051863580872</v>
      </c>
      <c r="P9616">
        <f t="shared" si="2244"/>
        <v>15.417647763081137</v>
      </c>
      <c r="Q9616">
        <v>-1.6715</v>
      </c>
      <c r="R9616">
        <f t="shared" si="2245"/>
        <v>1.4491325430513622</v>
      </c>
      <c r="S9616">
        <f t="shared" si="2246"/>
        <v>23.004265954107037</v>
      </c>
      <c r="T9616">
        <v>-0.57709999999999995</v>
      </c>
      <c r="U9616">
        <f t="shared" si="2247"/>
        <v>1.0528729549488447</v>
      </c>
      <c r="V9616">
        <f t="shared" si="2248"/>
        <v>16.713840005642133</v>
      </c>
      <c r="W9616">
        <v>0.51039999999999996</v>
      </c>
      <c r="X9616">
        <f t="shared" si="2249"/>
        <v>0.92947766950592725</v>
      </c>
      <c r="Y9616">
        <f t="shared" si="2250"/>
        <v>14.755000576203404</v>
      </c>
    </row>
    <row r="9617" spans="1:25" x14ac:dyDescent="0.3">
      <c r="A9617">
        <v>20010906</v>
      </c>
      <c r="B9617">
        <v>0.61</v>
      </c>
      <c r="C9617">
        <f t="shared" si="2237"/>
        <v>0.65065234540134498</v>
      </c>
      <c r="D9617">
        <f t="shared" si="2238"/>
        <v>10.328785775357156</v>
      </c>
      <c r="E9617">
        <f t="shared" si="2236"/>
        <v>200109</v>
      </c>
      <c r="F9617" s="1"/>
      <c r="G9617">
        <v>20010906</v>
      </c>
      <c r="H9617">
        <v>-2.2618999999999998</v>
      </c>
      <c r="I9617">
        <f t="shared" si="2239"/>
        <v>1.2617827523160923</v>
      </c>
      <c r="J9617">
        <f t="shared" si="2240"/>
        <v>20.030180227313934</v>
      </c>
      <c r="K9617">
        <v>-1.4313</v>
      </c>
      <c r="L9617">
        <f t="shared" si="2241"/>
        <v>0.89681821151695751</v>
      </c>
      <c r="M9617">
        <f t="shared" si="2242"/>
        <v>14.236547753445551</v>
      </c>
      <c r="N9617">
        <v>-1.4157999999999999</v>
      </c>
      <c r="O9617">
        <f t="shared" si="2243"/>
        <v>0.98721250809745509</v>
      </c>
      <c r="P9617">
        <f t="shared" si="2244"/>
        <v>15.671512725589228</v>
      </c>
      <c r="Q9617">
        <v>-2.4308999999999998</v>
      </c>
      <c r="R9617">
        <f t="shared" si="2245"/>
        <v>1.4736194680902064</v>
      </c>
      <c r="S9617">
        <f t="shared" si="2246"/>
        <v>23.392983838259809</v>
      </c>
      <c r="T9617">
        <v>-2.226</v>
      </c>
      <c r="U9617">
        <f t="shared" si="2247"/>
        <v>1.0845257158326214</v>
      </c>
      <c r="V9617">
        <f t="shared" si="2248"/>
        <v>17.216312007284529</v>
      </c>
      <c r="W9617">
        <v>-2.0579999999999998</v>
      </c>
      <c r="X9617">
        <f t="shared" si="2249"/>
        <v>0.96299261723413943</v>
      </c>
      <c r="Y9617">
        <f t="shared" si="2250"/>
        <v>15.287033877556476</v>
      </c>
    </row>
    <row r="9618" spans="1:25" x14ac:dyDescent="0.3">
      <c r="A9618">
        <v>20010907</v>
      </c>
      <c r="B9618">
        <v>-0.12</v>
      </c>
      <c r="C9618">
        <f t="shared" si="2237"/>
        <v>0.65247592331707882</v>
      </c>
      <c r="D9618">
        <f t="shared" si="2238"/>
        <v>10.357734177325444</v>
      </c>
      <c r="E9618">
        <f t="shared" si="2236"/>
        <v>200109</v>
      </c>
      <c r="F9618" s="1"/>
      <c r="G9618">
        <v>20010907</v>
      </c>
      <c r="H9618">
        <v>-1.6777</v>
      </c>
      <c r="I9618">
        <f t="shared" si="2239"/>
        <v>1.2740628432025554</v>
      </c>
      <c r="J9618">
        <f t="shared" si="2240"/>
        <v>20.225120626691044</v>
      </c>
      <c r="K9618">
        <v>-1.7341</v>
      </c>
      <c r="L9618">
        <f t="shared" si="2241"/>
        <v>0.92358572833382435</v>
      </c>
      <c r="M9618">
        <f t="shared" si="2242"/>
        <v>14.661468909718565</v>
      </c>
      <c r="N9618">
        <v>-1.9254</v>
      </c>
      <c r="O9618">
        <f t="shared" si="2243"/>
        <v>1.0162994521834963</v>
      </c>
      <c r="P9618">
        <f t="shared" si="2244"/>
        <v>16.133253648292264</v>
      </c>
      <c r="Q9618">
        <v>-1.6455</v>
      </c>
      <c r="R9618">
        <f t="shared" si="2245"/>
        <v>1.4772620345568139</v>
      </c>
      <c r="S9618">
        <f t="shared" si="2246"/>
        <v>23.450807788287811</v>
      </c>
      <c r="T9618">
        <v>-2.1448</v>
      </c>
      <c r="U9618">
        <f t="shared" si="2247"/>
        <v>1.1064809709342263</v>
      </c>
      <c r="V9618">
        <f t="shared" si="2248"/>
        <v>17.564840877103503</v>
      </c>
      <c r="W9618">
        <v>-1.6456</v>
      </c>
      <c r="X9618">
        <f t="shared" si="2249"/>
        <v>0.97667724837261405</v>
      </c>
      <c r="Y9618">
        <f t="shared" si="2250"/>
        <v>15.504270662212804</v>
      </c>
    </row>
    <row r="9619" spans="1:25" x14ac:dyDescent="0.3">
      <c r="A9619">
        <v>20010910</v>
      </c>
      <c r="B9619">
        <v>0.31</v>
      </c>
      <c r="C9619">
        <f t="shared" si="2237"/>
        <v>0.64363399344202155</v>
      </c>
      <c r="D9619">
        <f t="shared" si="2238"/>
        <v>10.2173728919698</v>
      </c>
      <c r="E9619">
        <f t="shared" si="2236"/>
        <v>200109</v>
      </c>
      <c r="F9619" s="1"/>
      <c r="G9619">
        <v>20010910</v>
      </c>
      <c r="H9619">
        <v>-1.1066</v>
      </c>
      <c r="I9619">
        <f t="shared" si="2239"/>
        <v>1.2601508293938604</v>
      </c>
      <c r="J9619">
        <f t="shared" si="2240"/>
        <v>20.004274254047626</v>
      </c>
      <c r="K9619">
        <v>-0.86519999999999997</v>
      </c>
      <c r="L9619">
        <f t="shared" si="2241"/>
        <v>0.91104712589043402</v>
      </c>
      <c r="M9619">
        <f t="shared" si="2242"/>
        <v>14.462424766597458</v>
      </c>
      <c r="N9619">
        <v>-1.0370999999999999</v>
      </c>
      <c r="O9619">
        <f t="shared" si="2243"/>
        <v>1.0023832604021594</v>
      </c>
      <c r="P9619">
        <f t="shared" si="2244"/>
        <v>15.912340952389274</v>
      </c>
      <c r="Q9619">
        <v>0.17080000000000001</v>
      </c>
      <c r="R9619">
        <f t="shared" si="2245"/>
        <v>1.4358256127135682</v>
      </c>
      <c r="S9619">
        <f t="shared" si="2246"/>
        <v>22.793024983782253</v>
      </c>
      <c r="T9619">
        <v>0.27089999999999997</v>
      </c>
      <c r="U9619">
        <f t="shared" si="2247"/>
        <v>1.0737355956769474</v>
      </c>
      <c r="V9619">
        <f t="shared" si="2248"/>
        <v>17.045024159994018</v>
      </c>
      <c r="W9619">
        <v>0.72450000000000003</v>
      </c>
      <c r="X9619">
        <f t="shared" si="2249"/>
        <v>0.97202125750394375</v>
      </c>
      <c r="Y9619">
        <f t="shared" si="2250"/>
        <v>15.430359098542269</v>
      </c>
    </row>
    <row r="9620" spans="1:25" x14ac:dyDescent="0.3">
      <c r="A9620">
        <v>20010917</v>
      </c>
      <c r="B9620">
        <v>1.07</v>
      </c>
      <c r="C9620">
        <f t="shared" si="2237"/>
        <v>0.65180574902594779</v>
      </c>
      <c r="D9620">
        <f t="shared" si="2238"/>
        <v>10.347095490269034</v>
      </c>
      <c r="E9620">
        <f t="shared" si="2236"/>
        <v>200109</v>
      </c>
      <c r="F9620" s="1"/>
      <c r="G9620">
        <v>20010917</v>
      </c>
      <c r="H9620">
        <v>-5.6231</v>
      </c>
      <c r="I9620">
        <f t="shared" si="2239"/>
        <v>1.4343160879077783</v>
      </c>
      <c r="J9620">
        <f t="shared" si="2240"/>
        <v>22.769062020378236</v>
      </c>
      <c r="K9620">
        <v>-4.7055999999999996</v>
      </c>
      <c r="L9620">
        <f t="shared" si="2241"/>
        <v>1.092197991367617</v>
      </c>
      <c r="M9620">
        <f t="shared" si="2242"/>
        <v>17.338105605617912</v>
      </c>
      <c r="N9620">
        <v>-5.4611000000000001</v>
      </c>
      <c r="O9620">
        <f t="shared" si="2243"/>
        <v>1.2198552720895346</v>
      </c>
      <c r="P9620">
        <f t="shared" si="2244"/>
        <v>19.364602112639634</v>
      </c>
      <c r="Q9620">
        <v>-5.9627999999999997</v>
      </c>
      <c r="R9620">
        <f t="shared" si="2245"/>
        <v>1.6088493198100025</v>
      </c>
      <c r="S9620">
        <f t="shared" si="2246"/>
        <v>25.539691183156133</v>
      </c>
      <c r="T9620">
        <v>-5.9191000000000003</v>
      </c>
      <c r="U9620">
        <f t="shared" si="2247"/>
        <v>1.303061877960439</v>
      </c>
      <c r="V9620">
        <f t="shared" si="2248"/>
        <v>20.685466032072714</v>
      </c>
      <c r="W9620">
        <v>-3.9914999999999998</v>
      </c>
      <c r="X9620">
        <f t="shared" si="2249"/>
        <v>1.092554357157864</v>
      </c>
      <c r="Y9620">
        <f t="shared" si="2250"/>
        <v>17.343762737158499</v>
      </c>
    </row>
    <row r="9621" spans="1:25" x14ac:dyDescent="0.3">
      <c r="A9621">
        <v>20010918</v>
      </c>
      <c r="B9621">
        <v>0.55000000000000004</v>
      </c>
      <c r="C9621">
        <f t="shared" si="2237"/>
        <v>0.63822573623717194</v>
      </c>
      <c r="D9621">
        <f t="shared" si="2238"/>
        <v>10.131519470427968</v>
      </c>
      <c r="E9621">
        <f t="shared" si="2236"/>
        <v>200109</v>
      </c>
      <c r="F9621" s="1"/>
      <c r="G9621">
        <v>20010918</v>
      </c>
      <c r="H9621">
        <v>-1.9990000000000001</v>
      </c>
      <c r="I9621">
        <f t="shared" si="2239"/>
        <v>1.4433019656907098</v>
      </c>
      <c r="J9621">
        <f t="shared" si="2240"/>
        <v>22.91170840792978</v>
      </c>
      <c r="K9621">
        <v>-1.1974</v>
      </c>
      <c r="L9621">
        <f t="shared" si="2241"/>
        <v>1.0984963399837191</v>
      </c>
      <c r="M9621">
        <f t="shared" si="2242"/>
        <v>17.438088790269475</v>
      </c>
      <c r="N9621">
        <v>-2.1398999999999999</v>
      </c>
      <c r="O9621">
        <f t="shared" si="2243"/>
        <v>1.2449822277439566</v>
      </c>
      <c r="P9621">
        <f t="shared" si="2244"/>
        <v>19.763480167834128</v>
      </c>
      <c r="Q9621">
        <v>-1.9796</v>
      </c>
      <c r="R9621">
        <f t="shared" si="2245"/>
        <v>1.608940361031425</v>
      </c>
      <c r="S9621">
        <f t="shared" si="2246"/>
        <v>25.541136417741772</v>
      </c>
      <c r="T9621">
        <v>-0.16300000000000001</v>
      </c>
      <c r="U9621">
        <f t="shared" si="2247"/>
        <v>1.3031579488657892</v>
      </c>
      <c r="V9621">
        <f t="shared" si="2248"/>
        <v>20.686991110415427</v>
      </c>
      <c r="W9621">
        <v>-0.74380000000000002</v>
      </c>
      <c r="X9621">
        <f t="shared" si="2249"/>
        <v>1.0951473255894675</v>
      </c>
      <c r="Y9621">
        <f t="shared" si="2250"/>
        <v>17.384924834923282</v>
      </c>
    </row>
    <row r="9622" spans="1:25" x14ac:dyDescent="0.3">
      <c r="A9622">
        <v>20010919</v>
      </c>
      <c r="B9622">
        <v>-0.06</v>
      </c>
      <c r="C9622">
        <f t="shared" si="2237"/>
        <v>0.63794822505678883</v>
      </c>
      <c r="D9622">
        <f t="shared" si="2238"/>
        <v>10.127114117011965</v>
      </c>
      <c r="E9622">
        <f t="shared" si="2236"/>
        <v>200109</v>
      </c>
      <c r="F9622" s="1"/>
      <c r="G9622">
        <v>20010919</v>
      </c>
      <c r="H9622">
        <v>-2.86</v>
      </c>
      <c r="I9622">
        <f t="shared" si="2239"/>
        <v>1.4772204342122532</v>
      </c>
      <c r="J9622">
        <f t="shared" si="2240"/>
        <v>23.450147403290838</v>
      </c>
      <c r="K9622">
        <v>-1.7706999999999999</v>
      </c>
      <c r="L9622">
        <f t="shared" si="2241"/>
        <v>1.118363731664372</v>
      </c>
      <c r="M9622">
        <f t="shared" si="2242"/>
        <v>17.753473855788602</v>
      </c>
      <c r="N9622">
        <v>-2.5398000000000001</v>
      </c>
      <c r="O9622">
        <f t="shared" si="2243"/>
        <v>1.2811646266212824</v>
      </c>
      <c r="P9622">
        <f t="shared" si="2244"/>
        <v>20.337857943437008</v>
      </c>
      <c r="Q9622">
        <v>-1.4815</v>
      </c>
      <c r="R9622">
        <f t="shared" si="2245"/>
        <v>1.614033371612237</v>
      </c>
      <c r="S9622">
        <f t="shared" si="2246"/>
        <v>25.621985454270469</v>
      </c>
      <c r="T9622">
        <v>-1.2137</v>
      </c>
      <c r="U9622">
        <f t="shared" si="2247"/>
        <v>1.3067156176669821</v>
      </c>
      <c r="V9622">
        <f t="shared" si="2248"/>
        <v>20.743467351785966</v>
      </c>
      <c r="W9622">
        <v>-1.9273</v>
      </c>
      <c r="X9622">
        <f t="shared" si="2249"/>
        <v>1.1154469341193056</v>
      </c>
      <c r="Y9622">
        <f t="shared" si="2250"/>
        <v>17.707171130214785</v>
      </c>
    </row>
    <row r="9623" spans="1:25" x14ac:dyDescent="0.3">
      <c r="A9623">
        <v>20010920</v>
      </c>
      <c r="B9623">
        <v>-0.51</v>
      </c>
      <c r="C9623">
        <f t="shared" si="2237"/>
        <v>0.64275308278041632</v>
      </c>
      <c r="D9623">
        <f t="shared" si="2238"/>
        <v>10.203388868742563</v>
      </c>
      <c r="E9623">
        <f t="shared" si="2236"/>
        <v>200109</v>
      </c>
      <c r="F9623" s="1"/>
      <c r="G9623">
        <v>20010920</v>
      </c>
      <c r="H9623">
        <v>-3.8126000000000002</v>
      </c>
      <c r="I9623">
        <f t="shared" si="2239"/>
        <v>1.5250849148684547</v>
      </c>
      <c r="J9623">
        <f t="shared" si="2240"/>
        <v>24.209972477988263</v>
      </c>
      <c r="K9623">
        <v>-3.8584999999999998</v>
      </c>
      <c r="L9623">
        <f t="shared" si="2241"/>
        <v>1.2039302049565743</v>
      </c>
      <c r="M9623">
        <f t="shared" si="2242"/>
        <v>19.111799509164708</v>
      </c>
      <c r="N9623">
        <v>-3.8696000000000002</v>
      </c>
      <c r="O9623">
        <f t="shared" si="2243"/>
        <v>1.3555897945695972</v>
      </c>
      <c r="P9623">
        <f t="shared" si="2244"/>
        <v>21.519320857489745</v>
      </c>
      <c r="Q9623">
        <v>-2.0695000000000001</v>
      </c>
      <c r="R9623">
        <f t="shared" si="2245"/>
        <v>1.6071988637804868</v>
      </c>
      <c r="S9623">
        <f t="shared" si="2246"/>
        <v>25.513491005932462</v>
      </c>
      <c r="T9623">
        <v>-3.3403</v>
      </c>
      <c r="U9623">
        <f t="shared" si="2247"/>
        <v>1.356224259954133</v>
      </c>
      <c r="V9623">
        <f t="shared" si="2248"/>
        <v>21.52939268322751</v>
      </c>
      <c r="W9623">
        <v>-3.0306000000000002</v>
      </c>
      <c r="X9623">
        <f t="shared" si="2249"/>
        <v>1.1561608176643334</v>
      </c>
      <c r="Y9623">
        <f t="shared" si="2250"/>
        <v>18.353483994821516</v>
      </c>
    </row>
    <row r="9624" spans="1:25" x14ac:dyDescent="0.3">
      <c r="A9624">
        <v>20010921</v>
      </c>
      <c r="B9624">
        <v>0.38</v>
      </c>
      <c r="C9624">
        <f t="shared" si="2237"/>
        <v>0.64294528854934196</v>
      </c>
      <c r="D9624">
        <f t="shared" si="2238"/>
        <v>10.206440040733339</v>
      </c>
      <c r="E9624">
        <f t="shared" si="2236"/>
        <v>200109</v>
      </c>
      <c r="F9624" s="1"/>
      <c r="G9624">
        <v>20010921</v>
      </c>
      <c r="H9624">
        <v>-2.7023000000000001</v>
      </c>
      <c r="I9624">
        <f t="shared" si="2239"/>
        <v>1.5449472110439337</v>
      </c>
      <c r="J9624">
        <f t="shared" si="2240"/>
        <v>24.525276654870424</v>
      </c>
      <c r="K9624">
        <v>-2.0655999999999999</v>
      </c>
      <c r="L9624">
        <f t="shared" si="2241"/>
        <v>1.2211976999262175</v>
      </c>
      <c r="M9624">
        <f t="shared" si="2242"/>
        <v>19.385912493893116</v>
      </c>
      <c r="N9624">
        <v>-2.2435</v>
      </c>
      <c r="O9624">
        <f t="shared" si="2243"/>
        <v>1.3733414656758285</v>
      </c>
      <c r="P9624">
        <f t="shared" si="2244"/>
        <v>21.801119900107139</v>
      </c>
      <c r="Q9624">
        <v>-2.5581</v>
      </c>
      <c r="R9624">
        <f t="shared" si="2245"/>
        <v>1.6243176587929673</v>
      </c>
      <c r="S9624">
        <f t="shared" si="2246"/>
        <v>25.78524345202116</v>
      </c>
      <c r="T9624">
        <v>-1.2557</v>
      </c>
      <c r="U9624">
        <f t="shared" si="2247"/>
        <v>1.3368286806937617</v>
      </c>
      <c r="V9624">
        <f t="shared" si="2248"/>
        <v>21.221497407685604</v>
      </c>
      <c r="W9624">
        <v>-2.2490999999999999</v>
      </c>
      <c r="X9624">
        <f t="shared" si="2249"/>
        <v>1.173138276025099</v>
      </c>
      <c r="Y9624">
        <f t="shared" si="2250"/>
        <v>18.622992791120758</v>
      </c>
    </row>
    <row r="9625" spans="1:25" x14ac:dyDescent="0.3">
      <c r="A9625">
        <v>20010924</v>
      </c>
      <c r="B9625">
        <v>-0.51</v>
      </c>
      <c r="C9625">
        <f t="shared" si="2237"/>
        <v>0.64351741314198263</v>
      </c>
      <c r="D9625">
        <f t="shared" si="2238"/>
        <v>10.215522237079767</v>
      </c>
      <c r="E9625">
        <f t="shared" si="2236"/>
        <v>200109</v>
      </c>
      <c r="F9625" s="1"/>
      <c r="G9625">
        <v>20010924</v>
      </c>
      <c r="H9625">
        <v>4.3098000000000001</v>
      </c>
      <c r="I9625">
        <f t="shared" si="2239"/>
        <v>1.6669054252646838</v>
      </c>
      <c r="J9625">
        <f t="shared" si="2240"/>
        <v>26.461303285888299</v>
      </c>
      <c r="K9625">
        <v>3.2202999999999999</v>
      </c>
      <c r="L9625">
        <f t="shared" si="2241"/>
        <v>1.2955955338057914</v>
      </c>
      <c r="M9625">
        <f t="shared" si="2242"/>
        <v>20.566941493056603</v>
      </c>
      <c r="N9625">
        <v>3.5381</v>
      </c>
      <c r="O9625">
        <f t="shared" si="2243"/>
        <v>1.4534904902524257</v>
      </c>
      <c r="P9625">
        <f t="shared" si="2244"/>
        <v>23.07344622123162</v>
      </c>
      <c r="Q9625">
        <v>3.8306</v>
      </c>
      <c r="R9625">
        <f t="shared" si="2245"/>
        <v>1.720514099390227</v>
      </c>
      <c r="S9625">
        <f t="shared" si="2246"/>
        <v>27.312314605000839</v>
      </c>
      <c r="T9625">
        <v>4.2473999999999998</v>
      </c>
      <c r="U9625">
        <f t="shared" si="2247"/>
        <v>1.4657508029342026</v>
      </c>
      <c r="V9625">
        <f t="shared" si="2248"/>
        <v>23.268072651342859</v>
      </c>
      <c r="W9625">
        <v>3.5777000000000001</v>
      </c>
      <c r="X9625">
        <f t="shared" si="2249"/>
        <v>1.2713212436036194</v>
      </c>
      <c r="Y9625">
        <f t="shared" si="2250"/>
        <v>20.181599082291253</v>
      </c>
    </row>
    <row r="9626" spans="1:25" x14ac:dyDescent="0.3">
      <c r="A9626">
        <v>20010925</v>
      </c>
      <c r="B9626">
        <v>0.42</v>
      </c>
      <c r="C9626">
        <f t="shared" si="2237"/>
        <v>0.64125748197747401</v>
      </c>
      <c r="D9626">
        <f t="shared" si="2238"/>
        <v>10.17964694203128</v>
      </c>
      <c r="E9626">
        <f t="shared" si="2236"/>
        <v>200109</v>
      </c>
      <c r="F9626" s="1"/>
      <c r="G9626">
        <v>20010925</v>
      </c>
      <c r="H9626">
        <v>0.1827</v>
      </c>
      <c r="I9626">
        <f t="shared" si="2239"/>
        <v>1.6689520462174599</v>
      </c>
      <c r="J9626">
        <f t="shared" si="2240"/>
        <v>26.493792386302655</v>
      </c>
      <c r="K9626">
        <v>0.70430000000000004</v>
      </c>
      <c r="L9626">
        <f t="shared" si="2241"/>
        <v>1.3008650814455331</v>
      </c>
      <c r="M9626">
        <f t="shared" si="2242"/>
        <v>20.650592968515991</v>
      </c>
      <c r="N9626">
        <v>0.46179999999999999</v>
      </c>
      <c r="O9626">
        <f t="shared" si="2243"/>
        <v>1.456588324400433</v>
      </c>
      <c r="P9626">
        <f t="shared" si="2244"/>
        <v>23.122622813782925</v>
      </c>
      <c r="Q9626">
        <v>0.53190000000000004</v>
      </c>
      <c r="R9626">
        <f t="shared" si="2245"/>
        <v>1.7253213687862314</v>
      </c>
      <c r="S9626">
        <f t="shared" si="2246"/>
        <v>27.388627640843556</v>
      </c>
      <c r="T9626">
        <v>0.54390000000000005</v>
      </c>
      <c r="U9626">
        <f t="shared" si="2247"/>
        <v>1.4700593750365216</v>
      </c>
      <c r="V9626">
        <f t="shared" si="2248"/>
        <v>23.33646911307402</v>
      </c>
      <c r="W9626">
        <v>1.1012999999999999</v>
      </c>
      <c r="X9626">
        <f t="shared" si="2249"/>
        <v>1.2820453753692378</v>
      </c>
      <c r="Y9626">
        <f t="shared" si="2250"/>
        <v>20.351839396364738</v>
      </c>
    </row>
    <row r="9627" spans="1:25" x14ac:dyDescent="0.3">
      <c r="A9627">
        <v>20010926</v>
      </c>
      <c r="B9627">
        <v>1.21</v>
      </c>
      <c r="C9627">
        <f t="shared" si="2237"/>
        <v>0.65041134311621385</v>
      </c>
      <c r="D9627">
        <f t="shared" si="2238"/>
        <v>10.324959982686025</v>
      </c>
      <c r="E9627">
        <f t="shared" si="2236"/>
        <v>200109</v>
      </c>
      <c r="F9627" s="1"/>
      <c r="G9627">
        <v>20010926</v>
      </c>
      <c r="H9627">
        <v>-2.3071999999999999</v>
      </c>
      <c r="I9627">
        <f t="shared" si="2239"/>
        <v>1.6683055663661741</v>
      </c>
      <c r="J9627">
        <f t="shared" si="2240"/>
        <v>26.483529836817958</v>
      </c>
      <c r="K9627">
        <v>-0.87409999999999999</v>
      </c>
      <c r="L9627">
        <f t="shared" si="2241"/>
        <v>1.2872785157955575</v>
      </c>
      <c r="M9627">
        <f t="shared" si="2242"/>
        <v>20.434912925228261</v>
      </c>
      <c r="N9627">
        <v>-1.6797</v>
      </c>
      <c r="O9627">
        <f t="shared" si="2243"/>
        <v>1.4556592175257905</v>
      </c>
      <c r="P9627">
        <f t="shared" si="2244"/>
        <v>23.107873699392698</v>
      </c>
      <c r="Q9627">
        <v>-2.0226000000000002</v>
      </c>
      <c r="R9627">
        <f t="shared" si="2245"/>
        <v>1.7342245340220379</v>
      </c>
      <c r="S9627">
        <f t="shared" si="2246"/>
        <v>27.529961007415114</v>
      </c>
      <c r="T9627">
        <v>-0.44159999999999999</v>
      </c>
      <c r="U9627">
        <f t="shared" si="2247"/>
        <v>1.4701316952989616</v>
      </c>
      <c r="V9627">
        <f t="shared" si="2248"/>
        <v>23.337617161649021</v>
      </c>
      <c r="W9627">
        <v>-0.2316</v>
      </c>
      <c r="X9627">
        <f t="shared" si="2249"/>
        <v>1.2819086259644383</v>
      </c>
      <c r="Y9627">
        <f t="shared" si="2250"/>
        <v>20.349668566862526</v>
      </c>
    </row>
    <row r="9628" spans="1:25" x14ac:dyDescent="0.3">
      <c r="A9628">
        <v>20010927</v>
      </c>
      <c r="B9628">
        <v>0.62</v>
      </c>
      <c r="C9628">
        <f t="shared" si="2237"/>
        <v>0.64913153629478615</v>
      </c>
      <c r="D9628">
        <f t="shared" si="2238"/>
        <v>10.304643679231814</v>
      </c>
      <c r="E9628">
        <f t="shared" si="2236"/>
        <v>200109</v>
      </c>
      <c r="F9628" s="1"/>
      <c r="G9628">
        <v>20010927</v>
      </c>
      <c r="H9628">
        <v>1.9E-2</v>
      </c>
      <c r="I9628">
        <f t="shared" si="2239"/>
        <v>1.66373637712633</v>
      </c>
      <c r="J9628">
        <f t="shared" si="2240"/>
        <v>26.410996206287042</v>
      </c>
      <c r="K9628">
        <v>0.73299999999999998</v>
      </c>
      <c r="L9628">
        <f t="shared" si="2241"/>
        <v>1.2849311152533927</v>
      </c>
      <c r="M9628">
        <f t="shared" si="2242"/>
        <v>20.397649096856103</v>
      </c>
      <c r="N9628">
        <v>0.46339999999999998</v>
      </c>
      <c r="O9628">
        <f t="shared" si="2243"/>
        <v>1.4476201463754539</v>
      </c>
      <c r="P9628">
        <f t="shared" si="2244"/>
        <v>22.980257401178232</v>
      </c>
      <c r="Q9628">
        <v>0.71560000000000001</v>
      </c>
      <c r="R9628">
        <f t="shared" si="2245"/>
        <v>1.7369116387360746</v>
      </c>
      <c r="S9628">
        <f t="shared" si="2246"/>
        <v>27.572617472335896</v>
      </c>
      <c r="T9628">
        <v>1.0132000000000001</v>
      </c>
      <c r="U9628">
        <f t="shared" si="2247"/>
        <v>1.480302041948975</v>
      </c>
      <c r="V9628">
        <f t="shared" si="2248"/>
        <v>23.499066409548547</v>
      </c>
      <c r="W9628">
        <v>1.5039</v>
      </c>
      <c r="X9628">
        <f t="shared" si="2249"/>
        <v>1.300740994016151</v>
      </c>
      <c r="Y9628">
        <f t="shared" si="2250"/>
        <v>20.64862314164214</v>
      </c>
    </row>
    <row r="9629" spans="1:25" x14ac:dyDescent="0.3">
      <c r="A9629">
        <v>20010928</v>
      </c>
      <c r="B9629">
        <v>-0.82</v>
      </c>
      <c r="C9629">
        <f t="shared" si="2237"/>
        <v>0.66434717967433476</v>
      </c>
      <c r="D9629">
        <f t="shared" si="2238"/>
        <v>10.546184529752606</v>
      </c>
      <c r="E9629">
        <f t="shared" si="2236"/>
        <v>200109</v>
      </c>
      <c r="F9629" s="1"/>
      <c r="G9629">
        <v>20010928</v>
      </c>
      <c r="H9629">
        <v>3.5139999999999998</v>
      </c>
      <c r="I9629">
        <f t="shared" si="2239"/>
        <v>1.7332914073680548</v>
      </c>
      <c r="J9629">
        <f t="shared" si="2240"/>
        <v>27.515148081006124</v>
      </c>
      <c r="K9629">
        <v>2.5173000000000001</v>
      </c>
      <c r="L9629">
        <f t="shared" si="2241"/>
        <v>1.3239021880592321</v>
      </c>
      <c r="M9629">
        <f t="shared" si="2242"/>
        <v>21.016295698673961</v>
      </c>
      <c r="N9629">
        <v>3.1116000000000001</v>
      </c>
      <c r="O9629">
        <f t="shared" si="2243"/>
        <v>1.4983691155936751</v>
      </c>
      <c r="P9629">
        <f t="shared" si="2244"/>
        <v>23.785872312243942</v>
      </c>
      <c r="Q9629">
        <v>3.0752999999999999</v>
      </c>
      <c r="R9629">
        <f t="shared" si="2245"/>
        <v>1.7840397675858246</v>
      </c>
      <c r="S9629">
        <f t="shared" si="2246"/>
        <v>28.320753324489377</v>
      </c>
      <c r="T9629">
        <v>2.3243999999999998</v>
      </c>
      <c r="U9629">
        <f t="shared" si="2247"/>
        <v>1.5060450890555572</v>
      </c>
      <c r="V9629">
        <f t="shared" si="2248"/>
        <v>23.907724613346772</v>
      </c>
      <c r="W9629">
        <v>1.8315999999999999</v>
      </c>
      <c r="X9629">
        <f t="shared" si="2249"/>
        <v>1.3085794775175965</v>
      </c>
      <c r="Y9629">
        <f t="shared" si="2250"/>
        <v>20.773055209646387</v>
      </c>
    </row>
    <row r="9630" spans="1:25" x14ac:dyDescent="0.3">
      <c r="A9630">
        <v>20011001</v>
      </c>
      <c r="B9630">
        <v>0.77</v>
      </c>
      <c r="C9630">
        <f t="shared" si="2237"/>
        <v>0.61736774928166382</v>
      </c>
      <c r="D9630">
        <f t="shared" si="2238"/>
        <v>9.8004091924257448</v>
      </c>
      <c r="E9630">
        <f t="shared" si="2236"/>
        <v>200110</v>
      </c>
      <c r="F9630" s="1"/>
      <c r="G9630">
        <v>20011001</v>
      </c>
      <c r="H9630">
        <v>-1.8533999999999999</v>
      </c>
      <c r="I9630">
        <f t="shared" si="2239"/>
        <v>1.6599870584241287</v>
      </c>
      <c r="J9630">
        <f t="shared" si="2240"/>
        <v>26.351477617055352</v>
      </c>
      <c r="K9630">
        <v>-1.6918</v>
      </c>
      <c r="L9630">
        <f t="shared" si="2241"/>
        <v>1.292374277279398</v>
      </c>
      <c r="M9630">
        <f t="shared" si="2242"/>
        <v>20.515805630988723</v>
      </c>
      <c r="N9630">
        <v>-1.6841999999999999</v>
      </c>
      <c r="O9630">
        <f t="shared" si="2243"/>
        <v>1.4605226075187767</v>
      </c>
      <c r="P9630">
        <f t="shared" si="2244"/>
        <v>23.185077622093669</v>
      </c>
      <c r="Q9630">
        <v>-1.3851</v>
      </c>
      <c r="R9630">
        <f t="shared" si="2245"/>
        <v>1.761194022596265</v>
      </c>
      <c r="S9630">
        <f t="shared" si="2246"/>
        <v>27.95808836593913</v>
      </c>
      <c r="T9630">
        <v>-0.38769999999999999</v>
      </c>
      <c r="U9630">
        <f t="shared" si="2247"/>
        <v>1.5049247929056986</v>
      </c>
      <c r="V9630">
        <f t="shared" si="2248"/>
        <v>23.889940463303159</v>
      </c>
      <c r="W9630">
        <v>-6.3E-3</v>
      </c>
      <c r="X9630">
        <f t="shared" si="2249"/>
        <v>1.3077209499498939</v>
      </c>
      <c r="Y9630">
        <f t="shared" si="2250"/>
        <v>20.759426507019381</v>
      </c>
    </row>
    <row r="9631" spans="1:25" x14ac:dyDescent="0.3">
      <c r="A9631">
        <v>20011002</v>
      </c>
      <c r="B9631">
        <v>-0.17</v>
      </c>
      <c r="C9631">
        <f t="shared" si="2237"/>
        <v>0.613491535725457</v>
      </c>
      <c r="D9631">
        <f t="shared" si="2238"/>
        <v>9.7388762098359418</v>
      </c>
      <c r="E9631">
        <f t="shared" si="2236"/>
        <v>200110</v>
      </c>
      <c r="F9631" s="1"/>
      <c r="G9631">
        <v>20011002</v>
      </c>
      <c r="H9631">
        <v>1.1637</v>
      </c>
      <c r="I9631">
        <f t="shared" si="2239"/>
        <v>1.6387175790524369</v>
      </c>
      <c r="J9631">
        <f t="shared" si="2240"/>
        <v>26.013835099455463</v>
      </c>
      <c r="K9631">
        <v>0.7087</v>
      </c>
      <c r="L9631">
        <f t="shared" si="2241"/>
        <v>1.2813059592233398</v>
      </c>
      <c r="M9631">
        <f t="shared" si="2242"/>
        <v>20.340101528940146</v>
      </c>
      <c r="N9631">
        <v>1.1835</v>
      </c>
      <c r="O9631">
        <f t="shared" si="2243"/>
        <v>1.4549420400671644</v>
      </c>
      <c r="P9631">
        <f t="shared" si="2244"/>
        <v>23.096488860184145</v>
      </c>
      <c r="Q9631">
        <v>1.2659</v>
      </c>
      <c r="R9631">
        <f t="shared" si="2245"/>
        <v>1.7722903372759482</v>
      </c>
      <c r="S9631">
        <f t="shared" si="2246"/>
        <v>28.134236900609675</v>
      </c>
      <c r="T9631">
        <v>1.6187</v>
      </c>
      <c r="U9631">
        <f t="shared" si="2247"/>
        <v>1.5227570841690428</v>
      </c>
      <c r="V9631">
        <f t="shared" si="2248"/>
        <v>24.173019311238829</v>
      </c>
      <c r="W9631">
        <v>0.91590000000000005</v>
      </c>
      <c r="X9631">
        <f t="shared" si="2249"/>
        <v>1.3010099860175992</v>
      </c>
      <c r="Y9631">
        <f t="shared" si="2250"/>
        <v>20.652893257285129</v>
      </c>
    </row>
    <row r="9632" spans="1:25" x14ac:dyDescent="0.3">
      <c r="A9632">
        <v>20011003</v>
      </c>
      <c r="B9632">
        <v>-1.91</v>
      </c>
      <c r="C9632">
        <f t="shared" si="2237"/>
        <v>0.67544994419915683</v>
      </c>
      <c r="D9632">
        <f t="shared" si="2238"/>
        <v>10.722435452540543</v>
      </c>
      <c r="E9632">
        <f t="shared" si="2236"/>
        <v>200110</v>
      </c>
      <c r="F9632" s="1"/>
      <c r="G9632">
        <v>20011003</v>
      </c>
      <c r="H9632">
        <v>2.7982</v>
      </c>
      <c r="I9632">
        <f t="shared" si="2239"/>
        <v>1.6940276061449988</v>
      </c>
      <c r="J9632">
        <f t="shared" si="2240"/>
        <v>26.891854559626445</v>
      </c>
      <c r="K9632">
        <v>2.4487000000000001</v>
      </c>
      <c r="L9632">
        <f t="shared" si="2241"/>
        <v>1.3270567107164739</v>
      </c>
      <c r="M9632">
        <f t="shared" si="2242"/>
        <v>21.066372193411045</v>
      </c>
      <c r="N9632">
        <v>2.6937000000000002</v>
      </c>
      <c r="O9632">
        <f t="shared" si="2243"/>
        <v>1.5055589017546083</v>
      </c>
      <c r="P9632">
        <f t="shared" si="2244"/>
        <v>23.900006629213323</v>
      </c>
      <c r="Q9632">
        <v>4.8026999999999997</v>
      </c>
      <c r="R9632">
        <f t="shared" si="2245"/>
        <v>1.9006266005208239</v>
      </c>
      <c r="S9632">
        <f t="shared" si="2246"/>
        <v>30.171511921033236</v>
      </c>
      <c r="T9632">
        <v>2.9220000000000002</v>
      </c>
      <c r="U9632">
        <f t="shared" si="2247"/>
        <v>1.5777951499465686</v>
      </c>
      <c r="V9632">
        <f t="shared" si="2248"/>
        <v>25.046721519374916</v>
      </c>
      <c r="W9632">
        <v>1.0928</v>
      </c>
      <c r="X9632">
        <f t="shared" si="2249"/>
        <v>1.3114198570040918</v>
      </c>
      <c r="Y9632">
        <f t="shared" si="2250"/>
        <v>20.818144836148285</v>
      </c>
    </row>
    <row r="9633" spans="1:25" x14ac:dyDescent="0.3">
      <c r="A9633">
        <v>20011004</v>
      </c>
      <c r="B9633">
        <v>-0.56000000000000005</v>
      </c>
      <c r="C9633">
        <f t="shared" si="2237"/>
        <v>0.6690169024914161</v>
      </c>
      <c r="D9633">
        <f t="shared" si="2238"/>
        <v>10.620314081346214</v>
      </c>
      <c r="E9633">
        <f t="shared" si="2236"/>
        <v>200110</v>
      </c>
      <c r="F9633" s="1"/>
      <c r="G9633">
        <v>20011004</v>
      </c>
      <c r="H9633">
        <v>1.7304999999999999</v>
      </c>
      <c r="I9633">
        <f t="shared" si="2239"/>
        <v>1.7139306986588121</v>
      </c>
      <c r="J9633">
        <f t="shared" si="2240"/>
        <v>27.207806358302413</v>
      </c>
      <c r="K9633">
        <v>0.4647</v>
      </c>
      <c r="L9633">
        <f t="shared" si="2241"/>
        <v>1.3292659447045998</v>
      </c>
      <c r="M9633">
        <f t="shared" si="2242"/>
        <v>21.101442695734239</v>
      </c>
      <c r="N9633">
        <v>0.79510000000000003</v>
      </c>
      <c r="O9633">
        <f t="shared" si="2243"/>
        <v>1.5116950851040312</v>
      </c>
      <c r="P9633">
        <f t="shared" si="2244"/>
        <v>23.997415520063331</v>
      </c>
      <c r="Q9633">
        <v>-3.3099999999999997E-2</v>
      </c>
      <c r="R9633">
        <f t="shared" si="2245"/>
        <v>1.8835910935634124</v>
      </c>
      <c r="S9633">
        <f t="shared" si="2246"/>
        <v>29.901081631829907</v>
      </c>
      <c r="T9633">
        <v>-0.24859999999999999</v>
      </c>
      <c r="U9633">
        <f t="shared" si="2247"/>
        <v>1.5727400281352508</v>
      </c>
      <c r="V9633">
        <f t="shared" si="2248"/>
        <v>24.966473948415608</v>
      </c>
      <c r="W9633">
        <v>-0.2276</v>
      </c>
      <c r="X9633">
        <f t="shared" si="2249"/>
        <v>1.3076810552187279</v>
      </c>
      <c r="Y9633">
        <f t="shared" si="2250"/>
        <v>20.758793197795661</v>
      </c>
    </row>
    <row r="9634" spans="1:25" x14ac:dyDescent="0.3">
      <c r="A9634">
        <v>20011005</v>
      </c>
      <c r="B9634">
        <v>0.4</v>
      </c>
      <c r="C9634">
        <f t="shared" si="2237"/>
        <v>0.66874608610713815</v>
      </c>
      <c r="D9634">
        <f t="shared" si="2238"/>
        <v>10.616015004523646</v>
      </c>
      <c r="E9634">
        <f t="shared" si="2236"/>
        <v>200110</v>
      </c>
      <c r="F9634" s="1"/>
      <c r="G9634">
        <v>20011005</v>
      </c>
      <c r="H9634">
        <v>-0.39550000000000002</v>
      </c>
      <c r="I9634">
        <f t="shared" si="2239"/>
        <v>1.7004786813575206</v>
      </c>
      <c r="J9634">
        <f t="shared" si="2240"/>
        <v>26.994262203834278</v>
      </c>
      <c r="K9634">
        <v>-0.33250000000000002</v>
      </c>
      <c r="L9634">
        <f t="shared" si="2241"/>
        <v>1.3193051548282897</v>
      </c>
      <c r="M9634">
        <f t="shared" si="2242"/>
        <v>20.943320058487323</v>
      </c>
      <c r="N9634">
        <v>-0.59840000000000004</v>
      </c>
      <c r="O9634">
        <f t="shared" si="2243"/>
        <v>1.5010632723587283</v>
      </c>
      <c r="P9634">
        <f t="shared" si="2244"/>
        <v>23.82864072500406</v>
      </c>
      <c r="Q9634">
        <v>-0.6159</v>
      </c>
      <c r="R9634">
        <f t="shared" si="2245"/>
        <v>1.8631292767874692</v>
      </c>
      <c r="S9634">
        <f t="shared" si="2246"/>
        <v>29.576260360459617</v>
      </c>
      <c r="T9634">
        <v>-0.11940000000000001</v>
      </c>
      <c r="U9634">
        <f t="shared" si="2247"/>
        <v>1.5401777826970362</v>
      </c>
      <c r="V9634">
        <f t="shared" si="2248"/>
        <v>24.449564327059427</v>
      </c>
      <c r="W9634">
        <v>0.39650000000000002</v>
      </c>
      <c r="X9634">
        <f t="shared" si="2249"/>
        <v>1.2863073919058972</v>
      </c>
      <c r="Y9634">
        <f t="shared" si="2250"/>
        <v>20.41949681140261</v>
      </c>
    </row>
    <row r="9635" spans="1:25" x14ac:dyDescent="0.3">
      <c r="A9635">
        <v>20011008</v>
      </c>
      <c r="B9635">
        <v>-0.31</v>
      </c>
      <c r="C9635">
        <f t="shared" si="2237"/>
        <v>0.66819723313770274</v>
      </c>
      <c r="D9635">
        <f t="shared" si="2238"/>
        <v>10.607302233742853</v>
      </c>
      <c r="E9635">
        <f t="shared" si="2236"/>
        <v>200110</v>
      </c>
      <c r="F9635" s="1"/>
      <c r="G9635">
        <v>20011008</v>
      </c>
      <c r="H9635">
        <v>-0.36880000000000002</v>
      </c>
      <c r="I9635">
        <f t="shared" si="2239"/>
        <v>1.693981517567881</v>
      </c>
      <c r="J9635">
        <f t="shared" si="2240"/>
        <v>26.891122926146437</v>
      </c>
      <c r="K9635">
        <v>-0.43759999999999999</v>
      </c>
      <c r="L9635">
        <f t="shared" si="2241"/>
        <v>1.317133697313553</v>
      </c>
      <c r="M9635">
        <f t="shared" si="2242"/>
        <v>20.908849239088109</v>
      </c>
      <c r="N9635">
        <v>-0.51380000000000003</v>
      </c>
      <c r="O9635">
        <f t="shared" si="2243"/>
        <v>1.4993136006205139</v>
      </c>
      <c r="P9635">
        <f t="shared" si="2244"/>
        <v>23.800865547232181</v>
      </c>
      <c r="Q9635">
        <v>-0.12620000000000001</v>
      </c>
      <c r="R9635">
        <f t="shared" si="2245"/>
        <v>1.8547793739875078</v>
      </c>
      <c r="S9635">
        <f t="shared" si="2246"/>
        <v>29.443709762778056</v>
      </c>
      <c r="T9635">
        <v>-1.2999000000000001</v>
      </c>
      <c r="U9635">
        <f t="shared" si="2247"/>
        <v>1.5452505110374761</v>
      </c>
      <c r="V9635">
        <f t="shared" si="2248"/>
        <v>24.530091393003786</v>
      </c>
      <c r="W9635">
        <v>-0.60660000000000003</v>
      </c>
      <c r="X9635">
        <f t="shared" si="2249"/>
        <v>1.2839868466895412</v>
      </c>
      <c r="Y9635">
        <f t="shared" si="2250"/>
        <v>20.38265929811126</v>
      </c>
    </row>
    <row r="9636" spans="1:25" x14ac:dyDescent="0.3">
      <c r="A9636">
        <v>20011009</v>
      </c>
      <c r="B9636">
        <v>0.16</v>
      </c>
      <c r="C9636">
        <f t="shared" si="2237"/>
        <v>0.66260136203584086</v>
      </c>
      <c r="D9636">
        <f t="shared" si="2238"/>
        <v>10.518470533917057</v>
      </c>
      <c r="E9636">
        <f t="shared" si="2236"/>
        <v>200110</v>
      </c>
      <c r="F9636" s="1"/>
      <c r="G9636">
        <v>20011009</v>
      </c>
      <c r="H9636">
        <v>-0.80100000000000005</v>
      </c>
      <c r="I9636">
        <f t="shared" si="2239"/>
        <v>1.6843527842449706</v>
      </c>
      <c r="J9636">
        <f t="shared" si="2240"/>
        <v>26.738271523268548</v>
      </c>
      <c r="K9636">
        <v>-0.97030000000000005</v>
      </c>
      <c r="L9636">
        <f t="shared" si="2241"/>
        <v>1.316805726516636</v>
      </c>
      <c r="M9636">
        <f t="shared" si="2242"/>
        <v>20.903642864092504</v>
      </c>
      <c r="N9636">
        <v>-0.94440000000000002</v>
      </c>
      <c r="O9636">
        <f t="shared" si="2243"/>
        <v>1.4990793598882406</v>
      </c>
      <c r="P9636">
        <f t="shared" si="2244"/>
        <v>23.79714709088508</v>
      </c>
      <c r="Q9636">
        <v>-0.80679999999999996</v>
      </c>
      <c r="R9636">
        <f t="shared" si="2245"/>
        <v>1.8417363694067288</v>
      </c>
      <c r="S9636">
        <f t="shared" si="2246"/>
        <v>29.236658483959154</v>
      </c>
      <c r="T9636">
        <v>-0.5403</v>
      </c>
      <c r="U9636">
        <f t="shared" si="2247"/>
        <v>1.5369857679391365</v>
      </c>
      <c r="V9636">
        <f t="shared" si="2248"/>
        <v>24.398892663675525</v>
      </c>
      <c r="W9636">
        <v>-0.34389999999999998</v>
      </c>
      <c r="X9636">
        <f t="shared" si="2249"/>
        <v>1.2761194867235122</v>
      </c>
      <c r="Y9636">
        <f t="shared" si="2250"/>
        <v>20.257768830442828</v>
      </c>
    </row>
    <row r="9637" spans="1:25" x14ac:dyDescent="0.3">
      <c r="A9637">
        <v>20011010</v>
      </c>
      <c r="B9637">
        <v>-0.34</v>
      </c>
      <c r="C9637">
        <f t="shared" si="2237"/>
        <v>0.66467654934880716</v>
      </c>
      <c r="D9637">
        <f t="shared" si="2238"/>
        <v>10.551413111240969</v>
      </c>
      <c r="E9637">
        <f t="shared" si="2236"/>
        <v>200110</v>
      </c>
      <c r="F9637" s="1"/>
      <c r="G9637">
        <v>20011010</v>
      </c>
      <c r="H9637">
        <v>2.9257</v>
      </c>
      <c r="I9637">
        <f t="shared" si="2239"/>
        <v>1.7357809780865225</v>
      </c>
      <c r="J9637">
        <f t="shared" si="2240"/>
        <v>27.554668790960367</v>
      </c>
      <c r="K9637">
        <v>2.3098999999999998</v>
      </c>
      <c r="L9637">
        <f t="shared" si="2241"/>
        <v>1.3550392788217311</v>
      </c>
      <c r="M9637">
        <f t="shared" si="2242"/>
        <v>21.510581690919675</v>
      </c>
      <c r="N9637">
        <v>2.9792999999999998</v>
      </c>
      <c r="O9637">
        <f t="shared" si="2243"/>
        <v>1.5554731744522876</v>
      </c>
      <c r="P9637">
        <f t="shared" si="2244"/>
        <v>24.692371143797644</v>
      </c>
      <c r="Q9637">
        <v>2.9171999999999998</v>
      </c>
      <c r="R9637">
        <f t="shared" si="2245"/>
        <v>1.889488098389297</v>
      </c>
      <c r="S9637">
        <f t="shared" si="2246"/>
        <v>29.994693681326538</v>
      </c>
      <c r="T9637">
        <v>2.2967</v>
      </c>
      <c r="U9637">
        <f t="shared" si="2247"/>
        <v>1.5695587842827707</v>
      </c>
      <c r="V9637">
        <f t="shared" si="2248"/>
        <v>24.915973267854515</v>
      </c>
      <c r="W9637">
        <v>2.1918000000000002</v>
      </c>
      <c r="X9637">
        <f t="shared" si="2249"/>
        <v>1.3105048147274121</v>
      </c>
      <c r="Y9637">
        <f t="shared" si="2250"/>
        <v>20.803618990329056</v>
      </c>
    </row>
    <row r="9638" spans="1:25" x14ac:dyDescent="0.3">
      <c r="A9638">
        <v>20011011</v>
      </c>
      <c r="B9638">
        <v>-1.92</v>
      </c>
      <c r="C9638">
        <f t="shared" si="2237"/>
        <v>0.71184321497915848</v>
      </c>
      <c r="D9638">
        <f t="shared" si="2238"/>
        <v>11.300160715821251</v>
      </c>
      <c r="E9638">
        <f t="shared" si="2236"/>
        <v>200110</v>
      </c>
      <c r="F9638" s="1"/>
      <c r="G9638">
        <v>20011011</v>
      </c>
      <c r="H9638">
        <v>2.7248000000000001</v>
      </c>
      <c r="I9638">
        <f t="shared" si="2239"/>
        <v>1.7320203088506745</v>
      </c>
      <c r="J9638">
        <f t="shared" si="2240"/>
        <v>27.494970017593015</v>
      </c>
      <c r="K9638">
        <v>1.7</v>
      </c>
      <c r="L9638">
        <f t="shared" si="2241"/>
        <v>1.34515743793135</v>
      </c>
      <c r="M9638">
        <f t="shared" si="2242"/>
        <v>21.353712329970932</v>
      </c>
      <c r="N9638">
        <v>2.0335000000000001</v>
      </c>
      <c r="O9638">
        <f t="shared" si="2243"/>
        <v>1.5338398147826353</v>
      </c>
      <c r="P9638">
        <f t="shared" si="2244"/>
        <v>24.348952205545359</v>
      </c>
      <c r="Q9638">
        <v>3.8740999999999999</v>
      </c>
      <c r="R9638">
        <f t="shared" si="2245"/>
        <v>1.9248351960270278</v>
      </c>
      <c r="S9638">
        <f t="shared" si="2246"/>
        <v>30.555811460830665</v>
      </c>
      <c r="T9638">
        <v>2.1964000000000001</v>
      </c>
      <c r="U9638">
        <f t="shared" si="2247"/>
        <v>1.5314476753725395</v>
      </c>
      <c r="V9638">
        <f t="shared" si="2248"/>
        <v>24.310978169662295</v>
      </c>
      <c r="W9638">
        <v>0.73280000000000001</v>
      </c>
      <c r="X9638">
        <f t="shared" si="2249"/>
        <v>1.2942804528293979</v>
      </c>
      <c r="Y9638">
        <f t="shared" si="2250"/>
        <v>20.54606522975191</v>
      </c>
    </row>
    <row r="9639" spans="1:25" x14ac:dyDescent="0.3">
      <c r="A9639">
        <v>20011012</v>
      </c>
      <c r="B9639">
        <v>-0.8</v>
      </c>
      <c r="C9639">
        <f t="shared" si="2237"/>
        <v>0.72250621173018337</v>
      </c>
      <c r="D9639">
        <f t="shared" si="2238"/>
        <v>11.469430541624661</v>
      </c>
      <c r="E9639">
        <f t="shared" si="2236"/>
        <v>200110</v>
      </c>
      <c r="F9639" s="1"/>
      <c r="G9639">
        <v>20011012</v>
      </c>
      <c r="H9639">
        <v>-0.1143</v>
      </c>
      <c r="I9639">
        <f t="shared" si="2239"/>
        <v>1.729718388022045</v>
      </c>
      <c r="J9639">
        <f t="shared" si="2240"/>
        <v>27.458428157291138</v>
      </c>
      <c r="K9639">
        <v>-0.29470000000000002</v>
      </c>
      <c r="L9639">
        <f t="shared" si="2241"/>
        <v>1.34274494904732</v>
      </c>
      <c r="M9639">
        <f t="shared" si="2242"/>
        <v>21.315415256203824</v>
      </c>
      <c r="N9639">
        <v>-0.94699999999999995</v>
      </c>
      <c r="O9639">
        <f t="shared" si="2243"/>
        <v>1.5342999128543107</v>
      </c>
      <c r="P9639">
        <f t="shared" si="2244"/>
        <v>24.356256036003479</v>
      </c>
      <c r="Q9639">
        <v>0.24729999999999999</v>
      </c>
      <c r="R9639">
        <f t="shared" si="2245"/>
        <v>1.9246439635022794</v>
      </c>
      <c r="S9639">
        <f t="shared" si="2246"/>
        <v>30.552775738612237</v>
      </c>
      <c r="T9639">
        <v>-0.89700000000000002</v>
      </c>
      <c r="U9639">
        <f t="shared" si="2247"/>
        <v>1.5317101949305676</v>
      </c>
      <c r="V9639">
        <f t="shared" si="2248"/>
        <v>24.315145538451294</v>
      </c>
      <c r="W9639">
        <v>-0.51719999999999999</v>
      </c>
      <c r="X9639">
        <f t="shared" si="2249"/>
        <v>1.2914402511163223</v>
      </c>
      <c r="Y9639">
        <f t="shared" si="2250"/>
        <v>20.500978425315566</v>
      </c>
    </row>
    <row r="9640" spans="1:25" x14ac:dyDescent="0.3">
      <c r="A9640">
        <v>20011015</v>
      </c>
      <c r="B9640">
        <v>0.28000000000000003</v>
      </c>
      <c r="C9640">
        <f t="shared" si="2237"/>
        <v>0.71181511835016853</v>
      </c>
      <c r="D9640">
        <f t="shared" si="2238"/>
        <v>11.299714695663331</v>
      </c>
      <c r="E9640">
        <f t="shared" si="2236"/>
        <v>200110</v>
      </c>
      <c r="F9640" s="1"/>
      <c r="G9640">
        <v>20011015</v>
      </c>
      <c r="H9640">
        <v>0.35730000000000001</v>
      </c>
      <c r="I9640">
        <f t="shared" si="2239"/>
        <v>1.7257588352999438</v>
      </c>
      <c r="J9640">
        <f t="shared" si="2240"/>
        <v>27.395572206456762</v>
      </c>
      <c r="K9640">
        <v>0.30259999999999998</v>
      </c>
      <c r="L9640">
        <f t="shared" si="2241"/>
        <v>1.3412401783424175</v>
      </c>
      <c r="M9640">
        <f t="shared" si="2242"/>
        <v>21.291527761811739</v>
      </c>
      <c r="N9640">
        <v>0.33</v>
      </c>
      <c r="O9640">
        <f t="shared" si="2243"/>
        <v>1.5354107706736215</v>
      </c>
      <c r="P9640">
        <f t="shared" si="2244"/>
        <v>24.373890357194568</v>
      </c>
      <c r="Q9640">
        <v>-0.84450000000000003</v>
      </c>
      <c r="R9640">
        <f t="shared" si="2245"/>
        <v>1.9084141222994788</v>
      </c>
      <c r="S9640">
        <f t="shared" si="2246"/>
        <v>30.295134996768159</v>
      </c>
      <c r="T9640">
        <v>0.498</v>
      </c>
      <c r="U9640">
        <f t="shared" si="2247"/>
        <v>1.5318648391167002</v>
      </c>
      <c r="V9640">
        <f t="shared" si="2248"/>
        <v>24.317600438800547</v>
      </c>
      <c r="W9640">
        <v>-0.25800000000000001</v>
      </c>
      <c r="X9640">
        <f t="shared" si="2249"/>
        <v>1.2863812161892003</v>
      </c>
      <c r="Y9640">
        <f t="shared" si="2250"/>
        <v>20.420668735568636</v>
      </c>
    </row>
    <row r="9641" spans="1:25" x14ac:dyDescent="0.3">
      <c r="A9641">
        <v>20011016</v>
      </c>
      <c r="B9641">
        <v>-0.33</v>
      </c>
      <c r="C9641">
        <f t="shared" si="2237"/>
        <v>0.71397215837723882</v>
      </c>
      <c r="D9641">
        <f t="shared" si="2238"/>
        <v>11.333956644541171</v>
      </c>
      <c r="E9641">
        <f t="shared" si="2236"/>
        <v>200110</v>
      </c>
      <c r="F9641" s="1"/>
      <c r="G9641">
        <v>20011016</v>
      </c>
      <c r="H9641">
        <v>1.2638</v>
      </c>
      <c r="I9641">
        <f t="shared" si="2239"/>
        <v>1.7252857599212383</v>
      </c>
      <c r="J9641">
        <f t="shared" si="2240"/>
        <v>27.38806236763611</v>
      </c>
      <c r="K9641">
        <v>0.79290000000000005</v>
      </c>
      <c r="L9641">
        <f t="shared" si="2241"/>
        <v>1.3374626197374322</v>
      </c>
      <c r="M9641">
        <f t="shared" si="2242"/>
        <v>21.23156087802116</v>
      </c>
      <c r="N9641">
        <v>1.2542</v>
      </c>
      <c r="O9641">
        <f t="shared" si="2243"/>
        <v>1.5307767259837599</v>
      </c>
      <c r="P9641">
        <f t="shared" si="2244"/>
        <v>24.300327178312166</v>
      </c>
      <c r="Q9641">
        <v>0.9899</v>
      </c>
      <c r="R9641">
        <f t="shared" si="2245"/>
        <v>1.9094346129577247</v>
      </c>
      <c r="S9641">
        <f t="shared" si="2246"/>
        <v>30.311334783750056</v>
      </c>
      <c r="T9641">
        <v>1.2372000000000001</v>
      </c>
      <c r="U9641">
        <f t="shared" si="2247"/>
        <v>1.5369845672026798</v>
      </c>
      <c r="V9641">
        <f t="shared" si="2248"/>
        <v>24.398873602575197</v>
      </c>
      <c r="W9641">
        <v>0.34399999999999997</v>
      </c>
      <c r="X9641">
        <f t="shared" si="2249"/>
        <v>1.2753093258307364</v>
      </c>
      <c r="Y9641">
        <f t="shared" si="2250"/>
        <v>20.244907924977422</v>
      </c>
    </row>
    <row r="9642" spans="1:25" x14ac:dyDescent="0.3">
      <c r="A9642">
        <v>20011017</v>
      </c>
      <c r="B9642">
        <v>1.48</v>
      </c>
      <c r="C9642">
        <f t="shared" si="2237"/>
        <v>0.71130934810430047</v>
      </c>
      <c r="D9642">
        <f t="shared" si="2238"/>
        <v>11.291685841916713</v>
      </c>
      <c r="E9642">
        <f t="shared" si="2236"/>
        <v>200110</v>
      </c>
      <c r="F9642" s="1"/>
      <c r="G9642">
        <v>20011017</v>
      </c>
      <c r="H9642">
        <v>-2.2157</v>
      </c>
      <c r="I9642">
        <f t="shared" si="2239"/>
        <v>1.732650053145951</v>
      </c>
      <c r="J9642">
        <f t="shared" si="2240"/>
        <v>27.504966898362195</v>
      </c>
      <c r="K9642">
        <v>-1.5804</v>
      </c>
      <c r="L9642">
        <f t="shared" si="2241"/>
        <v>1.3467631108623599</v>
      </c>
      <c r="M9642">
        <f t="shared" si="2242"/>
        <v>21.379201597545091</v>
      </c>
      <c r="N9642">
        <v>-1.7846</v>
      </c>
      <c r="O9642">
        <f t="shared" si="2243"/>
        <v>1.5408973282292586</v>
      </c>
      <c r="P9642">
        <f t="shared" si="2244"/>
        <v>24.460986758270916</v>
      </c>
      <c r="Q9642">
        <v>-3.8527</v>
      </c>
      <c r="R9642">
        <f t="shared" si="2245"/>
        <v>1.9477224311602084</v>
      </c>
      <c r="S9642">
        <f t="shared" si="2246"/>
        <v>30.9191350549922</v>
      </c>
      <c r="T9642">
        <v>-2.2501000000000002</v>
      </c>
      <c r="U9642">
        <f t="shared" si="2247"/>
        <v>1.5582043550261946</v>
      </c>
      <c r="V9642">
        <f t="shared" si="2248"/>
        <v>24.735727291302656</v>
      </c>
      <c r="W9642">
        <v>-1.3290999999999999</v>
      </c>
      <c r="X9642">
        <f t="shared" si="2249"/>
        <v>1.2845759834183188</v>
      </c>
      <c r="Y9642">
        <f t="shared" si="2250"/>
        <v>20.392011553746617</v>
      </c>
    </row>
    <row r="9643" spans="1:25" x14ac:dyDescent="0.3">
      <c r="A9643">
        <v>20011018</v>
      </c>
      <c r="B9643">
        <v>7.0000000000000007E-2</v>
      </c>
      <c r="C9643">
        <f t="shared" si="2237"/>
        <v>0.71125900945511644</v>
      </c>
      <c r="D9643">
        <f t="shared" si="2238"/>
        <v>11.290886740634258</v>
      </c>
      <c r="E9643">
        <f t="shared" si="2236"/>
        <v>200110</v>
      </c>
      <c r="F9643" s="1"/>
      <c r="G9643">
        <v>20011018</v>
      </c>
      <c r="H9643">
        <v>-0.8377</v>
      </c>
      <c r="I9643">
        <f t="shared" si="2239"/>
        <v>1.7280254660211214</v>
      </c>
      <c r="J9643">
        <f t="shared" si="2240"/>
        <v>27.431553853670295</v>
      </c>
      <c r="K9643">
        <v>-0.65800000000000003</v>
      </c>
      <c r="L9643">
        <f t="shared" si="2241"/>
        <v>1.341821114295181</v>
      </c>
      <c r="M9643">
        <f t="shared" si="2242"/>
        <v>21.300749834163753</v>
      </c>
      <c r="N9643">
        <v>-0.47810000000000002</v>
      </c>
      <c r="O9643">
        <f t="shared" si="2243"/>
        <v>1.5368452109153865</v>
      </c>
      <c r="P9643">
        <f t="shared" si="2244"/>
        <v>24.396661390096327</v>
      </c>
      <c r="Q9643">
        <v>-0.50749999999999995</v>
      </c>
      <c r="R9643">
        <f t="shared" si="2245"/>
        <v>1.9471282945871646</v>
      </c>
      <c r="S9643">
        <f t="shared" si="2246"/>
        <v>30.90970342928971</v>
      </c>
      <c r="T9643">
        <v>-0.74119999999999997</v>
      </c>
      <c r="U9643">
        <f t="shared" si="2247"/>
        <v>1.5577308216034778</v>
      </c>
      <c r="V9643">
        <f t="shared" si="2248"/>
        <v>24.728210181258738</v>
      </c>
      <c r="W9643">
        <v>-0.72289999999999999</v>
      </c>
      <c r="X9643">
        <f t="shared" si="2249"/>
        <v>1.2826525184626754</v>
      </c>
      <c r="Y9643">
        <f t="shared" si="2250"/>
        <v>20.361477494177535</v>
      </c>
    </row>
    <row r="9644" spans="1:25" x14ac:dyDescent="0.3">
      <c r="A9644">
        <v>20011019</v>
      </c>
      <c r="B9644">
        <v>0.22</v>
      </c>
      <c r="C9644">
        <f t="shared" si="2237"/>
        <v>0.71055838629839774</v>
      </c>
      <c r="D9644">
        <f t="shared" si="2238"/>
        <v>11.279764692821555</v>
      </c>
      <c r="E9644">
        <f t="shared" si="2236"/>
        <v>200110</v>
      </c>
      <c r="F9644" s="1"/>
      <c r="G9644">
        <v>20011019</v>
      </c>
      <c r="H9644">
        <v>0.91669999999999996</v>
      </c>
      <c r="I9644">
        <f t="shared" si="2239"/>
        <v>1.7355877372921782</v>
      </c>
      <c r="J9644">
        <f t="shared" si="2240"/>
        <v>27.551601188450441</v>
      </c>
      <c r="K9644">
        <v>0.92010000000000003</v>
      </c>
      <c r="L9644">
        <f t="shared" si="2241"/>
        <v>1.3460671900482137</v>
      </c>
      <c r="M9644">
        <f t="shared" si="2242"/>
        <v>21.368154197106545</v>
      </c>
      <c r="N9644">
        <v>1.0604</v>
      </c>
      <c r="O9644">
        <f t="shared" si="2243"/>
        <v>1.5453341813781227</v>
      </c>
      <c r="P9644">
        <f t="shared" si="2244"/>
        <v>24.531419618484566</v>
      </c>
      <c r="Q9644">
        <v>0.27060000000000001</v>
      </c>
      <c r="R9644">
        <f t="shared" si="2245"/>
        <v>1.9482620731109557</v>
      </c>
      <c r="S9644">
        <f t="shared" si="2246"/>
        <v>30.927701605384371</v>
      </c>
      <c r="T9644">
        <v>0.59079999999999999</v>
      </c>
      <c r="U9644">
        <f t="shared" si="2247"/>
        <v>1.5598163762494028</v>
      </c>
      <c r="V9644">
        <f t="shared" si="2248"/>
        <v>24.76131733489126</v>
      </c>
      <c r="W9644">
        <v>0.56179999999999997</v>
      </c>
      <c r="X9644">
        <f t="shared" si="2249"/>
        <v>1.2860360165886788</v>
      </c>
      <c r="Y9644">
        <f t="shared" si="2250"/>
        <v>20.415188861794686</v>
      </c>
    </row>
    <row r="9645" spans="1:25" x14ac:dyDescent="0.3">
      <c r="A9645">
        <v>20011022</v>
      </c>
      <c r="B9645">
        <v>-0.45</v>
      </c>
      <c r="C9645">
        <f t="shared" si="2237"/>
        <v>0.71422424432837661</v>
      </c>
      <c r="D9645">
        <f t="shared" si="2238"/>
        <v>11.337958384955513</v>
      </c>
      <c r="E9645">
        <f t="shared" si="2236"/>
        <v>200110</v>
      </c>
      <c r="F9645" s="1"/>
      <c r="G9645">
        <v>20011022</v>
      </c>
      <c r="H9645">
        <v>1.472</v>
      </c>
      <c r="I9645">
        <f t="shared" si="2239"/>
        <v>1.74877856284125</v>
      </c>
      <c r="J9645">
        <f t="shared" si="2240"/>
        <v>27.760999052393327</v>
      </c>
      <c r="K9645">
        <v>0.9637</v>
      </c>
      <c r="L9645">
        <f t="shared" si="2241"/>
        <v>1.3497153259793768</v>
      </c>
      <c r="M9645">
        <f t="shared" si="2242"/>
        <v>21.426066559643445</v>
      </c>
      <c r="N9645">
        <v>0.85089999999999999</v>
      </c>
      <c r="O9645">
        <f t="shared" si="2243"/>
        <v>1.5497256538909341</v>
      </c>
      <c r="P9645">
        <f t="shared" si="2244"/>
        <v>24.601132083434212</v>
      </c>
      <c r="Q9645">
        <v>1.6698999999999999</v>
      </c>
      <c r="R9645">
        <f t="shared" si="2245"/>
        <v>1.9571101032455964</v>
      </c>
      <c r="S9645">
        <f t="shared" si="2246"/>
        <v>31.068159729358758</v>
      </c>
      <c r="T9645">
        <v>1.7112000000000001</v>
      </c>
      <c r="U9645">
        <f t="shared" si="2247"/>
        <v>1.5686349149187837</v>
      </c>
      <c r="V9645">
        <f t="shared" si="2248"/>
        <v>24.901307296368387</v>
      </c>
      <c r="W9645">
        <v>1.3914</v>
      </c>
      <c r="X9645">
        <f t="shared" si="2249"/>
        <v>1.2853312495679154</v>
      </c>
      <c r="Y9645">
        <f t="shared" si="2250"/>
        <v>20.404001032179604</v>
      </c>
    </row>
    <row r="9646" spans="1:25" x14ac:dyDescent="0.3">
      <c r="A9646">
        <v>20011023</v>
      </c>
      <c r="B9646">
        <v>0.26</v>
      </c>
      <c r="C9646">
        <f t="shared" si="2237"/>
        <v>0.70280911328575846</v>
      </c>
      <c r="D9646">
        <f t="shared" si="2238"/>
        <v>11.156748797423628</v>
      </c>
      <c r="E9646">
        <f t="shared" si="2236"/>
        <v>200110</v>
      </c>
      <c r="F9646" s="1"/>
      <c r="G9646">
        <v>20011023</v>
      </c>
      <c r="H9646">
        <v>-0.66390000000000005</v>
      </c>
      <c r="I9646">
        <f t="shared" si="2239"/>
        <v>1.7266113484441921</v>
      </c>
      <c r="J9646">
        <f t="shared" si="2240"/>
        <v>27.409105433071332</v>
      </c>
      <c r="K9646">
        <v>-0.47299999999999998</v>
      </c>
      <c r="L9646">
        <f t="shared" si="2241"/>
        <v>1.3411233562358249</v>
      </c>
      <c r="M9646">
        <f t="shared" si="2242"/>
        <v>21.289673268361668</v>
      </c>
      <c r="N9646">
        <v>-0.18509999999999999</v>
      </c>
      <c r="O9646">
        <f t="shared" si="2243"/>
        <v>1.5428769493208982</v>
      </c>
      <c r="P9646">
        <f t="shared" si="2244"/>
        <v>24.492412268862616</v>
      </c>
      <c r="Q9646">
        <v>-0.66310000000000002</v>
      </c>
      <c r="R9646">
        <f t="shared" si="2245"/>
        <v>1.9347111571889517</v>
      </c>
      <c r="S9646">
        <f t="shared" si="2246"/>
        <v>30.712587483983764</v>
      </c>
      <c r="T9646">
        <v>-0.32519999999999999</v>
      </c>
      <c r="U9646">
        <f t="shared" si="2247"/>
        <v>1.5583766424801431</v>
      </c>
      <c r="V9646">
        <f t="shared" si="2248"/>
        <v>24.738462269845641</v>
      </c>
      <c r="W9646">
        <v>-0.63009999999999999</v>
      </c>
      <c r="X9646">
        <f t="shared" si="2249"/>
        <v>1.274453461116116</v>
      </c>
      <c r="Y9646">
        <f t="shared" si="2250"/>
        <v>20.231321493832617</v>
      </c>
    </row>
    <row r="9647" spans="1:25" x14ac:dyDescent="0.3">
      <c r="A9647">
        <v>20011024</v>
      </c>
      <c r="B9647">
        <v>-0.33</v>
      </c>
      <c r="C9647">
        <f t="shared" si="2237"/>
        <v>0.70492929484769129</v>
      </c>
      <c r="D9647">
        <f t="shared" si="2238"/>
        <v>11.1904056363067</v>
      </c>
      <c r="E9647">
        <f t="shared" si="2236"/>
        <v>200110</v>
      </c>
      <c r="F9647" s="1"/>
      <c r="G9647">
        <v>20011024</v>
      </c>
      <c r="H9647">
        <v>0.26190000000000002</v>
      </c>
      <c r="I9647">
        <f t="shared" si="2239"/>
        <v>1.7266637042521975</v>
      </c>
      <c r="J9647">
        <f t="shared" si="2240"/>
        <v>27.409936555757366</v>
      </c>
      <c r="K9647">
        <v>-0.28899999999999998</v>
      </c>
      <c r="L9647">
        <f t="shared" si="2241"/>
        <v>1.3379062497452296</v>
      </c>
      <c r="M9647">
        <f t="shared" si="2242"/>
        <v>21.238603286069708</v>
      </c>
      <c r="N9647">
        <v>3.9600000000000003E-2</v>
      </c>
      <c r="O9647">
        <f t="shared" si="2243"/>
        <v>1.539505396081797</v>
      </c>
      <c r="P9647">
        <f t="shared" si="2244"/>
        <v>24.438890520446559</v>
      </c>
      <c r="Q9647">
        <v>0.40460000000000002</v>
      </c>
      <c r="R9647">
        <f t="shared" si="2245"/>
        <v>1.9209468557720601</v>
      </c>
      <c r="S9647">
        <f t="shared" si="2246"/>
        <v>30.494085972865989</v>
      </c>
      <c r="T9647">
        <v>6.2199999999999998E-2</v>
      </c>
      <c r="U9647">
        <f t="shared" si="2247"/>
        <v>1.5465400497169579</v>
      </c>
      <c r="V9647">
        <f t="shared" si="2248"/>
        <v>24.550562184915233</v>
      </c>
      <c r="W9647">
        <v>-3.61E-2</v>
      </c>
      <c r="X9647">
        <f t="shared" si="2249"/>
        <v>1.2583302500269031</v>
      </c>
      <c r="Y9647">
        <f t="shared" si="2250"/>
        <v>19.975373452565478</v>
      </c>
    </row>
    <row r="9648" spans="1:25" x14ac:dyDescent="0.3">
      <c r="A9648">
        <v>20011025</v>
      </c>
      <c r="B9648">
        <v>-0.76</v>
      </c>
      <c r="C9648">
        <f t="shared" si="2237"/>
        <v>0.68847680479044693</v>
      </c>
      <c r="D9648">
        <f t="shared" si="2238"/>
        <v>10.929230453471311</v>
      </c>
      <c r="E9648">
        <f t="shared" si="2236"/>
        <v>200110</v>
      </c>
      <c r="F9648" s="1"/>
      <c r="G9648">
        <v>20011025</v>
      </c>
      <c r="H9648">
        <v>1.7838000000000001</v>
      </c>
      <c r="I9648">
        <f t="shared" si="2239"/>
        <v>1.7329878559165488</v>
      </c>
      <c r="J9648">
        <f t="shared" si="2240"/>
        <v>27.510329351101337</v>
      </c>
      <c r="K9648">
        <v>1.5794999999999999</v>
      </c>
      <c r="L9648">
        <f t="shared" si="2241"/>
        <v>1.3456014873442057</v>
      </c>
      <c r="M9648">
        <f t="shared" si="2242"/>
        <v>21.360761395868373</v>
      </c>
      <c r="N9648">
        <v>1.2702</v>
      </c>
      <c r="O9648">
        <f t="shared" si="2243"/>
        <v>1.5417986165587898</v>
      </c>
      <c r="P9648">
        <f t="shared" si="2244"/>
        <v>24.475294266947941</v>
      </c>
      <c r="Q9648">
        <v>2.1002000000000001</v>
      </c>
      <c r="R9648">
        <f t="shared" si="2245"/>
        <v>1.8973416714982978</v>
      </c>
      <c r="S9648">
        <f t="shared" si="2246"/>
        <v>30.119365289424621</v>
      </c>
      <c r="T9648">
        <v>1.5415000000000001</v>
      </c>
      <c r="U9648">
        <f t="shared" si="2247"/>
        <v>1.5533685442873355</v>
      </c>
      <c r="V9648">
        <f t="shared" si="2248"/>
        <v>24.658961175688276</v>
      </c>
      <c r="W9648">
        <v>1.0952999999999999</v>
      </c>
      <c r="X9648">
        <f t="shared" si="2249"/>
        <v>1.2640996118181786</v>
      </c>
      <c r="Y9648">
        <f t="shared" si="2250"/>
        <v>20.06695923170512</v>
      </c>
    </row>
    <row r="9649" spans="1:25" x14ac:dyDescent="0.3">
      <c r="A9649">
        <v>20011026</v>
      </c>
      <c r="B9649">
        <v>0.51</v>
      </c>
      <c r="C9649">
        <f t="shared" si="2237"/>
        <v>0.68820447214488945</v>
      </c>
      <c r="D9649">
        <f t="shared" si="2238"/>
        <v>10.924907306747135</v>
      </c>
      <c r="E9649">
        <f t="shared" ref="E9649:E9712" si="2251">INT(A9649/100)</f>
        <v>200110</v>
      </c>
      <c r="F9649" s="1"/>
      <c r="G9649">
        <v>20011026</v>
      </c>
      <c r="H9649">
        <v>0.9214</v>
      </c>
      <c r="I9649">
        <f t="shared" si="2239"/>
        <v>1.7393091485351206</v>
      </c>
      <c r="J9649">
        <f t="shared" si="2240"/>
        <v>27.610676760500596</v>
      </c>
      <c r="K9649">
        <v>0.38940000000000002</v>
      </c>
      <c r="L9649">
        <f t="shared" si="2241"/>
        <v>1.3470758244568708</v>
      </c>
      <c r="M9649">
        <f t="shared" si="2242"/>
        <v>21.384165771961083</v>
      </c>
      <c r="N9649">
        <v>1.4377</v>
      </c>
      <c r="O9649">
        <f t="shared" si="2243"/>
        <v>1.5557468456613723</v>
      </c>
      <c r="P9649">
        <f t="shared" si="2244"/>
        <v>24.696715539559065</v>
      </c>
      <c r="Q9649">
        <v>4.58E-2</v>
      </c>
      <c r="R9649">
        <f t="shared" si="2245"/>
        <v>1.8923787457263503</v>
      </c>
      <c r="S9649">
        <f t="shared" si="2246"/>
        <v>30.040581285217542</v>
      </c>
      <c r="T9649">
        <v>0.28239999999999998</v>
      </c>
      <c r="U9649">
        <f t="shared" si="2247"/>
        <v>1.5537649301190306</v>
      </c>
      <c r="V9649">
        <f t="shared" si="2248"/>
        <v>24.665253605691646</v>
      </c>
      <c r="W9649">
        <v>0.54600000000000004</v>
      </c>
      <c r="X9649">
        <f t="shared" si="2249"/>
        <v>1.2665588271370856</v>
      </c>
      <c r="Y9649">
        <f t="shared" si="2250"/>
        <v>20.105998064630246</v>
      </c>
    </row>
    <row r="9650" spans="1:25" x14ac:dyDescent="0.3">
      <c r="A9650">
        <v>20011029</v>
      </c>
      <c r="B9650">
        <v>0.53</v>
      </c>
      <c r="C9650">
        <f t="shared" si="2237"/>
        <v>0.68911264894634827</v>
      </c>
      <c r="D9650">
        <f t="shared" si="2238"/>
        <v>10.939324166525964</v>
      </c>
      <c r="E9650">
        <f t="shared" si="2251"/>
        <v>200110</v>
      </c>
      <c r="F9650" s="1"/>
      <c r="G9650">
        <v>20011029</v>
      </c>
      <c r="H9650">
        <v>-1.738</v>
      </c>
      <c r="I9650">
        <f t="shared" si="2239"/>
        <v>1.7500237015311833</v>
      </c>
      <c r="J9650">
        <f t="shared" si="2240"/>
        <v>27.780765016321418</v>
      </c>
      <c r="K9650">
        <v>-1.7544</v>
      </c>
      <c r="L9650">
        <f t="shared" si="2241"/>
        <v>1.3626055121162977</v>
      </c>
      <c r="M9650">
        <f t="shared" si="2242"/>
        <v>21.630691920873197</v>
      </c>
      <c r="N9650">
        <v>-1.7607999999999999</v>
      </c>
      <c r="O9650">
        <f t="shared" si="2243"/>
        <v>1.5690651825229087</v>
      </c>
      <c r="P9650">
        <f t="shared" si="2244"/>
        <v>24.908137582834723</v>
      </c>
      <c r="Q9650">
        <v>-3.0567000000000002</v>
      </c>
      <c r="R9650">
        <f t="shared" si="2245"/>
        <v>1.9264029830948755</v>
      </c>
      <c r="S9650">
        <f t="shared" si="2246"/>
        <v>30.580699308972033</v>
      </c>
      <c r="T9650">
        <v>-2.6815000000000002</v>
      </c>
      <c r="U9650">
        <f t="shared" si="2247"/>
        <v>1.5880261481529558</v>
      </c>
      <c r="V9650">
        <f t="shared" si="2248"/>
        <v>25.209133580883208</v>
      </c>
      <c r="W9650">
        <v>-1.9823999999999999</v>
      </c>
      <c r="X9650">
        <f t="shared" si="2249"/>
        <v>1.2896909528592519</v>
      </c>
      <c r="Y9650">
        <f t="shared" si="2250"/>
        <v>20.473209176373043</v>
      </c>
    </row>
    <row r="9651" spans="1:25" x14ac:dyDescent="0.3">
      <c r="A9651">
        <v>20011030</v>
      </c>
      <c r="B9651">
        <v>0.63</v>
      </c>
      <c r="C9651">
        <f t="shared" si="2237"/>
        <v>0.69207399346412268</v>
      </c>
      <c r="D9651">
        <f t="shared" si="2238"/>
        <v>10.986334053368457</v>
      </c>
      <c r="E9651">
        <f t="shared" si="2251"/>
        <v>200110</v>
      </c>
      <c r="F9651" s="1"/>
      <c r="G9651">
        <v>20011030</v>
      </c>
      <c r="H9651">
        <v>-1.7655000000000001</v>
      </c>
      <c r="I9651">
        <f t="shared" si="2239"/>
        <v>1.7602920816927106</v>
      </c>
      <c r="J9651">
        <f t="shared" si="2240"/>
        <v>27.94377049797064</v>
      </c>
      <c r="K9651">
        <v>-1.1012</v>
      </c>
      <c r="L9651">
        <f t="shared" si="2241"/>
        <v>1.3681078821188843</v>
      </c>
      <c r="M9651">
        <f t="shared" si="2242"/>
        <v>21.718039336763034</v>
      </c>
      <c r="N9651">
        <v>-1.3683000000000001</v>
      </c>
      <c r="O9651">
        <f t="shared" si="2243"/>
        <v>1.5757928873703564</v>
      </c>
      <c r="P9651">
        <f t="shared" si="2244"/>
        <v>25.014936586358264</v>
      </c>
      <c r="Q9651">
        <v>-2.4415</v>
      </c>
      <c r="R9651">
        <f t="shared" si="2245"/>
        <v>1.945204607113066</v>
      </c>
      <c r="S9651">
        <f t="shared" si="2246"/>
        <v>30.879165837349657</v>
      </c>
      <c r="T9651">
        <v>-1.7593000000000001</v>
      </c>
      <c r="U9651">
        <f t="shared" si="2247"/>
        <v>1.5979213987796663</v>
      </c>
      <c r="V9651">
        <f t="shared" si="2248"/>
        <v>25.366215814796803</v>
      </c>
      <c r="W9651">
        <v>-1.5825</v>
      </c>
      <c r="X9651">
        <f t="shared" si="2249"/>
        <v>1.2990339503094201</v>
      </c>
      <c r="Y9651">
        <f t="shared" si="2250"/>
        <v>20.621524662891378</v>
      </c>
    </row>
    <row r="9652" spans="1:25" x14ac:dyDescent="0.3">
      <c r="A9652">
        <v>20011031</v>
      </c>
      <c r="B9652">
        <v>-0.49</v>
      </c>
      <c r="C9652">
        <f t="shared" si="2237"/>
        <v>0.68600907160742675</v>
      </c>
      <c r="D9652">
        <f t="shared" si="2238"/>
        <v>10.890056403645312</v>
      </c>
      <c r="E9652">
        <f t="shared" si="2251"/>
        <v>200110</v>
      </c>
      <c r="F9652" s="1"/>
      <c r="G9652">
        <v>20011031</v>
      </c>
      <c r="H9652">
        <v>1.6855</v>
      </c>
      <c r="I9652">
        <f t="shared" si="2239"/>
        <v>1.7722600389186747</v>
      </c>
      <c r="J9652">
        <f t="shared" si="2240"/>
        <v>28.133755929098797</v>
      </c>
      <c r="K9652">
        <v>1.0221</v>
      </c>
      <c r="L9652">
        <f t="shared" si="2241"/>
        <v>1.3699958134405497</v>
      </c>
      <c r="M9652">
        <f t="shared" si="2242"/>
        <v>21.748009317380006</v>
      </c>
      <c r="N9652">
        <v>1.3013999999999999</v>
      </c>
      <c r="O9652">
        <f t="shared" si="2243"/>
        <v>1.5862434008437476</v>
      </c>
      <c r="P9652">
        <f t="shared" si="2244"/>
        <v>25.180833344699401</v>
      </c>
      <c r="Q9652">
        <v>0.56200000000000006</v>
      </c>
      <c r="R9652">
        <f t="shared" si="2245"/>
        <v>1.9371025999445315</v>
      </c>
      <c r="S9652">
        <f t="shared" si="2246"/>
        <v>30.75055046081923</v>
      </c>
      <c r="T9652">
        <v>0.05</v>
      </c>
      <c r="U9652">
        <f t="shared" si="2247"/>
        <v>1.5958233645830455</v>
      </c>
      <c r="V9652">
        <f t="shared" si="2248"/>
        <v>25.332910554438595</v>
      </c>
      <c r="W9652">
        <v>-2.9899999999999999E-2</v>
      </c>
      <c r="X9652">
        <f t="shared" si="2249"/>
        <v>1.298330104049783</v>
      </c>
      <c r="Y9652">
        <f t="shared" si="2250"/>
        <v>20.610351449906037</v>
      </c>
    </row>
    <row r="9653" spans="1:25" x14ac:dyDescent="0.3">
      <c r="A9653">
        <v>20011101</v>
      </c>
      <c r="B9653">
        <v>0.34</v>
      </c>
      <c r="C9653">
        <f t="shared" si="2237"/>
        <v>0.68634551757225404</v>
      </c>
      <c r="D9653">
        <f t="shared" si="2238"/>
        <v>10.895397317760578</v>
      </c>
      <c r="E9653">
        <f t="shared" si="2251"/>
        <v>200111</v>
      </c>
      <c r="F9653" s="1"/>
      <c r="G9653">
        <v>20011101</v>
      </c>
      <c r="H9653">
        <v>1.1556</v>
      </c>
      <c r="I9653">
        <f t="shared" si="2239"/>
        <v>1.7816149048127228</v>
      </c>
      <c r="J9653">
        <f t="shared" si="2240"/>
        <v>28.282259821322864</v>
      </c>
      <c r="K9653">
        <v>1.2202999999999999</v>
      </c>
      <c r="L9653">
        <f t="shared" si="2241"/>
        <v>1.3810751554914813</v>
      </c>
      <c r="M9653">
        <f t="shared" si="2242"/>
        <v>21.923888419921919</v>
      </c>
      <c r="N9653">
        <v>1.3447</v>
      </c>
      <c r="O9653">
        <f t="shared" si="2243"/>
        <v>1.5987442216528447</v>
      </c>
      <c r="P9653">
        <f t="shared" si="2244"/>
        <v>25.379277722969714</v>
      </c>
      <c r="Q9653">
        <v>1.7493000000000001</v>
      </c>
      <c r="R9653">
        <f t="shared" si="2245"/>
        <v>1.954809244009061</v>
      </c>
      <c r="S9653">
        <f t="shared" si="2246"/>
        <v>31.031634721308926</v>
      </c>
      <c r="T9653">
        <v>2.3218999999999999</v>
      </c>
      <c r="U9653">
        <f t="shared" si="2247"/>
        <v>1.625342011934684</v>
      </c>
      <c r="V9653">
        <f t="shared" si="2248"/>
        <v>25.8015045540273</v>
      </c>
      <c r="W9653">
        <v>2.2339000000000002</v>
      </c>
      <c r="X9653">
        <f t="shared" si="2249"/>
        <v>1.3341172587145402</v>
      </c>
      <c r="Y9653">
        <f t="shared" si="2250"/>
        <v>21.178454918147356</v>
      </c>
    </row>
    <row r="9654" spans="1:25" x14ac:dyDescent="0.3">
      <c r="A9654">
        <v>20011102</v>
      </c>
      <c r="B9654">
        <v>0.34</v>
      </c>
      <c r="C9654">
        <f t="shared" si="2237"/>
        <v>0.68686339812484976</v>
      </c>
      <c r="D9654">
        <f t="shared" si="2238"/>
        <v>10.903618416666607</v>
      </c>
      <c r="E9654">
        <f t="shared" si="2251"/>
        <v>200111</v>
      </c>
      <c r="F9654" s="1"/>
      <c r="G9654">
        <v>20011102</v>
      </c>
      <c r="H9654">
        <v>-0.59099999999999997</v>
      </c>
      <c r="I9654">
        <f t="shared" si="2239"/>
        <v>1.7820118782053536</v>
      </c>
      <c r="J9654">
        <f t="shared" si="2240"/>
        <v>28.288561578566927</v>
      </c>
      <c r="K9654">
        <v>-0.20430000000000001</v>
      </c>
      <c r="L9654">
        <f t="shared" si="2241"/>
        <v>1.3810118839066974</v>
      </c>
      <c r="M9654">
        <f t="shared" si="2242"/>
        <v>21.922884014651551</v>
      </c>
      <c r="N9654">
        <v>-0.26679999999999998</v>
      </c>
      <c r="O9654">
        <f t="shared" si="2243"/>
        <v>1.5981775537395198</v>
      </c>
      <c r="P9654">
        <f t="shared" si="2244"/>
        <v>25.370282148722008</v>
      </c>
      <c r="Q9654">
        <v>-0.13900000000000001</v>
      </c>
      <c r="R9654">
        <f t="shared" si="2245"/>
        <v>1.9544750400845641</v>
      </c>
      <c r="S9654">
        <f t="shared" si="2246"/>
        <v>31.026329398480524</v>
      </c>
      <c r="T9654">
        <v>0.4995</v>
      </c>
      <c r="U9654">
        <f t="shared" si="2247"/>
        <v>1.6270049936368385</v>
      </c>
      <c r="V9654">
        <f t="shared" si="2248"/>
        <v>25.82790357013981</v>
      </c>
      <c r="W9654">
        <v>0.215</v>
      </c>
      <c r="X9654">
        <f t="shared" si="2249"/>
        <v>1.3345321905453218</v>
      </c>
      <c r="Y9654">
        <f t="shared" si="2250"/>
        <v>21.185041756759112</v>
      </c>
    </row>
    <row r="9655" spans="1:25" x14ac:dyDescent="0.3">
      <c r="A9655">
        <v>20011105</v>
      </c>
      <c r="B9655">
        <v>-1</v>
      </c>
      <c r="C9655">
        <f t="shared" si="2237"/>
        <v>0.70218593317280475</v>
      </c>
      <c r="D9655">
        <f t="shared" si="2238"/>
        <v>11.146856119818368</v>
      </c>
      <c r="E9655">
        <f t="shared" si="2251"/>
        <v>200111</v>
      </c>
      <c r="F9655" s="1"/>
      <c r="G9655">
        <v>20011105</v>
      </c>
      <c r="H9655">
        <v>1.0783</v>
      </c>
      <c r="I9655">
        <f t="shared" si="2239"/>
        <v>1.7842448663839596</v>
      </c>
      <c r="J9655">
        <f t="shared" si="2240"/>
        <v>28.324009166973759</v>
      </c>
      <c r="K9655">
        <v>0.78710000000000002</v>
      </c>
      <c r="L9655">
        <f t="shared" si="2241"/>
        <v>1.3809955615598564</v>
      </c>
      <c r="M9655">
        <f t="shared" si="2242"/>
        <v>21.922624905428226</v>
      </c>
      <c r="N9655">
        <v>0.42509999999999998</v>
      </c>
      <c r="O9655">
        <f t="shared" si="2243"/>
        <v>1.5944849791206068</v>
      </c>
      <c r="P9655">
        <f t="shared" si="2244"/>
        <v>25.311664343886854</v>
      </c>
      <c r="Q9655">
        <v>2.2665000000000002</v>
      </c>
      <c r="R9655">
        <f t="shared" si="2245"/>
        <v>1.9799290300661965</v>
      </c>
      <c r="S9655">
        <f t="shared" si="2246"/>
        <v>31.430398962674897</v>
      </c>
      <c r="T9655">
        <v>1.9531000000000001</v>
      </c>
      <c r="U9655">
        <f t="shared" si="2247"/>
        <v>1.6445285017576377</v>
      </c>
      <c r="V9655">
        <f t="shared" si="2248"/>
        <v>26.106080637650141</v>
      </c>
      <c r="W9655">
        <v>0.9264</v>
      </c>
      <c r="X9655">
        <f t="shared" si="2249"/>
        <v>1.3342828958247179</v>
      </c>
      <c r="Y9655">
        <f t="shared" si="2250"/>
        <v>21.181084325755837</v>
      </c>
    </row>
    <row r="9656" spans="1:25" x14ac:dyDescent="0.3">
      <c r="A9656">
        <v>20011106</v>
      </c>
      <c r="B9656">
        <v>-0.28000000000000003</v>
      </c>
      <c r="C9656">
        <f t="shared" si="2237"/>
        <v>0.70005084561100117</v>
      </c>
      <c r="D9656">
        <f t="shared" si="2238"/>
        <v>11.11296265552309</v>
      </c>
      <c r="E9656">
        <f t="shared" si="2251"/>
        <v>200111</v>
      </c>
      <c r="F9656" s="1"/>
      <c r="G9656">
        <v>20011106</v>
      </c>
      <c r="H9656">
        <v>1.1364000000000001</v>
      </c>
      <c r="I9656">
        <f t="shared" si="2239"/>
        <v>1.7926838815382702</v>
      </c>
      <c r="J9656">
        <f t="shared" si="2240"/>
        <v>28.457974379425426</v>
      </c>
      <c r="K9656">
        <v>0.88180000000000003</v>
      </c>
      <c r="L9656">
        <f t="shared" si="2241"/>
        <v>1.386973503177674</v>
      </c>
      <c r="M9656">
        <f t="shared" si="2242"/>
        <v>22.017521786665075</v>
      </c>
      <c r="N9656">
        <v>0.73499999999999999</v>
      </c>
      <c r="O9656">
        <f t="shared" si="2243"/>
        <v>1.5985396451472027</v>
      </c>
      <c r="P9656">
        <f t="shared" si="2244"/>
        <v>25.376030171621622</v>
      </c>
      <c r="Q9656">
        <v>1.5971</v>
      </c>
      <c r="R9656">
        <f t="shared" si="2245"/>
        <v>1.9939589858137365</v>
      </c>
      <c r="S9656">
        <f t="shared" si="2246"/>
        <v>31.653117605554289</v>
      </c>
      <c r="T9656">
        <v>1.5359</v>
      </c>
      <c r="U9656">
        <f t="shared" si="2247"/>
        <v>1.6578467639621162</v>
      </c>
      <c r="V9656">
        <f t="shared" si="2248"/>
        <v>26.317501495781748</v>
      </c>
      <c r="W9656">
        <v>1.4357</v>
      </c>
      <c r="X9656">
        <f t="shared" si="2249"/>
        <v>1.3462432703942926</v>
      </c>
      <c r="Y9656">
        <f t="shared" si="2250"/>
        <v>21.37094938594549</v>
      </c>
    </row>
    <row r="9657" spans="1:25" x14ac:dyDescent="0.3">
      <c r="A9657">
        <v>20011107</v>
      </c>
      <c r="B9657">
        <v>0.04</v>
      </c>
      <c r="C9657">
        <f t="shared" si="2237"/>
        <v>0.68957605907030861</v>
      </c>
      <c r="D9657">
        <f t="shared" si="2238"/>
        <v>10.946680574184136</v>
      </c>
      <c r="E9657">
        <f t="shared" si="2251"/>
        <v>200111</v>
      </c>
      <c r="F9657" s="1"/>
      <c r="G9657">
        <v>20011107</v>
      </c>
      <c r="H9657">
        <v>-0.11219999999999999</v>
      </c>
      <c r="I9657">
        <f t="shared" si="2239"/>
        <v>1.7776528457682048</v>
      </c>
      <c r="J9657">
        <f t="shared" si="2240"/>
        <v>28.21936408385357</v>
      </c>
      <c r="K9657">
        <v>-0.33629999999999999</v>
      </c>
      <c r="L9657">
        <f t="shared" si="2241"/>
        <v>1.3811667378079733</v>
      </c>
      <c r="M9657">
        <f t="shared" si="2242"/>
        <v>21.925342244125495</v>
      </c>
      <c r="N9657">
        <v>0.11600000000000001</v>
      </c>
      <c r="O9657">
        <f t="shared" si="2243"/>
        <v>1.5926272353361481</v>
      </c>
      <c r="P9657">
        <f t="shared" si="2244"/>
        <v>25.282173575566731</v>
      </c>
      <c r="Q9657">
        <v>-3.2300000000000002E-2</v>
      </c>
      <c r="R9657">
        <f t="shared" si="2245"/>
        <v>1.9662707585221342</v>
      </c>
      <c r="S9657">
        <f t="shared" si="2246"/>
        <v>31.213580623607424</v>
      </c>
      <c r="T9657">
        <v>-0.40110000000000001</v>
      </c>
      <c r="U9657">
        <f t="shared" si="2247"/>
        <v>1.6461150633518256</v>
      </c>
      <c r="V9657">
        <f t="shared" si="2248"/>
        <v>26.131266522157585</v>
      </c>
      <c r="W9657">
        <v>-0.18759999999999999</v>
      </c>
      <c r="X9657">
        <f t="shared" si="2249"/>
        <v>1.3341708783769188</v>
      </c>
      <c r="Y9657">
        <f t="shared" si="2250"/>
        <v>21.179306103899577</v>
      </c>
    </row>
    <row r="9658" spans="1:25" x14ac:dyDescent="0.3">
      <c r="A9658">
        <v>20011108</v>
      </c>
      <c r="B9658">
        <v>0.2</v>
      </c>
      <c r="C9658">
        <f t="shared" si="2237"/>
        <v>0.68816869893369192</v>
      </c>
      <c r="D9658">
        <f t="shared" si="2238"/>
        <v>10.924339424624574</v>
      </c>
      <c r="E9658">
        <f t="shared" si="2251"/>
        <v>200111</v>
      </c>
      <c r="F9658" s="1"/>
      <c r="G9658">
        <v>20011108</v>
      </c>
      <c r="H9658">
        <v>-0.26290000000000002</v>
      </c>
      <c r="I9658">
        <f t="shared" si="2239"/>
        <v>1.7776155466119488</v>
      </c>
      <c r="J9658">
        <f t="shared" si="2240"/>
        <v>28.218771978104176</v>
      </c>
      <c r="K9658">
        <v>-9.2899999999999996E-2</v>
      </c>
      <c r="L9658">
        <f t="shared" si="2241"/>
        <v>1.3788254848696369</v>
      </c>
      <c r="M9658">
        <f t="shared" si="2242"/>
        <v>21.888176005938671</v>
      </c>
      <c r="N9658">
        <v>-0.3377</v>
      </c>
      <c r="O9658">
        <f t="shared" si="2243"/>
        <v>1.5912995325561932</v>
      </c>
      <c r="P9658">
        <f t="shared" si="2244"/>
        <v>25.261096947342111</v>
      </c>
      <c r="Q9658">
        <v>-0.27110000000000001</v>
      </c>
      <c r="R9658">
        <f t="shared" si="2245"/>
        <v>1.9663073276926608</v>
      </c>
      <c r="S9658">
        <f t="shared" si="2246"/>
        <v>31.214161141192616</v>
      </c>
      <c r="T9658">
        <v>0.10440000000000001</v>
      </c>
      <c r="U9658">
        <f t="shared" si="2247"/>
        <v>1.6462401228862589</v>
      </c>
      <c r="V9658">
        <f t="shared" si="2248"/>
        <v>26.133251780720713</v>
      </c>
      <c r="W9658">
        <v>0.20799999999999999</v>
      </c>
      <c r="X9658">
        <f t="shared" si="2249"/>
        <v>1.3346074314787071</v>
      </c>
      <c r="Y9658">
        <f t="shared" si="2250"/>
        <v>21.18623616954801</v>
      </c>
    </row>
    <row r="9659" spans="1:25" x14ac:dyDescent="0.3">
      <c r="A9659">
        <v>20011109</v>
      </c>
      <c r="B9659">
        <v>0.19</v>
      </c>
      <c r="C9659">
        <f t="shared" si="2237"/>
        <v>0.68411390583600329</v>
      </c>
      <c r="D9659">
        <f t="shared" si="2238"/>
        <v>10.859971579698742</v>
      </c>
      <c r="E9659">
        <f t="shared" si="2251"/>
        <v>200111</v>
      </c>
      <c r="F9659" s="1"/>
      <c r="G9659">
        <v>20011109</v>
      </c>
      <c r="H9659">
        <v>-0.18640000000000001</v>
      </c>
      <c r="I9659">
        <f t="shared" si="2239"/>
        <v>1.7776085867322686</v>
      </c>
      <c r="J9659">
        <f t="shared" si="2240"/>
        <v>28.218661493439445</v>
      </c>
      <c r="K9659">
        <v>-8.9999999999999993E-3</v>
      </c>
      <c r="L9659">
        <f t="shared" si="2241"/>
        <v>1.3768806852400124</v>
      </c>
      <c r="M9659">
        <f t="shared" si="2242"/>
        <v>21.857303268919647</v>
      </c>
      <c r="N9659">
        <v>0.08</v>
      </c>
      <c r="O9659">
        <f t="shared" si="2243"/>
        <v>1.5910664274760005</v>
      </c>
      <c r="P9659">
        <f t="shared" si="2244"/>
        <v>25.257396518912898</v>
      </c>
      <c r="Q9659">
        <v>-7.3400000000000007E-2</v>
      </c>
      <c r="R9659">
        <f t="shared" si="2245"/>
        <v>1.9663443422509344</v>
      </c>
      <c r="S9659">
        <f t="shared" si="2246"/>
        <v>31.214748729089099</v>
      </c>
      <c r="T9659">
        <v>0.17369999999999999</v>
      </c>
      <c r="U9659">
        <f t="shared" si="2247"/>
        <v>1.6456003519906499</v>
      </c>
      <c r="V9659">
        <f t="shared" si="2248"/>
        <v>26.123095732605684</v>
      </c>
      <c r="W9659">
        <v>4.99E-2</v>
      </c>
      <c r="X9659">
        <f t="shared" si="2249"/>
        <v>1.3298998578957264</v>
      </c>
      <c r="Y9659">
        <f t="shared" si="2250"/>
        <v>21.111505755673384</v>
      </c>
    </row>
    <row r="9660" spans="1:25" x14ac:dyDescent="0.3">
      <c r="A9660">
        <v>20011112</v>
      </c>
      <c r="B9660">
        <v>-0.51</v>
      </c>
      <c r="C9660">
        <f t="shared" si="2237"/>
        <v>0.68530821141495768</v>
      </c>
      <c r="D9660">
        <f t="shared" si="2238"/>
        <v>10.878930593006723</v>
      </c>
      <c r="E9660">
        <f t="shared" si="2251"/>
        <v>200111</v>
      </c>
      <c r="F9660" s="1"/>
      <c r="G9660">
        <v>20011112</v>
      </c>
      <c r="H9660">
        <v>0.56599999999999995</v>
      </c>
      <c r="I9660">
        <f t="shared" si="2239"/>
        <v>1.7773126838963882</v>
      </c>
      <c r="J9660">
        <f t="shared" si="2240"/>
        <v>28.213964181543574</v>
      </c>
      <c r="K9660">
        <v>0.42659999999999998</v>
      </c>
      <c r="L9660">
        <f t="shared" si="2241"/>
        <v>1.3779905059573068</v>
      </c>
      <c r="M9660">
        <f t="shared" si="2242"/>
        <v>21.874921126626617</v>
      </c>
      <c r="N9660">
        <v>0.19789999999999999</v>
      </c>
      <c r="O9660">
        <f t="shared" si="2243"/>
        <v>1.5898760201850086</v>
      </c>
      <c r="P9660">
        <f t="shared" si="2244"/>
        <v>25.238499389007842</v>
      </c>
      <c r="Q9660">
        <v>0.33360000000000001</v>
      </c>
      <c r="R9660">
        <f t="shared" si="2245"/>
        <v>1.9624168159131052</v>
      </c>
      <c r="S9660">
        <f t="shared" si="2246"/>
        <v>31.152401181343787</v>
      </c>
      <c r="T9660">
        <v>3.4200000000000001E-2</v>
      </c>
      <c r="U9660">
        <f t="shared" si="2247"/>
        <v>1.6456607515379778</v>
      </c>
      <c r="V9660">
        <f t="shared" si="2248"/>
        <v>26.124054545694865</v>
      </c>
      <c r="W9660">
        <v>-0.32650000000000001</v>
      </c>
      <c r="X9660">
        <f t="shared" si="2249"/>
        <v>1.3297724690511259</v>
      </c>
      <c r="Y9660">
        <f t="shared" si="2250"/>
        <v>21.109483520457687</v>
      </c>
    </row>
    <row r="9661" spans="1:25" x14ac:dyDescent="0.3">
      <c r="A9661">
        <v>20011113</v>
      </c>
      <c r="B9661">
        <v>-0.79</v>
      </c>
      <c r="C9661">
        <f t="shared" si="2237"/>
        <v>0.69191382827828485</v>
      </c>
      <c r="D9661">
        <f t="shared" si="2238"/>
        <v>10.983791509865954</v>
      </c>
      <c r="E9661">
        <f t="shared" si="2251"/>
        <v>200111</v>
      </c>
      <c r="F9661" s="1"/>
      <c r="G9661">
        <v>20011113</v>
      </c>
      <c r="H9661">
        <v>1.9572000000000001</v>
      </c>
      <c r="I9661">
        <f t="shared" si="2239"/>
        <v>1.7974411527663965</v>
      </c>
      <c r="J9661">
        <f t="shared" si="2240"/>
        <v>28.533493718958855</v>
      </c>
      <c r="K9661">
        <v>1.5281</v>
      </c>
      <c r="L9661">
        <f t="shared" si="2241"/>
        <v>1.392073071146924</v>
      </c>
      <c r="M9661">
        <f t="shared" si="2242"/>
        <v>22.098474918508114</v>
      </c>
      <c r="N9661">
        <v>1.6472</v>
      </c>
      <c r="O9661">
        <f t="shared" si="2243"/>
        <v>1.601989850035205</v>
      </c>
      <c r="P9661">
        <f t="shared" si="2244"/>
        <v>25.430800476256863</v>
      </c>
      <c r="Q9661">
        <v>2.6972</v>
      </c>
      <c r="R9661">
        <f t="shared" si="2245"/>
        <v>1.99657724189926</v>
      </c>
      <c r="S9661">
        <f t="shared" si="2246"/>
        <v>31.694681132380151</v>
      </c>
      <c r="T9661">
        <v>2.1926999999999999</v>
      </c>
      <c r="U9661">
        <f t="shared" si="2247"/>
        <v>1.6702734480243469</v>
      </c>
      <c r="V9661">
        <f t="shared" si="2248"/>
        <v>26.514768989680743</v>
      </c>
      <c r="W9661">
        <v>1.4306000000000001</v>
      </c>
      <c r="X9661">
        <f t="shared" si="2249"/>
        <v>1.3438659633305343</v>
      </c>
      <c r="Y9661">
        <f t="shared" si="2250"/>
        <v>21.333210806261043</v>
      </c>
    </row>
    <row r="9662" spans="1:25" x14ac:dyDescent="0.3">
      <c r="A9662">
        <v>20011114</v>
      </c>
      <c r="B9662">
        <v>-0.25</v>
      </c>
      <c r="C9662">
        <f t="shared" ref="C9662:C9725" si="2252">_xlfn.STDEV.S(B9603:B9662)</f>
        <v>0.67077693379785663</v>
      </c>
      <c r="D9662">
        <f t="shared" ref="D9662:D9725" si="2253">C9662*SQRT(252)</f>
        <v>10.648253712165392</v>
      </c>
      <c r="E9662">
        <f t="shared" si="2251"/>
        <v>200111</v>
      </c>
      <c r="F9662" s="1"/>
      <c r="G9662">
        <v>20011114</v>
      </c>
      <c r="H9662">
        <v>0.97</v>
      </c>
      <c r="I9662">
        <f t="shared" ref="I9662:I9725" si="2254">_xlfn.STDEV.S(H9603:H9662)</f>
        <v>1.8001550055002717</v>
      </c>
      <c r="J9662">
        <f t="shared" ref="J9662:J9725" si="2255">I9662*SQRT(252)</f>
        <v>28.576574795530977</v>
      </c>
      <c r="K9662">
        <v>1.0136000000000001</v>
      </c>
      <c r="L9662">
        <f t="shared" ref="L9662:L9725" si="2256">_xlfn.STDEV.S(K9603:K9662)</f>
        <v>1.3987076278764126</v>
      </c>
      <c r="M9662">
        <f t="shared" ref="M9662:M9725" si="2257">L9662*SQRT(252)</f>
        <v>22.203795241500373</v>
      </c>
      <c r="N9662">
        <v>1.0623</v>
      </c>
      <c r="O9662">
        <f t="shared" ref="O9662:O9725" si="2258">_xlfn.STDEV.S(N9603:N9662)</f>
        <v>1.6089289586729729</v>
      </c>
      <c r="P9662">
        <f t="shared" ref="P9662:P9725" si="2259">O9662*SQRT(252)</f>
        <v>25.540955410912829</v>
      </c>
      <c r="Q9662">
        <v>0.77949999999999997</v>
      </c>
      <c r="R9662">
        <f t="shared" ref="R9662:R9725" si="2260">_xlfn.STDEV.S(Q9603:Q9662)</f>
        <v>1.9826095966001662</v>
      </c>
      <c r="S9662">
        <f t="shared" ref="S9662:S9725" si="2261">R9662*SQRT(252)</f>
        <v>31.472951637204776</v>
      </c>
      <c r="T9662">
        <v>0.31040000000000001</v>
      </c>
      <c r="U9662">
        <f t="shared" ref="U9662:U9725" si="2262">_xlfn.STDEV.S(T9603:T9662)</f>
        <v>1.6687517938634846</v>
      </c>
      <c r="V9662">
        <f t="shared" ref="V9662:V9725" si="2263">U9662*SQRT(252)</f>
        <v>26.490613478734211</v>
      </c>
      <c r="W9662">
        <v>0.1915</v>
      </c>
      <c r="X9662">
        <f t="shared" ref="X9662:X9725" si="2264">_xlfn.STDEV.S(W9603:W9662)</f>
        <v>1.343386471251383</v>
      </c>
      <c r="Y9662">
        <f t="shared" ref="Y9662:Y9725" si="2265">X9662*SQRT(252)</f>
        <v>21.325599105478684</v>
      </c>
    </row>
    <row r="9663" spans="1:25" x14ac:dyDescent="0.3">
      <c r="A9663">
        <v>20011115</v>
      </c>
      <c r="B9663">
        <v>-0.13</v>
      </c>
      <c r="C9663">
        <f t="shared" si="2252"/>
        <v>0.6702578979150593</v>
      </c>
      <c r="D9663">
        <f t="shared" si="2253"/>
        <v>10.640014272960988</v>
      </c>
      <c r="E9663">
        <f t="shared" si="2251"/>
        <v>200111</v>
      </c>
      <c r="F9663" s="1"/>
      <c r="G9663">
        <v>20011115</v>
      </c>
      <c r="H9663">
        <v>-0.622</v>
      </c>
      <c r="I9663">
        <f t="shared" si="2254"/>
        <v>1.8008003227465157</v>
      </c>
      <c r="J9663">
        <f t="shared" si="2255"/>
        <v>28.586818889232791</v>
      </c>
      <c r="K9663">
        <v>-0.68049999999999999</v>
      </c>
      <c r="L9663">
        <f t="shared" si="2256"/>
        <v>1.3992878331605236</v>
      </c>
      <c r="M9663">
        <f t="shared" si="2257"/>
        <v>22.213005714847114</v>
      </c>
      <c r="N9663">
        <v>-0.54849999999999999</v>
      </c>
      <c r="O9663">
        <f t="shared" si="2258"/>
        <v>1.6084132321177329</v>
      </c>
      <c r="P9663">
        <f t="shared" si="2259"/>
        <v>25.532768505654765</v>
      </c>
      <c r="Q9663">
        <v>0.41789999999999999</v>
      </c>
      <c r="R9663">
        <f t="shared" si="2260"/>
        <v>1.9836410284951707</v>
      </c>
      <c r="S9663">
        <f t="shared" si="2261"/>
        <v>31.489325110935667</v>
      </c>
      <c r="T9663">
        <v>-4.6800000000000001E-2</v>
      </c>
      <c r="U9663">
        <f t="shared" si="2262"/>
        <v>1.6679223831370245</v>
      </c>
      <c r="V9663">
        <f t="shared" si="2263"/>
        <v>26.477446991632554</v>
      </c>
      <c r="W9663">
        <v>8.4099999999999994E-2</v>
      </c>
      <c r="X9663">
        <f t="shared" si="2264"/>
        <v>1.3431021622014347</v>
      </c>
      <c r="Y9663">
        <f t="shared" si="2265"/>
        <v>21.321085839228797</v>
      </c>
    </row>
    <row r="9664" spans="1:25" x14ac:dyDescent="0.3">
      <c r="A9664">
        <v>20011116</v>
      </c>
      <c r="B9664">
        <v>-0.56999999999999995</v>
      </c>
      <c r="C9664">
        <f t="shared" si="2252"/>
        <v>0.67162613608068178</v>
      </c>
      <c r="D9664">
        <f t="shared" si="2253"/>
        <v>10.661734380484255</v>
      </c>
      <c r="E9664">
        <f t="shared" si="2251"/>
        <v>200111</v>
      </c>
      <c r="F9664" s="1"/>
      <c r="G9664">
        <v>20011116</v>
      </c>
      <c r="H9664">
        <v>0.7712</v>
      </c>
      <c r="I9664">
        <f t="shared" si="2254"/>
        <v>1.796323514376589</v>
      </c>
      <c r="J9664">
        <f t="shared" si="2255"/>
        <v>28.515751759548081</v>
      </c>
      <c r="K9664">
        <v>0.3448</v>
      </c>
      <c r="L9664">
        <f t="shared" si="2256"/>
        <v>1.3963836998629489</v>
      </c>
      <c r="M9664">
        <f t="shared" si="2257"/>
        <v>22.166904027969725</v>
      </c>
      <c r="N9664">
        <v>0.27089999999999997</v>
      </c>
      <c r="O9664">
        <f t="shared" si="2258"/>
        <v>1.604959428672144</v>
      </c>
      <c r="P9664">
        <f t="shared" si="2259"/>
        <v>25.477941075688808</v>
      </c>
      <c r="Q9664">
        <v>0.44169999999999998</v>
      </c>
      <c r="R9664">
        <f t="shared" si="2260"/>
        <v>1.9669732489621632</v>
      </c>
      <c r="S9664">
        <f t="shared" si="2261"/>
        <v>31.224732313623726</v>
      </c>
      <c r="T9664">
        <v>-0.7319</v>
      </c>
      <c r="U9664">
        <f t="shared" si="2262"/>
        <v>1.6561577053137349</v>
      </c>
      <c r="V9664">
        <f t="shared" si="2263"/>
        <v>26.290688520981227</v>
      </c>
      <c r="W9664">
        <v>-0.19650000000000001</v>
      </c>
      <c r="X9664">
        <f t="shared" si="2264"/>
        <v>1.3290818916627229</v>
      </c>
      <c r="Y9664">
        <f t="shared" si="2265"/>
        <v>21.098520944273133</v>
      </c>
    </row>
    <row r="9665" spans="1:25" x14ac:dyDescent="0.3">
      <c r="A9665">
        <v>20011119</v>
      </c>
      <c r="B9665">
        <v>-1.01</v>
      </c>
      <c r="C9665">
        <f t="shared" si="2252"/>
        <v>0.68333700563984978</v>
      </c>
      <c r="D9665">
        <f t="shared" si="2253"/>
        <v>10.847638671423505</v>
      </c>
      <c r="E9665">
        <f t="shared" si="2251"/>
        <v>200111</v>
      </c>
      <c r="F9665" s="1"/>
      <c r="G9665">
        <v>20011119</v>
      </c>
      <c r="H9665">
        <v>1.7584</v>
      </c>
      <c r="I9665">
        <f t="shared" si="2254"/>
        <v>1.8113500450541067</v>
      </c>
      <c r="J9665">
        <f t="shared" si="2255"/>
        <v>28.754290538992848</v>
      </c>
      <c r="K9665">
        <v>1.0423</v>
      </c>
      <c r="L9665">
        <f t="shared" si="2256"/>
        <v>1.4015403608193557</v>
      </c>
      <c r="M9665">
        <f t="shared" si="2257"/>
        <v>22.248763482886499</v>
      </c>
      <c r="N9665">
        <v>0.93789999999999996</v>
      </c>
      <c r="O9665">
        <f t="shared" si="2258"/>
        <v>1.6092217850563666</v>
      </c>
      <c r="P9665">
        <f t="shared" si="2259"/>
        <v>25.545603885639498</v>
      </c>
      <c r="Q9665">
        <v>1.9722</v>
      </c>
      <c r="R9665">
        <f t="shared" si="2260"/>
        <v>1.9827866913373795</v>
      </c>
      <c r="S9665">
        <f t="shared" si="2261"/>
        <v>31.475762929003764</v>
      </c>
      <c r="T9665">
        <v>1.3408</v>
      </c>
      <c r="U9665">
        <f t="shared" si="2262"/>
        <v>1.6626782245202421</v>
      </c>
      <c r="V9665">
        <f t="shared" si="2263"/>
        <v>26.394198554417859</v>
      </c>
      <c r="W9665">
        <v>0.7802</v>
      </c>
      <c r="X9665">
        <f t="shared" si="2264"/>
        <v>1.3280973850207181</v>
      </c>
      <c r="Y9665">
        <f t="shared" si="2265"/>
        <v>21.082892385840115</v>
      </c>
    </row>
    <row r="9666" spans="1:25" x14ac:dyDescent="0.3">
      <c r="A9666">
        <v>20011120</v>
      </c>
      <c r="B9666">
        <v>1.44</v>
      </c>
      <c r="C9666">
        <f t="shared" si="2252"/>
        <v>0.70808087890681393</v>
      </c>
      <c r="D9666">
        <f t="shared" si="2253"/>
        <v>11.240435482244823</v>
      </c>
      <c r="E9666">
        <f t="shared" si="2251"/>
        <v>200111</v>
      </c>
      <c r="F9666" s="1"/>
      <c r="G9666">
        <v>20011120</v>
      </c>
      <c r="H9666">
        <v>-1.0383</v>
      </c>
      <c r="I9666">
        <f t="shared" si="2254"/>
        <v>1.8053812740489033</v>
      </c>
      <c r="J9666">
        <f t="shared" si="2255"/>
        <v>28.659539236718082</v>
      </c>
      <c r="K9666">
        <v>-0.64049999999999996</v>
      </c>
      <c r="L9666">
        <f t="shared" si="2256"/>
        <v>1.4004272641965683</v>
      </c>
      <c r="M9666">
        <f t="shared" si="2257"/>
        <v>22.231093621792009</v>
      </c>
      <c r="N9666">
        <v>-0.32300000000000001</v>
      </c>
      <c r="O9666">
        <f t="shared" si="2258"/>
        <v>1.6015352034950394</v>
      </c>
      <c r="P9666">
        <f t="shared" si="2259"/>
        <v>25.423583186178579</v>
      </c>
      <c r="Q9666">
        <v>-2.4842</v>
      </c>
      <c r="R9666">
        <f t="shared" si="2260"/>
        <v>2.0000221537833758</v>
      </c>
      <c r="S9666">
        <f t="shared" si="2261"/>
        <v>31.749367413183556</v>
      </c>
      <c r="T9666">
        <v>-0.79920000000000002</v>
      </c>
      <c r="U9666">
        <f t="shared" si="2262"/>
        <v>1.6582799678776821</v>
      </c>
      <c r="V9666">
        <f t="shared" si="2263"/>
        <v>26.324378394747146</v>
      </c>
      <c r="W9666">
        <v>-0.32719999999999999</v>
      </c>
      <c r="X9666">
        <f t="shared" si="2264"/>
        <v>1.3205166705019087</v>
      </c>
      <c r="Y9666">
        <f t="shared" si="2265"/>
        <v>20.962552273578439</v>
      </c>
    </row>
    <row r="9667" spans="1:25" x14ac:dyDescent="0.3">
      <c r="A9667">
        <v>20011121</v>
      </c>
      <c r="B9667">
        <v>0.11</v>
      </c>
      <c r="C9667">
        <f t="shared" si="2252"/>
        <v>0.7075964728300882</v>
      </c>
      <c r="D9667">
        <f t="shared" si="2253"/>
        <v>11.232745774169315</v>
      </c>
      <c r="E9667">
        <f t="shared" si="2251"/>
        <v>200111</v>
      </c>
      <c r="F9667" s="1"/>
      <c r="G9667">
        <v>20011121</v>
      </c>
      <c r="H9667">
        <v>-1.67E-2</v>
      </c>
      <c r="I9667">
        <f t="shared" si="2254"/>
        <v>1.7998460402894918</v>
      </c>
      <c r="J9667">
        <f t="shared" si="2255"/>
        <v>28.57167012486201</v>
      </c>
      <c r="K9667">
        <v>-0.42059999999999997</v>
      </c>
      <c r="L9667">
        <f t="shared" si="2256"/>
        <v>1.3966174517767365</v>
      </c>
      <c r="M9667">
        <f t="shared" si="2257"/>
        <v>22.170614724563929</v>
      </c>
      <c r="N9667">
        <v>-0.52539999999999998</v>
      </c>
      <c r="O9667">
        <f t="shared" si="2258"/>
        <v>1.6008009519813533</v>
      </c>
      <c r="P9667">
        <f t="shared" si="2259"/>
        <v>25.411927304748662</v>
      </c>
      <c r="Q9667">
        <v>-0.87839999999999996</v>
      </c>
      <c r="R9667">
        <f t="shared" si="2260"/>
        <v>1.9998964856679471</v>
      </c>
      <c r="S9667">
        <f t="shared" si="2261"/>
        <v>31.747372493696631</v>
      </c>
      <c r="T9667">
        <v>-0.76</v>
      </c>
      <c r="U9667">
        <f t="shared" si="2262"/>
        <v>1.6600803000147837</v>
      </c>
      <c r="V9667">
        <f t="shared" si="2263"/>
        <v>26.352957781419679</v>
      </c>
      <c r="W9667">
        <v>-0.14949999999999999</v>
      </c>
      <c r="X9667">
        <f t="shared" si="2264"/>
        <v>1.3154473148202461</v>
      </c>
      <c r="Y9667">
        <f t="shared" si="2265"/>
        <v>20.882078746932368</v>
      </c>
    </row>
    <row r="9668" spans="1:25" x14ac:dyDescent="0.3">
      <c r="A9668">
        <v>20011123</v>
      </c>
      <c r="B9668">
        <v>-0.24</v>
      </c>
      <c r="C9668">
        <f t="shared" si="2252"/>
        <v>0.70821323674481318</v>
      </c>
      <c r="D9668">
        <f t="shared" si="2253"/>
        <v>11.242536597785321</v>
      </c>
      <c r="E9668">
        <f t="shared" si="2251"/>
        <v>200111</v>
      </c>
      <c r="F9668" s="1"/>
      <c r="G9668">
        <v>20011123</v>
      </c>
      <c r="H9668">
        <v>1.4069</v>
      </c>
      <c r="I9668">
        <f t="shared" si="2254"/>
        <v>1.8079917551270372</v>
      </c>
      <c r="J9668">
        <f t="shared" si="2255"/>
        <v>28.700979339127976</v>
      </c>
      <c r="K9668">
        <v>1.2114</v>
      </c>
      <c r="L9668">
        <f t="shared" si="2256"/>
        <v>1.4043805485072143</v>
      </c>
      <c r="M9668">
        <f t="shared" si="2257"/>
        <v>22.293850064679429</v>
      </c>
      <c r="N9668">
        <v>1.2788999999999999</v>
      </c>
      <c r="O9668">
        <f t="shared" si="2258"/>
        <v>1.6085927232581927</v>
      </c>
      <c r="P9668">
        <f t="shared" si="2259"/>
        <v>25.535617839175941</v>
      </c>
      <c r="Q9668">
        <v>1.3958999999999999</v>
      </c>
      <c r="R9668">
        <f t="shared" si="2260"/>
        <v>2.0086186206151533</v>
      </c>
      <c r="S9668">
        <f t="shared" si="2261"/>
        <v>31.88583209352775</v>
      </c>
      <c r="T9668">
        <v>1.2815000000000001</v>
      </c>
      <c r="U9668">
        <f t="shared" si="2262"/>
        <v>1.6674623109912472</v>
      </c>
      <c r="V9668">
        <f t="shared" si="2263"/>
        <v>26.470143572735306</v>
      </c>
      <c r="W9668">
        <v>1.0422</v>
      </c>
      <c r="X9668">
        <f t="shared" si="2264"/>
        <v>1.3223515200523444</v>
      </c>
      <c r="Y9668">
        <f t="shared" si="2265"/>
        <v>20.991679607200467</v>
      </c>
    </row>
    <row r="9669" spans="1:25" x14ac:dyDescent="0.3">
      <c r="A9669">
        <v>20011126</v>
      </c>
      <c r="B9669">
        <v>-0.71</v>
      </c>
      <c r="C9669">
        <f t="shared" si="2252"/>
        <v>0.70342013548493876</v>
      </c>
      <c r="D9669">
        <f t="shared" si="2253"/>
        <v>11.166448474131052</v>
      </c>
      <c r="E9669">
        <f t="shared" si="2251"/>
        <v>200111</v>
      </c>
      <c r="F9669" s="1"/>
      <c r="G9669">
        <v>20011126</v>
      </c>
      <c r="H9669">
        <v>0.8841</v>
      </c>
      <c r="I9669">
        <f t="shared" si="2254"/>
        <v>1.7952345661846794</v>
      </c>
      <c r="J9669">
        <f t="shared" si="2255"/>
        <v>28.498465242909521</v>
      </c>
      <c r="K9669">
        <v>0.42159999999999997</v>
      </c>
      <c r="L9669">
        <f t="shared" si="2256"/>
        <v>1.3974369584398287</v>
      </c>
      <c r="M9669">
        <f t="shared" si="2257"/>
        <v>22.183623989533746</v>
      </c>
      <c r="N9669">
        <v>0.39479999999999998</v>
      </c>
      <c r="O9669">
        <f t="shared" si="2258"/>
        <v>1.5983429955066937</v>
      </c>
      <c r="P9669">
        <f t="shared" si="2259"/>
        <v>25.372908455356441</v>
      </c>
      <c r="Q9669">
        <v>1.4383999999999999</v>
      </c>
      <c r="R9669">
        <f t="shared" si="2260"/>
        <v>1.9765144251897204</v>
      </c>
      <c r="S9669">
        <f t="shared" si="2261"/>
        <v>31.376193790702672</v>
      </c>
      <c r="T9669">
        <v>0.72960000000000003</v>
      </c>
      <c r="U9669">
        <f t="shared" si="2262"/>
        <v>1.6546329933964683</v>
      </c>
      <c r="V9669">
        <f t="shared" si="2263"/>
        <v>26.266484469656607</v>
      </c>
      <c r="W9669">
        <v>0.5</v>
      </c>
      <c r="X9669">
        <f t="shared" si="2264"/>
        <v>1.306937547830568</v>
      </c>
      <c r="Y9669">
        <f t="shared" si="2265"/>
        <v>20.746990383913598</v>
      </c>
    </row>
    <row r="9670" spans="1:25" x14ac:dyDescent="0.3">
      <c r="A9670">
        <v>20011127</v>
      </c>
      <c r="B9670">
        <v>-0.78</v>
      </c>
      <c r="C9670">
        <f t="shared" si="2252"/>
        <v>0.70995700912256643</v>
      </c>
      <c r="D9670">
        <f t="shared" si="2253"/>
        <v>11.270218126113154</v>
      </c>
      <c r="E9670">
        <f t="shared" si="2251"/>
        <v>200111</v>
      </c>
      <c r="F9670" s="1"/>
      <c r="G9670">
        <v>20011127</v>
      </c>
      <c r="H9670">
        <v>0.52429999999999999</v>
      </c>
      <c r="I9670">
        <f t="shared" si="2254"/>
        <v>1.7966946723143025</v>
      </c>
      <c r="J9670">
        <f t="shared" si="2255"/>
        <v>28.521643709149984</v>
      </c>
      <c r="K9670">
        <v>-0.27129999999999999</v>
      </c>
      <c r="L9670">
        <f t="shared" si="2256"/>
        <v>1.3965614144884044</v>
      </c>
      <c r="M9670">
        <f t="shared" si="2257"/>
        <v>22.169725160189493</v>
      </c>
      <c r="N9670">
        <v>-0.4259</v>
      </c>
      <c r="O9670">
        <f t="shared" si="2258"/>
        <v>1.598602490576857</v>
      </c>
      <c r="P9670">
        <f t="shared" si="2259"/>
        <v>25.377027811889036</v>
      </c>
      <c r="Q9670">
        <v>-0.126</v>
      </c>
      <c r="R9670">
        <f t="shared" si="2260"/>
        <v>1.9764555136543807</v>
      </c>
      <c r="S9670">
        <f t="shared" si="2261"/>
        <v>31.3752585990715</v>
      </c>
      <c r="T9670">
        <v>-0.67879999999999996</v>
      </c>
      <c r="U9670">
        <f t="shared" si="2262"/>
        <v>1.6561359047715396</v>
      </c>
      <c r="V9670">
        <f t="shared" si="2263"/>
        <v>26.29034244810266</v>
      </c>
      <c r="W9670">
        <v>-0.73040000000000005</v>
      </c>
      <c r="X9670">
        <f t="shared" si="2264"/>
        <v>1.3087751866472774</v>
      </c>
      <c r="Y9670">
        <f t="shared" si="2265"/>
        <v>20.776161995765033</v>
      </c>
    </row>
    <row r="9671" spans="1:25" x14ac:dyDescent="0.3">
      <c r="A9671">
        <v>20011128</v>
      </c>
      <c r="B9671">
        <v>0.92</v>
      </c>
      <c r="C9671">
        <f t="shared" si="2252"/>
        <v>0.71870992396255373</v>
      </c>
      <c r="D9671">
        <f t="shared" si="2253"/>
        <v>11.409166341594354</v>
      </c>
      <c r="E9671">
        <f t="shared" si="2251"/>
        <v>200111</v>
      </c>
      <c r="F9671" s="1"/>
      <c r="G9671">
        <v>20011128</v>
      </c>
      <c r="H9671">
        <v>-1.7974000000000001</v>
      </c>
      <c r="I9671">
        <f t="shared" si="2254"/>
        <v>1.805463028776735</v>
      </c>
      <c r="J9671">
        <f t="shared" si="2255"/>
        <v>28.66083705278816</v>
      </c>
      <c r="K9671">
        <v>-1.0609</v>
      </c>
      <c r="L9671">
        <f t="shared" si="2256"/>
        <v>1.3994532850023806</v>
      </c>
      <c r="M9671">
        <f t="shared" si="2257"/>
        <v>22.215632181412182</v>
      </c>
      <c r="N9671">
        <v>-1.0760000000000001</v>
      </c>
      <c r="O9671">
        <f t="shared" si="2258"/>
        <v>1.6006821085008029</v>
      </c>
      <c r="P9671">
        <f t="shared" si="2259"/>
        <v>25.410040722981798</v>
      </c>
      <c r="Q9671">
        <v>-2.6059999999999999</v>
      </c>
      <c r="R9671">
        <f t="shared" si="2260"/>
        <v>1.9904844892723725</v>
      </c>
      <c r="S9671">
        <f t="shared" si="2261"/>
        <v>31.597961682876672</v>
      </c>
      <c r="T9671">
        <v>-1.9356</v>
      </c>
      <c r="U9671">
        <f t="shared" si="2262"/>
        <v>1.6665903188863331</v>
      </c>
      <c r="V9671">
        <f t="shared" si="2263"/>
        <v>26.456301127206423</v>
      </c>
      <c r="W9671">
        <v>-1.4961</v>
      </c>
      <c r="X9671">
        <f t="shared" si="2264"/>
        <v>1.3089081738184312</v>
      </c>
      <c r="Y9671">
        <f t="shared" si="2265"/>
        <v>20.778273101659639</v>
      </c>
    </row>
    <row r="9672" spans="1:25" x14ac:dyDescent="0.3">
      <c r="A9672">
        <v>20011129</v>
      </c>
      <c r="B9672">
        <v>-0.54</v>
      </c>
      <c r="C9672">
        <f t="shared" si="2252"/>
        <v>0.72211747248477276</v>
      </c>
      <c r="D9672">
        <f t="shared" si="2253"/>
        <v>11.463259497415416</v>
      </c>
      <c r="E9672">
        <f t="shared" si="2251"/>
        <v>200111</v>
      </c>
      <c r="F9672" s="1"/>
      <c r="G9672">
        <v>20011129</v>
      </c>
      <c r="H9672">
        <v>2.2772000000000001</v>
      </c>
      <c r="I9672">
        <f t="shared" si="2254"/>
        <v>1.8299048206323316</v>
      </c>
      <c r="J9672">
        <f t="shared" si="2255"/>
        <v>29.048838469868436</v>
      </c>
      <c r="K9672">
        <v>1.7081999999999999</v>
      </c>
      <c r="L9672">
        <f t="shared" si="2256"/>
        <v>1.4179548429883926</v>
      </c>
      <c r="M9672">
        <f t="shared" si="2257"/>
        <v>22.509335309201553</v>
      </c>
      <c r="N9672">
        <v>1.8140000000000001</v>
      </c>
      <c r="O9672">
        <f t="shared" si="2258"/>
        <v>1.6191056758773321</v>
      </c>
      <c r="P9672">
        <f t="shared" si="2259"/>
        <v>25.70250578822743</v>
      </c>
      <c r="Q9672">
        <v>1.6596</v>
      </c>
      <c r="R9672">
        <f t="shared" si="2260"/>
        <v>2.0000410322478741</v>
      </c>
      <c r="S9672">
        <f t="shared" si="2261"/>
        <v>31.749667099516742</v>
      </c>
      <c r="T9672">
        <v>0.99329999999999996</v>
      </c>
      <c r="U9672">
        <f t="shared" si="2262"/>
        <v>1.6655963691595952</v>
      </c>
      <c r="V9672">
        <f t="shared" si="2263"/>
        <v>26.440522664450526</v>
      </c>
      <c r="W9672">
        <v>1.0422</v>
      </c>
      <c r="X9672">
        <f t="shared" si="2264"/>
        <v>1.3094501685336792</v>
      </c>
      <c r="Y9672">
        <f t="shared" si="2265"/>
        <v>20.786877001030387</v>
      </c>
    </row>
    <row r="9673" spans="1:25" x14ac:dyDescent="0.3">
      <c r="A9673">
        <v>20011130</v>
      </c>
      <c r="B9673">
        <v>-0.1</v>
      </c>
      <c r="C9673">
        <f t="shared" si="2252"/>
        <v>0.71660410316852496</v>
      </c>
      <c r="D9673">
        <f t="shared" si="2253"/>
        <v>11.375737472834341</v>
      </c>
      <c r="E9673">
        <f t="shared" si="2251"/>
        <v>200111</v>
      </c>
      <c r="F9673" s="1"/>
      <c r="G9673">
        <v>20011130</v>
      </c>
      <c r="H9673">
        <v>-2.0500000000000001E-2</v>
      </c>
      <c r="I9673">
        <f t="shared" si="2254"/>
        <v>1.8216882611900498</v>
      </c>
      <c r="J9673">
        <f t="shared" si="2255"/>
        <v>28.918404632367292</v>
      </c>
      <c r="K9673">
        <v>-0.57330000000000003</v>
      </c>
      <c r="L9673">
        <f t="shared" si="2256"/>
        <v>1.4163188538859748</v>
      </c>
      <c r="M9673">
        <f t="shared" si="2257"/>
        <v>22.483364787325897</v>
      </c>
      <c r="N9673">
        <v>-0.1976</v>
      </c>
      <c r="O9673">
        <f t="shared" si="2258"/>
        <v>1.6130387059245459</v>
      </c>
      <c r="P9673">
        <f t="shared" si="2259"/>
        <v>25.606195625986789</v>
      </c>
      <c r="Q9673">
        <v>-9.9000000000000005E-2</v>
      </c>
      <c r="R9673">
        <f t="shared" si="2260"/>
        <v>1.9759962503245321</v>
      </c>
      <c r="S9673">
        <f t="shared" si="2261"/>
        <v>31.367968019729076</v>
      </c>
      <c r="T9673">
        <v>-0.12330000000000001</v>
      </c>
      <c r="U9673">
        <f t="shared" si="2262"/>
        <v>1.64666823909924</v>
      </c>
      <c r="V9673">
        <f t="shared" si="2263"/>
        <v>26.14004791491141</v>
      </c>
      <c r="W9673">
        <v>-0.115</v>
      </c>
      <c r="X9673">
        <f t="shared" si="2264"/>
        <v>1.299620521302211</v>
      </c>
      <c r="Y9673">
        <f t="shared" si="2265"/>
        <v>20.63083618873063</v>
      </c>
    </row>
    <row r="9674" spans="1:25" x14ac:dyDescent="0.3">
      <c r="A9674">
        <v>20011203</v>
      </c>
      <c r="B9674">
        <v>0.66</v>
      </c>
      <c r="C9674">
        <f t="shared" si="2252"/>
        <v>0.72154407173618096</v>
      </c>
      <c r="D9674">
        <f t="shared" si="2253"/>
        <v>11.454157042721302</v>
      </c>
      <c r="E9674">
        <f t="shared" si="2251"/>
        <v>200112</v>
      </c>
      <c r="F9674" s="1"/>
      <c r="G9674">
        <v>20011203</v>
      </c>
      <c r="H9674">
        <v>-1.1635</v>
      </c>
      <c r="I9674">
        <f t="shared" si="2254"/>
        <v>1.8275924843478188</v>
      </c>
      <c r="J9674">
        <f t="shared" si="2255"/>
        <v>29.012131269330204</v>
      </c>
      <c r="K9674">
        <v>-0.57440000000000002</v>
      </c>
      <c r="L9674">
        <f t="shared" si="2256"/>
        <v>1.4179096909477755</v>
      </c>
      <c r="M9674">
        <f t="shared" si="2257"/>
        <v>22.508618542777594</v>
      </c>
      <c r="N9674">
        <v>-0.57140000000000002</v>
      </c>
      <c r="O9674">
        <f t="shared" si="2258"/>
        <v>1.6132536665022801</v>
      </c>
      <c r="P9674">
        <f t="shared" si="2259"/>
        <v>25.609608019368991</v>
      </c>
      <c r="Q9674">
        <v>-1.3892</v>
      </c>
      <c r="R9674">
        <f t="shared" si="2260"/>
        <v>1.9818645928079921</v>
      </c>
      <c r="S9674">
        <f t="shared" si="2261"/>
        <v>31.461125068645419</v>
      </c>
      <c r="T9674">
        <v>-0.96819999999999995</v>
      </c>
      <c r="U9674">
        <f t="shared" si="2262"/>
        <v>1.6507355237345591</v>
      </c>
      <c r="V9674">
        <f t="shared" si="2263"/>
        <v>26.204614056849621</v>
      </c>
      <c r="W9674">
        <v>-0.66539999999999999</v>
      </c>
      <c r="X9674">
        <f t="shared" si="2264"/>
        <v>1.3023872253584323</v>
      </c>
      <c r="Y9674">
        <f t="shared" si="2265"/>
        <v>20.674756254035081</v>
      </c>
    </row>
    <row r="9675" spans="1:25" x14ac:dyDescent="0.3">
      <c r="A9675">
        <v>20011204</v>
      </c>
      <c r="B9675">
        <v>-1.06</v>
      </c>
      <c r="C9675">
        <f t="shared" si="2252"/>
        <v>0.72105061060292253</v>
      </c>
      <c r="D9675">
        <f t="shared" si="2253"/>
        <v>11.446323590079636</v>
      </c>
      <c r="E9675">
        <f t="shared" si="2251"/>
        <v>200112</v>
      </c>
      <c r="F9675" s="1"/>
      <c r="G9675">
        <v>20011204</v>
      </c>
      <c r="H9675">
        <v>2.2965</v>
      </c>
      <c r="I9675">
        <f t="shared" si="2254"/>
        <v>1.8494887584178834</v>
      </c>
      <c r="J9675">
        <f t="shared" si="2255"/>
        <v>29.359723844300024</v>
      </c>
      <c r="K9675">
        <v>1.8859999999999999</v>
      </c>
      <c r="L9675">
        <f t="shared" si="2256"/>
        <v>1.4394465283210349</v>
      </c>
      <c r="M9675">
        <f t="shared" si="2257"/>
        <v>22.850505237076511</v>
      </c>
      <c r="N9675">
        <v>1.7699</v>
      </c>
      <c r="O9675">
        <f t="shared" si="2258"/>
        <v>1.6297522901749542</v>
      </c>
      <c r="P9675">
        <f t="shared" si="2259"/>
        <v>25.871515550645427</v>
      </c>
      <c r="Q9675">
        <v>2.4733999999999998</v>
      </c>
      <c r="R9675">
        <f t="shared" si="2260"/>
        <v>2.0001627250044374</v>
      </c>
      <c r="S9675">
        <f t="shared" si="2261"/>
        <v>31.751598912138089</v>
      </c>
      <c r="T9675">
        <v>1.7047000000000001</v>
      </c>
      <c r="U9675">
        <f t="shared" si="2262"/>
        <v>1.6645250412264923</v>
      </c>
      <c r="V9675">
        <f t="shared" si="2263"/>
        <v>26.423515860749003</v>
      </c>
      <c r="W9675">
        <v>0.87129999999999996</v>
      </c>
      <c r="X9675">
        <f t="shared" si="2264"/>
        <v>1.3060791002079468</v>
      </c>
      <c r="Y9675">
        <f t="shared" si="2265"/>
        <v>20.733362950375419</v>
      </c>
    </row>
    <row r="9676" spans="1:25" x14ac:dyDescent="0.3">
      <c r="A9676">
        <v>20011205</v>
      </c>
      <c r="B9676">
        <v>-0.93</v>
      </c>
      <c r="C9676">
        <f t="shared" si="2252"/>
        <v>0.70523488494107633</v>
      </c>
      <c r="D9676">
        <f t="shared" si="2253"/>
        <v>11.195256728648031</v>
      </c>
      <c r="E9676">
        <f t="shared" si="2251"/>
        <v>200112</v>
      </c>
      <c r="F9676" s="1"/>
      <c r="G9676">
        <v>20011205</v>
      </c>
      <c r="H9676">
        <v>2.6924000000000001</v>
      </c>
      <c r="I9676">
        <f t="shared" si="2254"/>
        <v>1.8711897208765667</v>
      </c>
      <c r="J9676">
        <f t="shared" si="2255"/>
        <v>29.70421594355857</v>
      </c>
      <c r="K9676">
        <v>1.8546</v>
      </c>
      <c r="L9676">
        <f t="shared" si="2256"/>
        <v>1.4567950809174606</v>
      </c>
      <c r="M9676">
        <f t="shared" si="2257"/>
        <v>23.125904971738908</v>
      </c>
      <c r="N9676">
        <v>2.2096</v>
      </c>
      <c r="O9676">
        <f t="shared" si="2258"/>
        <v>1.6515969081921043</v>
      </c>
      <c r="P9676">
        <f t="shared" si="2259"/>
        <v>26.218288111196905</v>
      </c>
      <c r="Q9676">
        <v>3.2195999999999998</v>
      </c>
      <c r="R9676">
        <f t="shared" si="2260"/>
        <v>2.0286645171961055</v>
      </c>
      <c r="S9676">
        <f t="shared" si="2261"/>
        <v>32.204050836490865</v>
      </c>
      <c r="T9676">
        <v>2.6499000000000001</v>
      </c>
      <c r="U9676">
        <f t="shared" si="2262"/>
        <v>1.6954347126633789</v>
      </c>
      <c r="V9676">
        <f t="shared" si="2263"/>
        <v>26.914191683121313</v>
      </c>
      <c r="W9676">
        <v>1.8382000000000001</v>
      </c>
      <c r="X9676">
        <f t="shared" si="2264"/>
        <v>1.3256362697824435</v>
      </c>
      <c r="Y9676">
        <f t="shared" si="2265"/>
        <v>21.043823392630042</v>
      </c>
    </row>
    <row r="9677" spans="1:25" x14ac:dyDescent="0.3">
      <c r="A9677">
        <v>20011206</v>
      </c>
      <c r="B9677">
        <v>-0.55000000000000004</v>
      </c>
      <c r="C9677">
        <f t="shared" si="2252"/>
        <v>0.70199817711869161</v>
      </c>
      <c r="D9677">
        <f t="shared" si="2253"/>
        <v>11.143875584860387</v>
      </c>
      <c r="E9677">
        <f t="shared" si="2251"/>
        <v>200112</v>
      </c>
      <c r="F9677" s="1"/>
      <c r="G9677">
        <v>20011206</v>
      </c>
      <c r="H9677">
        <v>0.90980000000000005</v>
      </c>
      <c r="I9677">
        <f t="shared" si="2254"/>
        <v>1.8477051845411445</v>
      </c>
      <c r="J9677">
        <f t="shared" si="2255"/>
        <v>29.331410486763449</v>
      </c>
      <c r="K9677">
        <v>0.56269999999999998</v>
      </c>
      <c r="L9677">
        <f t="shared" si="2256"/>
        <v>1.445457082123121</v>
      </c>
      <c r="M9677">
        <f t="shared" si="2257"/>
        <v>22.94591982068907</v>
      </c>
      <c r="N9677">
        <v>0.4723</v>
      </c>
      <c r="O9677">
        <f t="shared" si="2258"/>
        <v>1.6413965298258353</v>
      </c>
      <c r="P9677">
        <f t="shared" si="2259"/>
        <v>26.05636212458144</v>
      </c>
      <c r="Q9677">
        <v>0.34510000000000002</v>
      </c>
      <c r="R9677">
        <f t="shared" si="2260"/>
        <v>2.0009152053872041</v>
      </c>
      <c r="S9677">
        <f t="shared" si="2261"/>
        <v>31.76354416789362</v>
      </c>
      <c r="T9677">
        <v>-0.13170000000000001</v>
      </c>
      <c r="U9677">
        <f t="shared" si="2262"/>
        <v>1.667778257655687</v>
      </c>
      <c r="V9677">
        <f t="shared" si="2263"/>
        <v>26.475159070545317</v>
      </c>
      <c r="W9677">
        <v>-0.31659999999999999</v>
      </c>
      <c r="X9677">
        <f t="shared" si="2264"/>
        <v>1.2976503221588125</v>
      </c>
      <c r="Y9677">
        <f t="shared" si="2265"/>
        <v>20.599560246930398</v>
      </c>
    </row>
    <row r="9678" spans="1:25" x14ac:dyDescent="0.3">
      <c r="A9678">
        <v>20011207</v>
      </c>
      <c r="B9678">
        <v>0.81</v>
      </c>
      <c r="C9678">
        <f t="shared" si="2252"/>
        <v>0.71164883741674867</v>
      </c>
      <c r="D9678">
        <f t="shared" si="2253"/>
        <v>11.297075067677728</v>
      </c>
      <c r="E9678">
        <f t="shared" si="2251"/>
        <v>200112</v>
      </c>
      <c r="F9678" s="1"/>
      <c r="G9678">
        <v>20011207</v>
      </c>
      <c r="H9678">
        <v>-0.1474</v>
      </c>
      <c r="I9678">
        <f t="shared" si="2254"/>
        <v>1.8323686492538451</v>
      </c>
      <c r="J9678">
        <f t="shared" si="2255"/>
        <v>29.087950536702085</v>
      </c>
      <c r="K9678">
        <v>-6.9999999999999999E-4</v>
      </c>
      <c r="L9678">
        <f t="shared" si="2256"/>
        <v>1.4259968927946116</v>
      </c>
      <c r="M9678">
        <f t="shared" si="2257"/>
        <v>22.636998892112256</v>
      </c>
      <c r="N9678">
        <v>-0.1134</v>
      </c>
      <c r="O9678">
        <f t="shared" si="2258"/>
        <v>1.6206214773567753</v>
      </c>
      <c r="P9678">
        <f t="shared" si="2259"/>
        <v>25.726568390736734</v>
      </c>
      <c r="Q9678">
        <v>-2.0569000000000002</v>
      </c>
      <c r="R9678">
        <f t="shared" si="2260"/>
        <v>2.0079293136509175</v>
      </c>
      <c r="S9678">
        <f t="shared" si="2261"/>
        <v>31.874889684701632</v>
      </c>
      <c r="T9678">
        <v>-0.68679999999999997</v>
      </c>
      <c r="U9678">
        <f t="shared" si="2262"/>
        <v>1.6442493315086573</v>
      </c>
      <c r="V9678">
        <f t="shared" si="2263"/>
        <v>26.101648947336642</v>
      </c>
      <c r="W9678">
        <v>-0.47239999999999999</v>
      </c>
      <c r="X9678">
        <f t="shared" si="2264"/>
        <v>1.2800672881501545</v>
      </c>
      <c r="Y9678">
        <f t="shared" si="2265"/>
        <v>20.320438235245</v>
      </c>
    </row>
    <row r="9679" spans="1:25" x14ac:dyDescent="0.3">
      <c r="A9679">
        <v>20011210</v>
      </c>
      <c r="B9679">
        <v>0.59</v>
      </c>
      <c r="C9679">
        <f t="shared" si="2252"/>
        <v>0.71515902383912555</v>
      </c>
      <c r="D9679">
        <f t="shared" si="2253"/>
        <v>11.352797549652236</v>
      </c>
      <c r="E9679">
        <f t="shared" si="2251"/>
        <v>200112</v>
      </c>
      <c r="F9679" s="1"/>
      <c r="G9679">
        <v>20011210</v>
      </c>
      <c r="H9679">
        <v>-1.1580999999999999</v>
      </c>
      <c r="I9679">
        <f t="shared" si="2254"/>
        <v>1.8329974059756764</v>
      </c>
      <c r="J9679">
        <f t="shared" si="2255"/>
        <v>29.097931740228837</v>
      </c>
      <c r="K9679">
        <v>-1.2895000000000001</v>
      </c>
      <c r="L9679">
        <f t="shared" si="2256"/>
        <v>1.431894473957787</v>
      </c>
      <c r="M9679">
        <f t="shared" si="2257"/>
        <v>22.730620090679746</v>
      </c>
      <c r="N9679">
        <v>-1.1545000000000001</v>
      </c>
      <c r="O9679">
        <f t="shared" si="2258"/>
        <v>1.6220866084005945</v>
      </c>
      <c r="P9679">
        <f t="shared" si="2259"/>
        <v>25.749826625017128</v>
      </c>
      <c r="Q9679">
        <v>-2.2837000000000001</v>
      </c>
      <c r="R9679">
        <f t="shared" si="2260"/>
        <v>2.0325914261728579</v>
      </c>
      <c r="S9679">
        <f t="shared" si="2261"/>
        <v>32.266388583932908</v>
      </c>
      <c r="T9679">
        <v>-1.847</v>
      </c>
      <c r="U9679">
        <f t="shared" si="2262"/>
        <v>1.6647198650545814</v>
      </c>
      <c r="V9679">
        <f t="shared" si="2263"/>
        <v>26.426608593140564</v>
      </c>
      <c r="W9679">
        <v>-1.0974999999999999</v>
      </c>
      <c r="X9679">
        <f t="shared" si="2264"/>
        <v>1.2863667733292179</v>
      </c>
      <c r="Y9679">
        <f t="shared" si="2265"/>
        <v>20.420439462274231</v>
      </c>
    </row>
    <row r="9680" spans="1:25" x14ac:dyDescent="0.3">
      <c r="A9680">
        <v>20011211</v>
      </c>
      <c r="B9680">
        <v>-0.76</v>
      </c>
      <c r="C9680">
        <f t="shared" si="2252"/>
        <v>0.70442738295235752</v>
      </c>
      <c r="D9680">
        <f t="shared" si="2253"/>
        <v>11.182438031975991</v>
      </c>
      <c r="E9680">
        <f t="shared" si="2251"/>
        <v>200112</v>
      </c>
      <c r="F9680" s="1"/>
      <c r="G9680">
        <v>20011211</v>
      </c>
      <c r="H9680">
        <v>0.29599999999999999</v>
      </c>
      <c r="I9680">
        <f t="shared" si="2254"/>
        <v>1.6667205985251463</v>
      </c>
      <c r="J9680">
        <f t="shared" si="2255"/>
        <v>26.458369252357592</v>
      </c>
      <c r="K9680">
        <v>0.1152</v>
      </c>
      <c r="L9680">
        <f t="shared" si="2256"/>
        <v>1.2860087910567104</v>
      </c>
      <c r="M9680">
        <f t="shared" si="2257"/>
        <v>20.414756669873285</v>
      </c>
      <c r="N9680">
        <v>-0.3347</v>
      </c>
      <c r="O9680">
        <f t="shared" si="2258"/>
        <v>1.4502729871373663</v>
      </c>
      <c r="P9680">
        <f t="shared" si="2259"/>
        <v>23.022369942721483</v>
      </c>
      <c r="Q9680">
        <v>0.27529999999999999</v>
      </c>
      <c r="R9680">
        <f t="shared" si="2260"/>
        <v>1.8691072509990665</v>
      </c>
      <c r="S9680">
        <f t="shared" si="2261"/>
        <v>29.671157759106681</v>
      </c>
      <c r="T9680">
        <v>0.1091</v>
      </c>
      <c r="U9680">
        <f t="shared" si="2262"/>
        <v>1.4626158057545178</v>
      </c>
      <c r="V9680">
        <f t="shared" si="2263"/>
        <v>23.218306113952849</v>
      </c>
      <c r="W9680">
        <v>-0.6079</v>
      </c>
      <c r="X9680">
        <f t="shared" si="2264"/>
        <v>1.1750925917887645</v>
      </c>
      <c r="Y9680">
        <f t="shared" si="2265"/>
        <v>18.654016592084467</v>
      </c>
    </row>
    <row r="9681" spans="1:25" x14ac:dyDescent="0.3">
      <c r="A9681">
        <v>20011212</v>
      </c>
      <c r="B9681">
        <v>-0.08</v>
      </c>
      <c r="C9681">
        <f t="shared" si="2252"/>
        <v>0.69916164486456023</v>
      </c>
      <c r="D9681">
        <f t="shared" si="2253"/>
        <v>11.098847031278916</v>
      </c>
      <c r="E9681">
        <f t="shared" si="2251"/>
        <v>200112</v>
      </c>
      <c r="F9681" s="1"/>
      <c r="G9681">
        <v>20011212</v>
      </c>
      <c r="H9681">
        <v>0.36370000000000002</v>
      </c>
      <c r="I9681">
        <f t="shared" si="2254"/>
        <v>1.6395084242214861</v>
      </c>
      <c r="J9681">
        <f t="shared" si="2255"/>
        <v>26.026389377312629</v>
      </c>
      <c r="K9681">
        <v>0.111</v>
      </c>
      <c r="L9681">
        <f t="shared" si="2256"/>
        <v>1.2734382806697548</v>
      </c>
      <c r="M9681">
        <f t="shared" si="2257"/>
        <v>20.215206003851051</v>
      </c>
      <c r="N9681">
        <v>8.7300000000000003E-2</v>
      </c>
      <c r="O9681">
        <f t="shared" si="2258"/>
        <v>1.4179667300249423</v>
      </c>
      <c r="P9681">
        <f t="shared" si="2259"/>
        <v>22.509524010056769</v>
      </c>
      <c r="Q9681">
        <v>-0.14560000000000001</v>
      </c>
      <c r="R9681">
        <f t="shared" si="2260"/>
        <v>1.8473171523555463</v>
      </c>
      <c r="S9681">
        <f t="shared" si="2261"/>
        <v>29.325250666780757</v>
      </c>
      <c r="T9681">
        <v>0.17100000000000001</v>
      </c>
      <c r="U9681">
        <f t="shared" si="2262"/>
        <v>1.4616980347689659</v>
      </c>
      <c r="V9681">
        <f t="shared" si="2263"/>
        <v>23.203736951223163</v>
      </c>
      <c r="W9681">
        <v>-2.76E-2</v>
      </c>
      <c r="X9681">
        <f t="shared" si="2264"/>
        <v>1.16983159177663</v>
      </c>
      <c r="Y9681">
        <f t="shared" si="2265"/>
        <v>18.570500806006777</v>
      </c>
    </row>
    <row r="9682" spans="1:25" x14ac:dyDescent="0.3">
      <c r="A9682">
        <v>20011213</v>
      </c>
      <c r="B9682">
        <v>1.19</v>
      </c>
      <c r="C9682">
        <f t="shared" si="2252"/>
        <v>0.71920489289638567</v>
      </c>
      <c r="D9682">
        <f t="shared" si="2253"/>
        <v>11.417023729828086</v>
      </c>
      <c r="E9682">
        <f t="shared" si="2251"/>
        <v>200112</v>
      </c>
      <c r="F9682" s="1"/>
      <c r="G9682">
        <v>20011213</v>
      </c>
      <c r="H9682">
        <v>-1.5451999999999999</v>
      </c>
      <c r="I9682">
        <f t="shared" si="2254"/>
        <v>1.6046273647461238</v>
      </c>
      <c r="J9682">
        <f t="shared" si="2255"/>
        <v>25.472669724283058</v>
      </c>
      <c r="K9682">
        <v>-1.1317999999999999</v>
      </c>
      <c r="L9682">
        <f t="shared" si="2256"/>
        <v>1.2593319047121727</v>
      </c>
      <c r="M9682">
        <f t="shared" si="2257"/>
        <v>19.991274227746196</v>
      </c>
      <c r="N9682">
        <v>-0.73729999999999996</v>
      </c>
      <c r="O9682">
        <f t="shared" si="2258"/>
        <v>1.3770169696394965</v>
      </c>
      <c r="P9682">
        <f t="shared" si="2259"/>
        <v>21.859466716691326</v>
      </c>
      <c r="Q9682">
        <v>-2.7963</v>
      </c>
      <c r="R9682">
        <f t="shared" si="2260"/>
        <v>1.8758463002423114</v>
      </c>
      <c r="S9682">
        <f t="shared" si="2261"/>
        <v>29.778136849330544</v>
      </c>
      <c r="T9682">
        <v>-1.4724999999999999</v>
      </c>
      <c r="U9682">
        <f t="shared" si="2262"/>
        <v>1.4664461030930651</v>
      </c>
      <c r="V9682">
        <f t="shared" si="2263"/>
        <v>23.27911019918422</v>
      </c>
      <c r="W9682">
        <v>-1.2156</v>
      </c>
      <c r="X9682">
        <f t="shared" si="2264"/>
        <v>1.1521080793362015</v>
      </c>
      <c r="Y9682">
        <f t="shared" si="2265"/>
        <v>18.289148768351176</v>
      </c>
    </row>
    <row r="9683" spans="1:25" x14ac:dyDescent="0.3">
      <c r="A9683">
        <v>20011214</v>
      </c>
      <c r="B9683">
        <v>0.35</v>
      </c>
      <c r="C9683">
        <f t="shared" si="2252"/>
        <v>0.71937376642410933</v>
      </c>
      <c r="D9683">
        <f t="shared" si="2253"/>
        <v>11.419704513972359</v>
      </c>
      <c r="E9683">
        <f t="shared" si="2251"/>
        <v>200112</v>
      </c>
      <c r="F9683" s="1"/>
      <c r="G9683">
        <v>20011214</v>
      </c>
      <c r="H9683">
        <v>0.2056</v>
      </c>
      <c r="I9683">
        <f t="shared" si="2254"/>
        <v>1.5090754582667287</v>
      </c>
      <c r="J9683">
        <f t="shared" si="2255"/>
        <v>23.955830233227573</v>
      </c>
      <c r="K9683">
        <v>0.74660000000000004</v>
      </c>
      <c r="L9683">
        <f t="shared" si="2256"/>
        <v>1.1424653277818175</v>
      </c>
      <c r="M9683">
        <f t="shared" si="2257"/>
        <v>18.136074832947486</v>
      </c>
      <c r="N9683">
        <v>0.48799999999999999</v>
      </c>
      <c r="O9683">
        <f t="shared" si="2258"/>
        <v>1.2665618292390275</v>
      </c>
      <c r="P9683">
        <f t="shared" si="2259"/>
        <v>20.106045721521138</v>
      </c>
      <c r="Q9683">
        <v>-2.1000000000000001E-2</v>
      </c>
      <c r="R9683">
        <f t="shared" si="2260"/>
        <v>1.8517090760626738</v>
      </c>
      <c r="S9683">
        <f t="shared" si="2261"/>
        <v>29.394970294218126</v>
      </c>
      <c r="T9683">
        <v>0.30620000000000003</v>
      </c>
      <c r="U9683">
        <f t="shared" si="2262"/>
        <v>1.38909267720393</v>
      </c>
      <c r="V9683">
        <f t="shared" si="2263"/>
        <v>22.051162631415121</v>
      </c>
      <c r="W9683">
        <v>0.39929999999999999</v>
      </c>
      <c r="X9683">
        <f t="shared" si="2264"/>
        <v>1.0745943411142653</v>
      </c>
      <c r="Y9683">
        <f t="shared" si="2265"/>
        <v>17.058656321193943</v>
      </c>
    </row>
    <row r="9684" spans="1:25" x14ac:dyDescent="0.3">
      <c r="A9684">
        <v>20011217</v>
      </c>
      <c r="B9684">
        <v>-0.21</v>
      </c>
      <c r="C9684">
        <f t="shared" si="2252"/>
        <v>0.71699159629143649</v>
      </c>
      <c r="D9684">
        <f t="shared" si="2253"/>
        <v>11.381888735462171</v>
      </c>
      <c r="E9684">
        <f t="shared" si="2251"/>
        <v>200112</v>
      </c>
      <c r="F9684" s="1"/>
      <c r="G9684">
        <v>20011217</v>
      </c>
      <c r="H9684">
        <v>1.4311</v>
      </c>
      <c r="I9684">
        <f t="shared" si="2254"/>
        <v>1.4578687531882282</v>
      </c>
      <c r="J9684">
        <f t="shared" si="2255"/>
        <v>23.142948990647131</v>
      </c>
      <c r="K9684">
        <v>1.5978000000000001</v>
      </c>
      <c r="L9684">
        <f t="shared" si="2256"/>
        <v>1.1124545507113113</v>
      </c>
      <c r="M9684">
        <f t="shared" si="2257"/>
        <v>17.659668516265331</v>
      </c>
      <c r="N9684">
        <v>1.4064000000000001</v>
      </c>
      <c r="O9684">
        <f t="shared" si="2258"/>
        <v>1.2283149405670923</v>
      </c>
      <c r="P9684">
        <f t="shared" si="2259"/>
        <v>19.498895186433657</v>
      </c>
      <c r="Q9684">
        <v>1.3398000000000001</v>
      </c>
      <c r="R9684">
        <f t="shared" si="2260"/>
        <v>1.8189834584114766</v>
      </c>
      <c r="S9684">
        <f t="shared" si="2261"/>
        <v>28.875467219381804</v>
      </c>
      <c r="T9684">
        <v>1.0743</v>
      </c>
      <c r="U9684">
        <f t="shared" si="2262"/>
        <v>1.3773754621023617</v>
      </c>
      <c r="V9684">
        <f t="shared" si="2263"/>
        <v>21.865157608113119</v>
      </c>
      <c r="W9684">
        <v>0.94479999999999997</v>
      </c>
      <c r="X9684">
        <f t="shared" si="2264"/>
        <v>1.029508855666371</v>
      </c>
      <c r="Y9684">
        <f t="shared" si="2265"/>
        <v>16.342946427791446</v>
      </c>
    </row>
    <row r="9685" spans="1:25" x14ac:dyDescent="0.3">
      <c r="A9685">
        <v>20011218</v>
      </c>
      <c r="B9685">
        <v>7.0000000000000007E-2</v>
      </c>
      <c r="C9685">
        <f t="shared" si="2252"/>
        <v>0.71515428385594815</v>
      </c>
      <c r="D9685">
        <f t="shared" si="2253"/>
        <v>11.352722304752</v>
      </c>
      <c r="E9685">
        <f t="shared" si="2251"/>
        <v>200112</v>
      </c>
      <c r="F9685" s="1"/>
      <c r="G9685">
        <v>20011218</v>
      </c>
      <c r="H9685">
        <v>1.2776000000000001</v>
      </c>
      <c r="I9685">
        <f t="shared" si="2254"/>
        <v>1.3730588762533791</v>
      </c>
      <c r="J9685">
        <f t="shared" si="2255"/>
        <v>21.796633932097507</v>
      </c>
      <c r="K9685">
        <v>0.84340000000000004</v>
      </c>
      <c r="L9685">
        <f t="shared" si="2256"/>
        <v>1.0486982632235715</v>
      </c>
      <c r="M9685">
        <f t="shared" si="2257"/>
        <v>16.64756882900954</v>
      </c>
      <c r="N9685">
        <v>1.2972999999999999</v>
      </c>
      <c r="O9685">
        <f t="shared" si="2258"/>
        <v>1.1630960161869943</v>
      </c>
      <c r="P9685">
        <f t="shared" si="2259"/>
        <v>18.463576858324455</v>
      </c>
      <c r="Q9685">
        <v>0.77039999999999997</v>
      </c>
      <c r="R9685">
        <f t="shared" si="2260"/>
        <v>1.7612211994100604</v>
      </c>
      <c r="S9685">
        <f t="shared" si="2261"/>
        <v>27.95851978448351</v>
      </c>
      <c r="T9685">
        <v>0.74650000000000005</v>
      </c>
      <c r="U9685">
        <f t="shared" si="2262"/>
        <v>1.2796960436729068</v>
      </c>
      <c r="V9685">
        <f t="shared" si="2263"/>
        <v>20.314544911870577</v>
      </c>
      <c r="W9685">
        <v>0.89449999999999996</v>
      </c>
      <c r="X9685">
        <f t="shared" si="2264"/>
        <v>0.9366258170601619</v>
      </c>
      <c r="Y9685">
        <f t="shared" si="2265"/>
        <v>14.868473900783201</v>
      </c>
    </row>
    <row r="9686" spans="1:25" x14ac:dyDescent="0.3">
      <c r="A9686">
        <v>20011219</v>
      </c>
      <c r="B9686">
        <v>0.85</v>
      </c>
      <c r="C9686">
        <f t="shared" si="2252"/>
        <v>0.7223813999582559</v>
      </c>
      <c r="D9686">
        <f t="shared" si="2253"/>
        <v>11.46744921616938</v>
      </c>
      <c r="E9686">
        <f t="shared" si="2251"/>
        <v>200112</v>
      </c>
      <c r="F9686" s="1"/>
      <c r="G9686">
        <v>20011219</v>
      </c>
      <c r="H9686">
        <v>-0.62119999999999997</v>
      </c>
      <c r="I9686">
        <f t="shared" si="2254"/>
        <v>1.3794462303877861</v>
      </c>
      <c r="J9686">
        <f t="shared" si="2255"/>
        <v>21.898030035549557</v>
      </c>
      <c r="K9686">
        <v>-0.37340000000000001</v>
      </c>
      <c r="L9686">
        <f t="shared" si="2256"/>
        <v>1.0509170297511139</v>
      </c>
      <c r="M9686">
        <f t="shared" si="2257"/>
        <v>16.682790655704689</v>
      </c>
      <c r="N9686">
        <v>-0.30309999999999998</v>
      </c>
      <c r="O9686">
        <f t="shared" si="2258"/>
        <v>1.1659908192831292</v>
      </c>
      <c r="P9686">
        <f t="shared" si="2259"/>
        <v>18.509530432845693</v>
      </c>
      <c r="Q9686">
        <v>-0.56240000000000001</v>
      </c>
      <c r="R9686">
        <f t="shared" si="2260"/>
        <v>1.7642472424993803</v>
      </c>
      <c r="S9686">
        <f t="shared" si="2261"/>
        <v>28.006556729308944</v>
      </c>
      <c r="T9686">
        <v>0.52010000000000001</v>
      </c>
      <c r="U9686">
        <f t="shared" si="2262"/>
        <v>1.2796167872863675</v>
      </c>
      <c r="V9686">
        <f t="shared" si="2263"/>
        <v>20.313286755738996</v>
      </c>
      <c r="W9686">
        <v>0.81110000000000004</v>
      </c>
      <c r="X9686">
        <f t="shared" si="2264"/>
        <v>0.9326648323608</v>
      </c>
      <c r="Y9686">
        <f t="shared" si="2265"/>
        <v>14.80559521801454</v>
      </c>
    </row>
    <row r="9687" spans="1:25" x14ac:dyDescent="0.3">
      <c r="A9687">
        <v>20011220</v>
      </c>
      <c r="B9687">
        <v>1.21</v>
      </c>
      <c r="C9687">
        <f t="shared" si="2252"/>
        <v>0.7223813999582559</v>
      </c>
      <c r="D9687">
        <f t="shared" si="2253"/>
        <v>11.46744921616938</v>
      </c>
      <c r="E9687">
        <f t="shared" si="2251"/>
        <v>200112</v>
      </c>
      <c r="F9687" s="1"/>
      <c r="G9687">
        <v>20011220</v>
      </c>
      <c r="H9687">
        <v>-1.9730000000000001</v>
      </c>
      <c r="I9687">
        <f t="shared" si="2254"/>
        <v>1.3688850821716518</v>
      </c>
      <c r="J9687">
        <f t="shared" si="2255"/>
        <v>21.730377005114448</v>
      </c>
      <c r="K9687">
        <v>-1.3119000000000001</v>
      </c>
      <c r="L9687">
        <f t="shared" si="2256"/>
        <v>1.0605696111518894</v>
      </c>
      <c r="M9687">
        <f t="shared" si="2257"/>
        <v>16.836020635082246</v>
      </c>
      <c r="N9687">
        <v>-0.81299999999999994</v>
      </c>
      <c r="O9687">
        <f t="shared" si="2258"/>
        <v>1.1458278585919544</v>
      </c>
      <c r="P9687">
        <f t="shared" si="2259"/>
        <v>18.189453354743975</v>
      </c>
      <c r="Q9687">
        <v>-1.6935</v>
      </c>
      <c r="R9687">
        <f t="shared" si="2260"/>
        <v>1.7575189774312745</v>
      </c>
      <c r="S9687">
        <f t="shared" si="2261"/>
        <v>27.89974883255816</v>
      </c>
      <c r="T9687">
        <v>-1.0926</v>
      </c>
      <c r="U9687">
        <f t="shared" si="2262"/>
        <v>1.2885709061210775</v>
      </c>
      <c r="V9687">
        <f t="shared" si="2263"/>
        <v>20.455428985617171</v>
      </c>
      <c r="W9687">
        <v>-0.42570000000000002</v>
      </c>
      <c r="X9687">
        <f t="shared" si="2264"/>
        <v>0.93452592211631291</v>
      </c>
      <c r="Y9687">
        <f t="shared" si="2265"/>
        <v>14.835139101978482</v>
      </c>
    </row>
    <row r="9688" spans="1:25" x14ac:dyDescent="0.3">
      <c r="A9688">
        <v>20011221</v>
      </c>
      <c r="B9688">
        <v>-0.55000000000000004</v>
      </c>
      <c r="C9688">
        <f t="shared" si="2252"/>
        <v>0.71910954038550079</v>
      </c>
      <c r="D9688">
        <f t="shared" si="2253"/>
        <v>11.415510055643963</v>
      </c>
      <c r="E9688">
        <f t="shared" si="2251"/>
        <v>200112</v>
      </c>
      <c r="F9688" s="1"/>
      <c r="G9688">
        <v>20011221</v>
      </c>
      <c r="H9688">
        <v>2.1905000000000001</v>
      </c>
      <c r="I9688">
        <f t="shared" si="2254"/>
        <v>1.3865665481379732</v>
      </c>
      <c r="J9688">
        <f t="shared" si="2255"/>
        <v>22.011061575686078</v>
      </c>
      <c r="K9688">
        <v>1.7626999999999999</v>
      </c>
      <c r="L9688">
        <f t="shared" si="2256"/>
        <v>1.0762930592133046</v>
      </c>
      <c r="M9688">
        <f t="shared" si="2257"/>
        <v>17.08562263501992</v>
      </c>
      <c r="N9688">
        <v>1.6012</v>
      </c>
      <c r="O9688">
        <f t="shared" si="2258"/>
        <v>1.157138753449414</v>
      </c>
      <c r="P9688">
        <f t="shared" si="2259"/>
        <v>18.369008244134598</v>
      </c>
      <c r="Q9688">
        <v>0.80940000000000001</v>
      </c>
      <c r="R9688">
        <f t="shared" si="2260"/>
        <v>1.7579648917737349</v>
      </c>
      <c r="S9688">
        <f t="shared" si="2261"/>
        <v>27.906827503295283</v>
      </c>
      <c r="T9688">
        <v>0.54239999999999999</v>
      </c>
      <c r="U9688">
        <f t="shared" si="2262"/>
        <v>1.2853951617115307</v>
      </c>
      <c r="V9688">
        <f t="shared" si="2263"/>
        <v>20.405015606006184</v>
      </c>
      <c r="W9688">
        <v>0.30690000000000001</v>
      </c>
      <c r="X9688">
        <f t="shared" si="2264"/>
        <v>0.918817333401037</v>
      </c>
      <c r="Y9688">
        <f t="shared" si="2265"/>
        <v>14.585772986847989</v>
      </c>
    </row>
    <row r="9689" spans="1:25" x14ac:dyDescent="0.3">
      <c r="A9689">
        <v>20011224</v>
      </c>
      <c r="B9689">
        <v>0.04</v>
      </c>
      <c r="C9689">
        <f t="shared" si="2252"/>
        <v>0.71293108675613004</v>
      </c>
      <c r="D9689">
        <f t="shared" si="2253"/>
        <v>11.317430144902406</v>
      </c>
      <c r="E9689">
        <f t="shared" si="2251"/>
        <v>200112</v>
      </c>
      <c r="F9689" s="1"/>
      <c r="G9689">
        <v>20011224</v>
      </c>
      <c r="H9689">
        <v>0.28610000000000002</v>
      </c>
      <c r="I9689">
        <f t="shared" si="2254"/>
        <v>1.3274635219689437</v>
      </c>
      <c r="J9689">
        <f t="shared" si="2255"/>
        <v>21.072830121838511</v>
      </c>
      <c r="K9689">
        <v>0.38109999999999999</v>
      </c>
      <c r="L9689">
        <f t="shared" si="2256"/>
        <v>1.0360766877414798</v>
      </c>
      <c r="M9689">
        <f t="shared" si="2257"/>
        <v>16.447207529732871</v>
      </c>
      <c r="N9689">
        <v>0.56930000000000003</v>
      </c>
      <c r="O9689">
        <f t="shared" si="2258"/>
        <v>1.1000510563330905</v>
      </c>
      <c r="P9689">
        <f t="shared" si="2259"/>
        <v>17.462769147187572</v>
      </c>
      <c r="Q9689">
        <v>0.18440000000000001</v>
      </c>
      <c r="R9689">
        <f t="shared" si="2260"/>
        <v>1.7189664548151198</v>
      </c>
      <c r="S9689">
        <f t="shared" si="2261"/>
        <v>27.287746509018927</v>
      </c>
      <c r="T9689">
        <v>-6.2700000000000006E-2</v>
      </c>
      <c r="U9689">
        <f t="shared" si="2262"/>
        <v>1.2570995423945952</v>
      </c>
      <c r="V9689">
        <f t="shared" si="2263"/>
        <v>19.955836574575184</v>
      </c>
      <c r="W9689">
        <v>-1.8499999999999999E-2</v>
      </c>
      <c r="X9689">
        <f t="shared" si="2264"/>
        <v>0.89306359355466303</v>
      </c>
      <c r="Y9689">
        <f t="shared" si="2265"/>
        <v>14.176945041067826</v>
      </c>
    </row>
    <row r="9690" spans="1:25" x14ac:dyDescent="0.3">
      <c r="A9690">
        <v>20011226</v>
      </c>
      <c r="B9690">
        <v>-0.36</v>
      </c>
      <c r="C9690">
        <f t="shared" si="2252"/>
        <v>0.70499547219766512</v>
      </c>
      <c r="D9690">
        <f t="shared" si="2253"/>
        <v>11.191456169169436</v>
      </c>
      <c r="E9690">
        <f t="shared" si="2251"/>
        <v>200112</v>
      </c>
      <c r="F9690" s="1"/>
      <c r="G9690">
        <v>20011226</v>
      </c>
      <c r="H9690">
        <v>1.0602</v>
      </c>
      <c r="I9690">
        <f t="shared" si="2254"/>
        <v>1.2962929735245192</v>
      </c>
      <c r="J9690">
        <f t="shared" si="2255"/>
        <v>20.578013005357882</v>
      </c>
      <c r="K9690">
        <v>0.74229999999999996</v>
      </c>
      <c r="L9690">
        <f t="shared" si="2256"/>
        <v>1.0056341391687047</v>
      </c>
      <c r="M9690">
        <f t="shared" si="2257"/>
        <v>15.963947052941469</v>
      </c>
      <c r="N9690">
        <v>0.78349999999999997</v>
      </c>
      <c r="O9690">
        <f t="shared" si="2258"/>
        <v>1.0693987083355911</v>
      </c>
      <c r="P9690">
        <f t="shared" si="2259"/>
        <v>16.97617820777802</v>
      </c>
      <c r="Q9690">
        <v>0.77149999999999996</v>
      </c>
      <c r="R9690">
        <f t="shared" si="2260"/>
        <v>1.7072982470247504</v>
      </c>
      <c r="S9690">
        <f t="shared" si="2261"/>
        <v>27.102519452664065</v>
      </c>
      <c r="T9690">
        <v>0.45490000000000003</v>
      </c>
      <c r="U9690">
        <f t="shared" si="2262"/>
        <v>1.2548786358079989</v>
      </c>
      <c r="V9690">
        <f t="shared" si="2263"/>
        <v>19.920580775495747</v>
      </c>
      <c r="W9690">
        <v>0.33300000000000002</v>
      </c>
      <c r="X9690">
        <f t="shared" si="2264"/>
        <v>0.89315007668377111</v>
      </c>
      <c r="Y9690">
        <f t="shared" si="2265"/>
        <v>14.178317918181163</v>
      </c>
    </row>
    <row r="9691" spans="1:25" x14ac:dyDescent="0.3">
      <c r="A9691">
        <v>20011227</v>
      </c>
      <c r="B9691">
        <v>-0.17</v>
      </c>
      <c r="C9691">
        <f t="shared" si="2252"/>
        <v>0.70499547219766512</v>
      </c>
      <c r="D9691">
        <f t="shared" si="2253"/>
        <v>11.191456169169436</v>
      </c>
      <c r="E9691">
        <f t="shared" si="2251"/>
        <v>200112</v>
      </c>
      <c r="F9691" s="1"/>
      <c r="G9691">
        <v>20011227</v>
      </c>
      <c r="H9691">
        <v>0.59050000000000002</v>
      </c>
      <c r="I9691">
        <f t="shared" si="2254"/>
        <v>1.2930952618920557</v>
      </c>
      <c r="J9691">
        <f t="shared" si="2255"/>
        <v>20.527250906893901</v>
      </c>
      <c r="K9691">
        <v>0.68959999999999999</v>
      </c>
      <c r="L9691">
        <f t="shared" si="2256"/>
        <v>1.0055052068572041</v>
      </c>
      <c r="M9691">
        <f t="shared" si="2257"/>
        <v>15.961900315948322</v>
      </c>
      <c r="N9691">
        <v>0.69989999999999997</v>
      </c>
      <c r="O9691">
        <f t="shared" si="2258"/>
        <v>1.0649395989396915</v>
      </c>
      <c r="P9691">
        <f t="shared" si="2259"/>
        <v>16.905392040595729</v>
      </c>
      <c r="Q9691">
        <v>1.0417000000000001</v>
      </c>
      <c r="R9691">
        <f t="shared" si="2260"/>
        <v>1.7052991755975797</v>
      </c>
      <c r="S9691">
        <f t="shared" si="2261"/>
        <v>27.070785177567974</v>
      </c>
      <c r="T9691">
        <v>0.68159999999999998</v>
      </c>
      <c r="U9691">
        <f t="shared" si="2262"/>
        <v>1.2431538476543653</v>
      </c>
      <c r="V9691">
        <f t="shared" si="2263"/>
        <v>19.734455533719164</v>
      </c>
      <c r="W9691">
        <v>0.59160000000000001</v>
      </c>
      <c r="X9691">
        <f t="shared" si="2264"/>
        <v>0.88942699994685548</v>
      </c>
      <c r="Y9691">
        <f t="shared" si="2265"/>
        <v>14.119215907233832</v>
      </c>
    </row>
    <row r="9692" spans="1:25" x14ac:dyDescent="0.3">
      <c r="A9692">
        <v>20011228</v>
      </c>
      <c r="B9692">
        <v>-0.75</v>
      </c>
      <c r="C9692">
        <f t="shared" si="2252"/>
        <v>0.66947764020500578</v>
      </c>
      <c r="D9692">
        <f t="shared" si="2253"/>
        <v>10.627628065804934</v>
      </c>
      <c r="E9692">
        <f t="shared" si="2251"/>
        <v>200112</v>
      </c>
      <c r="F9692" s="1"/>
      <c r="G9692">
        <v>20011228</v>
      </c>
      <c r="H9692">
        <v>0.58260000000000001</v>
      </c>
      <c r="I9692">
        <f t="shared" si="2254"/>
        <v>1.2558907866215534</v>
      </c>
      <c r="J9692">
        <f t="shared" si="2255"/>
        <v>19.936648171547489</v>
      </c>
      <c r="K9692">
        <v>0.17019999999999999</v>
      </c>
      <c r="L9692">
        <f t="shared" si="2256"/>
        <v>0.96513788733413453</v>
      </c>
      <c r="M9692">
        <f t="shared" si="2257"/>
        <v>15.321088984634374</v>
      </c>
      <c r="N9692">
        <v>0.312</v>
      </c>
      <c r="O9692">
        <f t="shared" si="2258"/>
        <v>1.0197999564263174</v>
      </c>
      <c r="P9692">
        <f t="shared" si="2259"/>
        <v>16.188822430431252</v>
      </c>
      <c r="Q9692">
        <v>1.2203999999999999</v>
      </c>
      <c r="R9692">
        <f t="shared" si="2260"/>
        <v>1.6029959924975723</v>
      </c>
      <c r="S9692">
        <f t="shared" si="2261"/>
        <v>25.446772492690421</v>
      </c>
      <c r="T9692">
        <v>0.64780000000000004</v>
      </c>
      <c r="U9692">
        <f t="shared" si="2262"/>
        <v>1.193044372255069</v>
      </c>
      <c r="V9692">
        <f t="shared" si="2263"/>
        <v>18.938992272312483</v>
      </c>
      <c r="W9692">
        <v>-1.4E-3</v>
      </c>
      <c r="X9692">
        <f t="shared" si="2264"/>
        <v>0.88088958280434937</v>
      </c>
      <c r="Y9692">
        <f t="shared" si="2265"/>
        <v>13.983688611646485</v>
      </c>
    </row>
    <row r="9693" spans="1:25" x14ac:dyDescent="0.3">
      <c r="A9693">
        <v>20011231</v>
      </c>
      <c r="B9693">
        <v>-0.22</v>
      </c>
      <c r="C9693">
        <f t="shared" si="2252"/>
        <v>0.66676932119258137</v>
      </c>
      <c r="D9693">
        <f t="shared" si="2253"/>
        <v>10.584634834337516</v>
      </c>
      <c r="E9693">
        <f t="shared" si="2251"/>
        <v>200112</v>
      </c>
      <c r="F9693" s="1"/>
      <c r="G9693">
        <v>20011231</v>
      </c>
      <c r="H9693">
        <v>-0.42030000000000001</v>
      </c>
      <c r="I9693">
        <f t="shared" si="2254"/>
        <v>1.2482110569171265</v>
      </c>
      <c r="J9693">
        <f t="shared" si="2255"/>
        <v>19.814736241942835</v>
      </c>
      <c r="K9693">
        <v>-0.74039999999999995</v>
      </c>
      <c r="L9693">
        <f t="shared" si="2256"/>
        <v>0.97332155698316647</v>
      </c>
      <c r="M9693">
        <f t="shared" si="2257"/>
        <v>15.451000712853849</v>
      </c>
      <c r="N9693">
        <v>-0.77759999999999996</v>
      </c>
      <c r="O9693">
        <f t="shared" si="2258"/>
        <v>1.027496355879004</v>
      </c>
      <c r="P9693">
        <f t="shared" si="2259"/>
        <v>16.310998984085785</v>
      </c>
      <c r="Q9693">
        <v>-0.98040000000000005</v>
      </c>
      <c r="R9693">
        <f t="shared" si="2260"/>
        <v>1.6099267200889913</v>
      </c>
      <c r="S9693">
        <f t="shared" si="2261"/>
        <v>25.556794382360192</v>
      </c>
      <c r="T9693">
        <v>-1.1554</v>
      </c>
      <c r="U9693">
        <f t="shared" si="2262"/>
        <v>1.2042876572109897</v>
      </c>
      <c r="V9693">
        <f t="shared" si="2263"/>
        <v>19.117473887789284</v>
      </c>
      <c r="W9693">
        <v>-1.0726</v>
      </c>
      <c r="X9693">
        <f t="shared" si="2264"/>
        <v>0.89335567159070361</v>
      </c>
      <c r="Y9693">
        <f t="shared" si="2265"/>
        <v>14.181581636148552</v>
      </c>
    </row>
    <row r="9694" spans="1:25" x14ac:dyDescent="0.3">
      <c r="A9694">
        <v>20020102</v>
      </c>
      <c r="B9694">
        <v>-0.28000000000000003</v>
      </c>
      <c r="C9694">
        <f t="shared" si="2252"/>
        <v>0.66436518699802072</v>
      </c>
      <c r="D9694">
        <f t="shared" si="2253"/>
        <v>10.546470387154113</v>
      </c>
      <c r="E9694">
        <f t="shared" si="2251"/>
        <v>200201</v>
      </c>
      <c r="F9694" s="1"/>
      <c r="G9694">
        <v>20020102</v>
      </c>
      <c r="H9694">
        <v>-0.22450000000000001</v>
      </c>
      <c r="I9694">
        <f t="shared" si="2254"/>
        <v>1.2466198783449371</v>
      </c>
      <c r="J9694">
        <f t="shared" si="2255"/>
        <v>19.789477065181789</v>
      </c>
      <c r="K9694">
        <v>-0.13220000000000001</v>
      </c>
      <c r="L9694">
        <f t="shared" si="2256"/>
        <v>0.97166524892232131</v>
      </c>
      <c r="M9694">
        <f t="shared" si="2257"/>
        <v>15.424707637512801</v>
      </c>
      <c r="N9694">
        <v>-0.49690000000000001</v>
      </c>
      <c r="O9694">
        <f t="shared" si="2258"/>
        <v>1.0260894829027969</v>
      </c>
      <c r="P9694">
        <f t="shared" si="2259"/>
        <v>16.288665567957977</v>
      </c>
      <c r="Q9694">
        <v>0.88090000000000002</v>
      </c>
      <c r="R9694">
        <f t="shared" si="2260"/>
        <v>1.6090002410698114</v>
      </c>
      <c r="S9694">
        <f t="shared" si="2261"/>
        <v>25.542086983882175</v>
      </c>
      <c r="T9694">
        <v>0.30840000000000001</v>
      </c>
      <c r="U9694">
        <f t="shared" si="2262"/>
        <v>1.2038277462745925</v>
      </c>
      <c r="V9694">
        <f t="shared" si="2263"/>
        <v>19.110173028011609</v>
      </c>
      <c r="W9694">
        <v>0.59030000000000005</v>
      </c>
      <c r="X9694">
        <f t="shared" si="2264"/>
        <v>0.89473990605577702</v>
      </c>
      <c r="Y9694">
        <f t="shared" si="2265"/>
        <v>14.203555677053284</v>
      </c>
    </row>
    <row r="9695" spans="1:25" x14ac:dyDescent="0.3">
      <c r="A9695">
        <v>20020103</v>
      </c>
      <c r="B9695">
        <v>-0.28000000000000003</v>
      </c>
      <c r="C9695">
        <f t="shared" si="2252"/>
        <v>0.66420386905002049</v>
      </c>
      <c r="D9695">
        <f t="shared" si="2253"/>
        <v>10.543909544119593</v>
      </c>
      <c r="E9695">
        <f t="shared" si="2251"/>
        <v>200201</v>
      </c>
      <c r="F9695" s="1"/>
      <c r="G9695">
        <v>20020103</v>
      </c>
      <c r="H9695">
        <v>1.8133999999999999</v>
      </c>
      <c r="I9695">
        <f t="shared" si="2254"/>
        <v>1.256309476244486</v>
      </c>
      <c r="J9695">
        <f t="shared" si="2255"/>
        <v>19.943294663260307</v>
      </c>
      <c r="K9695">
        <v>1.6967000000000001</v>
      </c>
      <c r="L9695">
        <f t="shared" si="2256"/>
        <v>0.98526992197698915</v>
      </c>
      <c r="M9695">
        <f t="shared" si="2257"/>
        <v>15.640675126938756</v>
      </c>
      <c r="N9695">
        <v>1.5923</v>
      </c>
      <c r="O9695">
        <f t="shared" si="2258"/>
        <v>1.0340187102799638</v>
      </c>
      <c r="P9695">
        <f t="shared" si="2259"/>
        <v>16.41453815033119</v>
      </c>
      <c r="Q9695">
        <v>1.19</v>
      </c>
      <c r="R9695">
        <f t="shared" si="2260"/>
        <v>1.6133919096290577</v>
      </c>
      <c r="S9695">
        <f t="shared" si="2261"/>
        <v>25.611802560972496</v>
      </c>
      <c r="T9695">
        <v>1.0425</v>
      </c>
      <c r="U9695">
        <f t="shared" si="2262"/>
        <v>1.193139224741111</v>
      </c>
      <c r="V9695">
        <f t="shared" si="2263"/>
        <v>18.940498008848301</v>
      </c>
      <c r="W9695">
        <v>0.84330000000000005</v>
      </c>
      <c r="X9695">
        <f t="shared" si="2264"/>
        <v>0.89441069305610799</v>
      </c>
      <c r="Y9695">
        <f t="shared" si="2265"/>
        <v>14.198329582700321</v>
      </c>
    </row>
    <row r="9696" spans="1:25" x14ac:dyDescent="0.3">
      <c r="A9696">
        <v>20020104</v>
      </c>
      <c r="B9696">
        <v>-7.0000000000000007E-2</v>
      </c>
      <c r="C9696">
        <f t="shared" si="2252"/>
        <v>0.66343505593714858</v>
      </c>
      <c r="D9696">
        <f t="shared" si="2253"/>
        <v>10.531705014311525</v>
      </c>
      <c r="E9696">
        <f t="shared" si="2251"/>
        <v>200201</v>
      </c>
      <c r="F9696" s="1"/>
      <c r="G9696">
        <v>20020104</v>
      </c>
      <c r="H9696">
        <v>1.2142999999999999</v>
      </c>
      <c r="I9696">
        <f t="shared" si="2254"/>
        <v>1.2502378278825039</v>
      </c>
      <c r="J9696">
        <f t="shared" si="2255"/>
        <v>19.846910233576086</v>
      </c>
      <c r="K9696">
        <v>0.71660000000000001</v>
      </c>
      <c r="L9696">
        <f t="shared" si="2256"/>
        <v>0.97299805403763107</v>
      </c>
      <c r="M9696">
        <f t="shared" si="2257"/>
        <v>15.445865262800147</v>
      </c>
      <c r="N9696">
        <v>0.92169999999999996</v>
      </c>
      <c r="O9696">
        <f t="shared" si="2258"/>
        <v>1.023105429312493</v>
      </c>
      <c r="P9696">
        <f t="shared" si="2259"/>
        <v>16.241295185764976</v>
      </c>
      <c r="Q9696">
        <v>0.55710000000000004</v>
      </c>
      <c r="R9696">
        <f t="shared" si="2260"/>
        <v>1.6081981503145504</v>
      </c>
      <c r="S9696">
        <f t="shared" si="2261"/>
        <v>25.52935418787823</v>
      </c>
      <c r="T9696">
        <v>0.7399</v>
      </c>
      <c r="U9696">
        <f t="shared" si="2262"/>
        <v>1.1908757525973452</v>
      </c>
      <c r="V9696">
        <f t="shared" si="2263"/>
        <v>18.904566502496746</v>
      </c>
      <c r="W9696">
        <v>0.71819999999999995</v>
      </c>
      <c r="X9696">
        <f t="shared" si="2264"/>
        <v>0.89513260441607234</v>
      </c>
      <c r="Y9696">
        <f t="shared" si="2265"/>
        <v>14.20978957026291</v>
      </c>
    </row>
    <row r="9697" spans="1:25" x14ac:dyDescent="0.3">
      <c r="A9697">
        <v>20020107</v>
      </c>
      <c r="B9697">
        <v>-0.09</v>
      </c>
      <c r="C9697">
        <f t="shared" si="2252"/>
        <v>0.66260903590524378</v>
      </c>
      <c r="D9697">
        <f t="shared" si="2253"/>
        <v>10.51859235281726</v>
      </c>
      <c r="E9697">
        <f t="shared" si="2251"/>
        <v>200201</v>
      </c>
      <c r="F9697" s="1"/>
      <c r="G9697">
        <v>20020107</v>
      </c>
      <c r="H9697">
        <v>-0.86080000000000001</v>
      </c>
      <c r="I9697">
        <f t="shared" si="2254"/>
        <v>1.2181125357407721</v>
      </c>
      <c r="J9697">
        <f t="shared" si="2255"/>
        <v>19.336937030762165</v>
      </c>
      <c r="K9697">
        <v>-0.64700000000000002</v>
      </c>
      <c r="L9697">
        <f t="shared" si="2256"/>
        <v>0.94431684681315575</v>
      </c>
      <c r="M9697">
        <f t="shared" si="2257"/>
        <v>14.990565213097723</v>
      </c>
      <c r="N9697">
        <v>-1.0121</v>
      </c>
      <c r="O9697">
        <f t="shared" si="2258"/>
        <v>0.97864611869438956</v>
      </c>
      <c r="P9697">
        <f t="shared" si="2259"/>
        <v>15.535525509623726</v>
      </c>
      <c r="Q9697">
        <v>-0.71870000000000001</v>
      </c>
      <c r="R9697">
        <f t="shared" si="2260"/>
        <v>1.5740715259306872</v>
      </c>
      <c r="S9697">
        <f t="shared" si="2261"/>
        <v>24.98761082064334</v>
      </c>
      <c r="T9697">
        <v>-0.56340000000000001</v>
      </c>
      <c r="U9697">
        <f t="shared" si="2262"/>
        <v>1.163879763494873</v>
      </c>
      <c r="V9697">
        <f t="shared" si="2263"/>
        <v>18.476018461128636</v>
      </c>
      <c r="W9697">
        <v>-0.745</v>
      </c>
      <c r="X9697">
        <f t="shared" si="2264"/>
        <v>0.86182937693393125</v>
      </c>
      <c r="Y9697">
        <f t="shared" si="2265"/>
        <v>13.681117223621568</v>
      </c>
    </row>
    <row r="9698" spans="1:25" x14ac:dyDescent="0.3">
      <c r="A9698">
        <v>20020108</v>
      </c>
      <c r="B9698">
        <v>-0.23</v>
      </c>
      <c r="C9698">
        <f t="shared" si="2252"/>
        <v>0.61761823818244954</v>
      </c>
      <c r="D9698">
        <f t="shared" si="2253"/>
        <v>9.8043855804517115</v>
      </c>
      <c r="E9698">
        <f t="shared" si="2251"/>
        <v>200201</v>
      </c>
      <c r="F9698" s="1"/>
      <c r="G9698">
        <v>20020108</v>
      </c>
      <c r="H9698">
        <v>1.0580000000000001</v>
      </c>
      <c r="I9698">
        <f t="shared" si="2254"/>
        <v>1.1822827072078455</v>
      </c>
      <c r="J9698">
        <f t="shared" si="2255"/>
        <v>18.768156135864903</v>
      </c>
      <c r="K9698">
        <v>0.86409999999999998</v>
      </c>
      <c r="L9698">
        <f t="shared" si="2256"/>
        <v>0.92872227106753291</v>
      </c>
      <c r="M9698">
        <f t="shared" si="2257"/>
        <v>14.743008997750856</v>
      </c>
      <c r="N9698">
        <v>0.96060000000000001</v>
      </c>
      <c r="O9698">
        <f t="shared" si="2258"/>
        <v>0.95583309671111594</v>
      </c>
      <c r="P9698">
        <f t="shared" si="2259"/>
        <v>15.173380012694176</v>
      </c>
      <c r="Q9698">
        <v>0.14099999999999999</v>
      </c>
      <c r="R9698">
        <f t="shared" si="2260"/>
        <v>1.497826864074395</v>
      </c>
      <c r="S9698">
        <f t="shared" si="2261"/>
        <v>23.777264336235572</v>
      </c>
      <c r="T9698">
        <v>-0.5655</v>
      </c>
      <c r="U9698">
        <f t="shared" si="2262"/>
        <v>1.1373816504596246</v>
      </c>
      <c r="V9698">
        <f t="shared" si="2263"/>
        <v>18.055373957306159</v>
      </c>
      <c r="W9698">
        <v>-0.22600000000000001</v>
      </c>
      <c r="X9698">
        <f t="shared" si="2264"/>
        <v>0.85899215625385661</v>
      </c>
      <c r="Y9698">
        <f t="shared" si="2265"/>
        <v>13.636077741617045</v>
      </c>
    </row>
    <row r="9699" spans="1:25" x14ac:dyDescent="0.3">
      <c r="A9699">
        <v>20020109</v>
      </c>
      <c r="B9699">
        <v>0.23</v>
      </c>
      <c r="C9699">
        <f t="shared" si="2252"/>
        <v>0.6108514942460227</v>
      </c>
      <c r="D9699">
        <f t="shared" si="2253"/>
        <v>9.6969668506030722</v>
      </c>
      <c r="E9699">
        <f t="shared" si="2251"/>
        <v>200201</v>
      </c>
      <c r="F9699" s="1"/>
      <c r="G9699">
        <v>20020109</v>
      </c>
      <c r="H9699">
        <v>-0.48680000000000001</v>
      </c>
      <c r="I9699">
        <f t="shared" si="2254"/>
        <v>1.1857634998844382</v>
      </c>
      <c r="J9699">
        <f t="shared" si="2255"/>
        <v>18.82341200659074</v>
      </c>
      <c r="K9699">
        <v>-0.45340000000000003</v>
      </c>
      <c r="L9699">
        <f t="shared" si="2256"/>
        <v>0.93050749354748485</v>
      </c>
      <c r="M9699">
        <f t="shared" si="2257"/>
        <v>14.771348526052105</v>
      </c>
      <c r="N9699">
        <v>-0.29920000000000002</v>
      </c>
      <c r="O9699">
        <f t="shared" si="2258"/>
        <v>0.94540120166080543</v>
      </c>
      <c r="P9699">
        <f t="shared" si="2259"/>
        <v>15.007778812656692</v>
      </c>
      <c r="Q9699">
        <v>-0.65849999999999997</v>
      </c>
      <c r="R9699">
        <f t="shared" si="2260"/>
        <v>1.5011406055966861</v>
      </c>
      <c r="S9699">
        <f t="shared" si="2261"/>
        <v>23.829868352098355</v>
      </c>
      <c r="T9699">
        <v>-0.38850000000000001</v>
      </c>
      <c r="U9699">
        <f t="shared" si="2262"/>
        <v>1.1313939621803679</v>
      </c>
      <c r="V9699">
        <f t="shared" si="2263"/>
        <v>17.960322352615623</v>
      </c>
      <c r="W9699">
        <v>-0.3836</v>
      </c>
      <c r="X9699">
        <f t="shared" si="2264"/>
        <v>0.85754976502165814</v>
      </c>
      <c r="Y9699">
        <f t="shared" si="2265"/>
        <v>13.613180490655102</v>
      </c>
    </row>
    <row r="9700" spans="1:25" x14ac:dyDescent="0.3">
      <c r="A9700">
        <v>20020110</v>
      </c>
      <c r="B9700">
        <v>0.12</v>
      </c>
      <c r="C9700">
        <f t="shared" si="2252"/>
        <v>0.60978657005295633</v>
      </c>
      <c r="D9700">
        <f t="shared" si="2253"/>
        <v>9.6800617031231351</v>
      </c>
      <c r="E9700">
        <f t="shared" si="2251"/>
        <v>200201</v>
      </c>
      <c r="F9700" s="1"/>
      <c r="G9700">
        <v>20020110</v>
      </c>
      <c r="H9700">
        <v>-4.8300000000000003E-2</v>
      </c>
      <c r="I9700">
        <f t="shared" si="2254"/>
        <v>1.1868717236945405</v>
      </c>
      <c r="J9700">
        <f t="shared" si="2255"/>
        <v>18.841004514181929</v>
      </c>
      <c r="K9700">
        <v>2.5000000000000001E-2</v>
      </c>
      <c r="L9700">
        <f t="shared" si="2256"/>
        <v>0.93088914517796884</v>
      </c>
      <c r="M9700">
        <f t="shared" si="2257"/>
        <v>14.777407057862444</v>
      </c>
      <c r="N9700">
        <v>0.1172</v>
      </c>
      <c r="O9700">
        <f t="shared" si="2258"/>
        <v>0.94563052364173272</v>
      </c>
      <c r="P9700">
        <f t="shared" si="2259"/>
        <v>15.011419186246858</v>
      </c>
      <c r="Q9700">
        <v>3.9199999999999999E-2</v>
      </c>
      <c r="R9700">
        <f t="shared" si="2260"/>
        <v>1.4959379936695085</v>
      </c>
      <c r="S9700">
        <f t="shared" si="2261"/>
        <v>23.747279448134613</v>
      </c>
      <c r="T9700">
        <v>0.1104</v>
      </c>
      <c r="U9700">
        <f t="shared" si="2262"/>
        <v>1.1304770756964253</v>
      </c>
      <c r="V9700">
        <f t="shared" si="2263"/>
        <v>17.945767230913692</v>
      </c>
      <c r="W9700">
        <v>0.1172</v>
      </c>
      <c r="X9700">
        <f t="shared" si="2264"/>
        <v>0.85628115177115249</v>
      </c>
      <c r="Y9700">
        <f t="shared" si="2265"/>
        <v>13.593041879630547</v>
      </c>
    </row>
    <row r="9701" spans="1:25" x14ac:dyDescent="0.3">
      <c r="A9701">
        <v>20020111</v>
      </c>
      <c r="B9701">
        <v>0.19</v>
      </c>
      <c r="C9701">
        <f t="shared" si="2252"/>
        <v>0.60930459574459161</v>
      </c>
      <c r="D9701">
        <f t="shared" si="2253"/>
        <v>9.6724105981736024</v>
      </c>
      <c r="E9701">
        <f t="shared" si="2251"/>
        <v>200201</v>
      </c>
      <c r="F9701" s="1"/>
      <c r="G9701">
        <v>20020111</v>
      </c>
      <c r="H9701">
        <v>-1.0173000000000001</v>
      </c>
      <c r="I9701">
        <f t="shared" si="2254"/>
        <v>1.193372322080307</v>
      </c>
      <c r="J9701">
        <f t="shared" si="2255"/>
        <v>18.944198314393002</v>
      </c>
      <c r="K9701">
        <v>-0.88839999999999997</v>
      </c>
      <c r="L9701">
        <f t="shared" si="2256"/>
        <v>0.93913990316991036</v>
      </c>
      <c r="M9701">
        <f t="shared" si="2257"/>
        <v>14.908383780509178</v>
      </c>
      <c r="N9701">
        <v>-0.97270000000000001</v>
      </c>
      <c r="O9701">
        <f t="shared" si="2258"/>
        <v>0.95051282877097032</v>
      </c>
      <c r="P9701">
        <f t="shared" si="2259"/>
        <v>15.088923377427045</v>
      </c>
      <c r="Q9701">
        <v>-0.99419999999999997</v>
      </c>
      <c r="R9701">
        <f t="shared" si="2260"/>
        <v>1.4984278203577355</v>
      </c>
      <c r="S9701">
        <f t="shared" si="2261"/>
        <v>23.786804221482814</v>
      </c>
      <c r="T9701">
        <v>-1.012</v>
      </c>
      <c r="U9701">
        <f t="shared" si="2262"/>
        <v>1.1308744205322376</v>
      </c>
      <c r="V9701">
        <f t="shared" si="2263"/>
        <v>17.952074884635461</v>
      </c>
      <c r="W9701">
        <v>-0.65690000000000004</v>
      </c>
      <c r="X9701">
        <f t="shared" si="2264"/>
        <v>0.86125491919089137</v>
      </c>
      <c r="Y9701">
        <f t="shared" si="2265"/>
        <v>13.671997989660774</v>
      </c>
    </row>
    <row r="9702" spans="1:25" x14ac:dyDescent="0.3">
      <c r="A9702">
        <v>20020114</v>
      </c>
      <c r="B9702">
        <v>0.79</v>
      </c>
      <c r="C9702">
        <f t="shared" si="2252"/>
        <v>0.58635643601524234</v>
      </c>
      <c r="D9702">
        <f t="shared" si="2253"/>
        <v>9.3081198560309293</v>
      </c>
      <c r="E9702">
        <f t="shared" si="2251"/>
        <v>200201</v>
      </c>
      <c r="F9702" s="1"/>
      <c r="G9702">
        <v>20020114</v>
      </c>
      <c r="H9702">
        <v>-1.8234999999999999</v>
      </c>
      <c r="I9702">
        <f t="shared" si="2254"/>
        <v>1.180337840289948</v>
      </c>
      <c r="J9702">
        <f t="shared" si="2255"/>
        <v>18.737282330677665</v>
      </c>
      <c r="K9702">
        <v>-1.2141999999999999</v>
      </c>
      <c r="L9702">
        <f t="shared" si="2256"/>
        <v>0.9284430475658948</v>
      </c>
      <c r="M9702">
        <f t="shared" si="2257"/>
        <v>14.738576462077623</v>
      </c>
      <c r="N9702">
        <v>-1.3957999999999999</v>
      </c>
      <c r="O9702">
        <f t="shared" si="2258"/>
        <v>0.93768165395653691</v>
      </c>
      <c r="P9702">
        <f t="shared" si="2259"/>
        <v>14.885234791900329</v>
      </c>
      <c r="Q9702">
        <v>-1.6212</v>
      </c>
      <c r="R9702">
        <f t="shared" si="2260"/>
        <v>1.4247362919081641</v>
      </c>
      <c r="S9702">
        <f t="shared" si="2261"/>
        <v>22.616987473423972</v>
      </c>
      <c r="T9702">
        <v>-0.86519999999999997</v>
      </c>
      <c r="U9702">
        <f t="shared" si="2262"/>
        <v>1.0955595218366758</v>
      </c>
      <c r="V9702">
        <f t="shared" si="2263"/>
        <v>17.391468247492085</v>
      </c>
      <c r="W9702">
        <v>-0.46029999999999999</v>
      </c>
      <c r="X9702">
        <f t="shared" si="2264"/>
        <v>0.8441772380574103</v>
      </c>
      <c r="Y9702">
        <f t="shared" si="2265"/>
        <v>13.400898206167671</v>
      </c>
    </row>
    <row r="9703" spans="1:25" x14ac:dyDescent="0.3">
      <c r="A9703">
        <v>20020115</v>
      </c>
      <c r="B9703">
        <v>0.37</v>
      </c>
      <c r="C9703">
        <f t="shared" si="2252"/>
        <v>0.58861829497148754</v>
      </c>
      <c r="D9703">
        <f t="shared" si="2253"/>
        <v>9.3440257538245035</v>
      </c>
      <c r="E9703">
        <f t="shared" si="2251"/>
        <v>200201</v>
      </c>
      <c r="F9703" s="1"/>
      <c r="G9703">
        <v>20020115</v>
      </c>
      <c r="H9703">
        <v>1.34E-2</v>
      </c>
      <c r="I9703">
        <f t="shared" si="2254"/>
        <v>1.1713807085433232</v>
      </c>
      <c r="J9703">
        <f t="shared" si="2255"/>
        <v>18.5950922723056</v>
      </c>
      <c r="K9703">
        <v>0.38829999999999998</v>
      </c>
      <c r="L9703">
        <f t="shared" si="2256"/>
        <v>0.92156749460831366</v>
      </c>
      <c r="M9703">
        <f t="shared" si="2257"/>
        <v>14.629430442566736</v>
      </c>
      <c r="N9703">
        <v>0.39560000000000001</v>
      </c>
      <c r="O9703">
        <f t="shared" si="2258"/>
        <v>0.93293438290887276</v>
      </c>
      <c r="P9703">
        <f t="shared" si="2259"/>
        <v>14.809874200310309</v>
      </c>
      <c r="Q9703">
        <v>0.27739999999999998</v>
      </c>
      <c r="R9703">
        <f t="shared" si="2260"/>
        <v>1.4223911545848571</v>
      </c>
      <c r="S9703">
        <f t="shared" si="2261"/>
        <v>22.579759572537377</v>
      </c>
      <c r="T9703">
        <v>0.99309999999999998</v>
      </c>
      <c r="U9703">
        <f t="shared" si="2262"/>
        <v>1.0950972386345295</v>
      </c>
      <c r="V9703">
        <f t="shared" si="2263"/>
        <v>17.384129729163117</v>
      </c>
      <c r="W9703">
        <v>0.63160000000000005</v>
      </c>
      <c r="X9703">
        <f t="shared" si="2264"/>
        <v>0.83985825507560763</v>
      </c>
      <c r="Y9703">
        <f t="shared" si="2265"/>
        <v>13.33233647684825</v>
      </c>
    </row>
    <row r="9704" spans="1:25" x14ac:dyDescent="0.3">
      <c r="A9704">
        <v>20020116</v>
      </c>
      <c r="B9704">
        <v>0.96</v>
      </c>
      <c r="C9704">
        <f t="shared" si="2252"/>
        <v>0.60173992073269478</v>
      </c>
      <c r="D9704">
        <f t="shared" si="2253"/>
        <v>9.5523251051905813</v>
      </c>
      <c r="E9704">
        <f t="shared" si="2251"/>
        <v>200201</v>
      </c>
      <c r="F9704" s="1"/>
      <c r="G9704">
        <v>20020116</v>
      </c>
      <c r="H9704">
        <v>-2.0352999999999999</v>
      </c>
      <c r="I9704">
        <f t="shared" si="2254"/>
        <v>1.2075460875262691</v>
      </c>
      <c r="J9704">
        <f t="shared" si="2255"/>
        <v>19.169199865461263</v>
      </c>
      <c r="K9704">
        <v>-1.1383000000000001</v>
      </c>
      <c r="L9704">
        <f t="shared" si="2256"/>
        <v>0.93376941785299139</v>
      </c>
      <c r="M9704">
        <f t="shared" si="2257"/>
        <v>14.82312996909943</v>
      </c>
      <c r="N9704">
        <v>-1.1684000000000001</v>
      </c>
      <c r="O9704">
        <f t="shared" si="2258"/>
        <v>0.94505570840490694</v>
      </c>
      <c r="P9704">
        <f t="shared" si="2259"/>
        <v>15.002294277248149</v>
      </c>
      <c r="Q9704">
        <v>-2.5234000000000001</v>
      </c>
      <c r="R9704">
        <f t="shared" si="2260"/>
        <v>1.4632721663834207</v>
      </c>
      <c r="S9704">
        <f t="shared" si="2261"/>
        <v>23.228725515919557</v>
      </c>
      <c r="T9704">
        <v>-1.4817</v>
      </c>
      <c r="U9704">
        <f t="shared" si="2262"/>
        <v>1.1137295098789208</v>
      </c>
      <c r="V9704">
        <f t="shared" si="2263"/>
        <v>17.679907865600875</v>
      </c>
      <c r="W9704">
        <v>-1.4662999999999999</v>
      </c>
      <c r="X9704">
        <f t="shared" si="2264"/>
        <v>0.86244986144942049</v>
      </c>
      <c r="Y9704">
        <f t="shared" si="2265"/>
        <v>13.690967109943672</v>
      </c>
    </row>
    <row r="9705" spans="1:25" x14ac:dyDescent="0.3">
      <c r="A9705">
        <v>20020117</v>
      </c>
      <c r="B9705">
        <v>7.0000000000000007E-2</v>
      </c>
      <c r="C9705">
        <f t="shared" si="2252"/>
        <v>0.59927665908517891</v>
      </c>
      <c r="D9705">
        <f t="shared" si="2253"/>
        <v>9.5132220387901185</v>
      </c>
      <c r="E9705">
        <f t="shared" si="2251"/>
        <v>200201</v>
      </c>
      <c r="F9705" s="1"/>
      <c r="G9705">
        <v>20020117</v>
      </c>
      <c r="H9705">
        <v>1.0379</v>
      </c>
      <c r="I9705">
        <f t="shared" si="2254"/>
        <v>1.2015435224630364</v>
      </c>
      <c r="J9705">
        <f t="shared" si="2255"/>
        <v>19.073912099146472</v>
      </c>
      <c r="K9705">
        <v>1.2087000000000001</v>
      </c>
      <c r="L9705">
        <f t="shared" si="2256"/>
        <v>0.93770109316577743</v>
      </c>
      <c r="M9705">
        <f t="shared" si="2257"/>
        <v>14.885543379780334</v>
      </c>
      <c r="N9705">
        <v>0.9859</v>
      </c>
      <c r="O9705">
        <f t="shared" si="2258"/>
        <v>0.94672133763914024</v>
      </c>
      <c r="P9705">
        <f t="shared" si="2259"/>
        <v>15.028735321629471</v>
      </c>
      <c r="Q9705">
        <v>0.84189999999999998</v>
      </c>
      <c r="R9705">
        <f t="shared" si="2260"/>
        <v>1.4520373017914467</v>
      </c>
      <c r="S9705">
        <f t="shared" si="2261"/>
        <v>23.050377569576465</v>
      </c>
      <c r="T9705">
        <v>1.2015</v>
      </c>
      <c r="U9705">
        <f t="shared" si="2262"/>
        <v>1.103305920557013</v>
      </c>
      <c r="V9705">
        <f t="shared" si="2263"/>
        <v>17.514438514914254</v>
      </c>
      <c r="W9705">
        <v>1.0421</v>
      </c>
      <c r="X9705">
        <f t="shared" si="2264"/>
        <v>0.85466174280082574</v>
      </c>
      <c r="Y9705">
        <f t="shared" si="2265"/>
        <v>13.567334559192197</v>
      </c>
    </row>
    <row r="9706" spans="1:25" x14ac:dyDescent="0.3">
      <c r="A9706">
        <v>20020118</v>
      </c>
      <c r="B9706">
        <v>0.66</v>
      </c>
      <c r="C9706">
        <f t="shared" si="2252"/>
        <v>0.60462088322301477</v>
      </c>
      <c r="D9706">
        <f t="shared" si="2253"/>
        <v>9.5980589669059331</v>
      </c>
      <c r="E9706">
        <f t="shared" si="2251"/>
        <v>200201</v>
      </c>
      <c r="F9706" s="1"/>
      <c r="G9706">
        <v>20020118</v>
      </c>
      <c r="H9706">
        <v>-1.6587000000000001</v>
      </c>
      <c r="I9706">
        <f t="shared" si="2254"/>
        <v>1.2213301882145007</v>
      </c>
      <c r="J9706">
        <f t="shared" si="2255"/>
        <v>19.388015680267671</v>
      </c>
      <c r="K9706">
        <v>-1.1955</v>
      </c>
      <c r="L9706">
        <f t="shared" si="2256"/>
        <v>0.95106361508611936</v>
      </c>
      <c r="M9706">
        <f t="shared" si="2257"/>
        <v>15.097666839119578</v>
      </c>
      <c r="N9706">
        <v>-1.1076999999999999</v>
      </c>
      <c r="O9706">
        <f t="shared" si="2258"/>
        <v>0.96097883483750546</v>
      </c>
      <c r="P9706">
        <f t="shared" si="2259"/>
        <v>15.255066073059917</v>
      </c>
      <c r="Q9706">
        <v>-1.7081</v>
      </c>
      <c r="R9706">
        <f t="shared" si="2260"/>
        <v>1.4673137024849183</v>
      </c>
      <c r="S9706">
        <f t="shared" si="2261"/>
        <v>23.292882912555068</v>
      </c>
      <c r="T9706">
        <v>-0.92859999999999998</v>
      </c>
      <c r="U9706">
        <f t="shared" si="2262"/>
        <v>1.1101115935392125</v>
      </c>
      <c r="V9706">
        <f t="shared" si="2263"/>
        <v>17.622475224206241</v>
      </c>
      <c r="W9706">
        <v>-0.93979999999999997</v>
      </c>
      <c r="X9706">
        <f t="shared" si="2264"/>
        <v>0.85996891177550094</v>
      </c>
      <c r="Y9706">
        <f t="shared" si="2265"/>
        <v>13.651583254828926</v>
      </c>
    </row>
    <row r="9707" spans="1:25" x14ac:dyDescent="0.3">
      <c r="A9707">
        <v>20020122</v>
      </c>
      <c r="B9707">
        <v>1.1499999999999999</v>
      </c>
      <c r="C9707">
        <f t="shared" si="2252"/>
        <v>0.62135124758976368</v>
      </c>
      <c r="D9707">
        <f t="shared" si="2253"/>
        <v>9.8636452676534176</v>
      </c>
      <c r="E9707">
        <f t="shared" si="2251"/>
        <v>200201</v>
      </c>
      <c r="F9707" s="1"/>
      <c r="G9707">
        <v>20020122</v>
      </c>
      <c r="H9707">
        <v>-1.6135999999999999</v>
      </c>
      <c r="I9707">
        <f t="shared" si="2254"/>
        <v>1.2448478648170418</v>
      </c>
      <c r="J9707">
        <f t="shared" si="2255"/>
        <v>19.761347222493868</v>
      </c>
      <c r="K9707">
        <v>-0.74939999999999996</v>
      </c>
      <c r="L9707">
        <f t="shared" si="2256"/>
        <v>0.95683547052677376</v>
      </c>
      <c r="M9707">
        <f t="shared" si="2257"/>
        <v>15.189292203715898</v>
      </c>
      <c r="N9707">
        <v>-0.77859999999999996</v>
      </c>
      <c r="O9707">
        <f t="shared" si="2258"/>
        <v>0.96928799313058589</v>
      </c>
      <c r="P9707">
        <f t="shared" si="2259"/>
        <v>15.386969871746482</v>
      </c>
      <c r="Q9707">
        <v>-1.9689000000000001</v>
      </c>
      <c r="R9707">
        <f t="shared" si="2260"/>
        <v>1.4898154374337174</v>
      </c>
      <c r="S9707">
        <f t="shared" si="2261"/>
        <v>23.650086881007148</v>
      </c>
      <c r="T9707">
        <v>-0.68240000000000001</v>
      </c>
      <c r="U9707">
        <f t="shared" si="2262"/>
        <v>1.1147451727690343</v>
      </c>
      <c r="V9707">
        <f t="shared" si="2263"/>
        <v>17.696031014139578</v>
      </c>
      <c r="W9707">
        <v>-0.50470000000000004</v>
      </c>
      <c r="X9707">
        <f t="shared" si="2264"/>
        <v>0.86315627756016811</v>
      </c>
      <c r="Y9707">
        <f t="shared" si="2265"/>
        <v>13.70218111805068</v>
      </c>
    </row>
    <row r="9708" spans="1:25" x14ac:dyDescent="0.3">
      <c r="A9708">
        <v>20020123</v>
      </c>
      <c r="B9708">
        <v>-0.39</v>
      </c>
      <c r="C9708">
        <f t="shared" si="2252"/>
        <v>0.61535153702927714</v>
      </c>
      <c r="D9708">
        <f t="shared" si="2253"/>
        <v>9.7684028151649258</v>
      </c>
      <c r="E9708">
        <f t="shared" si="2251"/>
        <v>200201</v>
      </c>
      <c r="F9708" s="1"/>
      <c r="G9708">
        <v>20020123</v>
      </c>
      <c r="H9708">
        <v>1.5523</v>
      </c>
      <c r="I9708">
        <f t="shared" si="2254"/>
        <v>1.2402716513085139</v>
      </c>
      <c r="J9708">
        <f t="shared" si="2255"/>
        <v>19.688702085154475</v>
      </c>
      <c r="K9708">
        <v>1.4467000000000001</v>
      </c>
      <c r="L9708">
        <f t="shared" si="2256"/>
        <v>0.9536977813399633</v>
      </c>
      <c r="M9708">
        <f t="shared" si="2257"/>
        <v>15.139482932037595</v>
      </c>
      <c r="N9708">
        <v>1.7923</v>
      </c>
      <c r="O9708">
        <f t="shared" si="2258"/>
        <v>0.9813095287510023</v>
      </c>
      <c r="P9708">
        <f t="shared" si="2259"/>
        <v>15.577805833518839</v>
      </c>
      <c r="Q9708">
        <v>1.7464</v>
      </c>
      <c r="R9708">
        <f t="shared" si="2260"/>
        <v>1.4821434164006062</v>
      </c>
      <c r="S9708">
        <f t="shared" si="2261"/>
        <v>23.528297322765933</v>
      </c>
      <c r="T9708">
        <v>0.71</v>
      </c>
      <c r="U9708">
        <f t="shared" si="2262"/>
        <v>1.1015113625927351</v>
      </c>
      <c r="V9708">
        <f t="shared" si="2263"/>
        <v>17.485950790393634</v>
      </c>
      <c r="W9708">
        <v>0.72540000000000004</v>
      </c>
      <c r="X9708">
        <f t="shared" si="2264"/>
        <v>0.85701876011842093</v>
      </c>
      <c r="Y9708">
        <f t="shared" si="2265"/>
        <v>13.604751049141573</v>
      </c>
    </row>
    <row r="9709" spans="1:25" x14ac:dyDescent="0.3">
      <c r="A9709">
        <v>20020124</v>
      </c>
      <c r="B9709">
        <v>-0.69</v>
      </c>
      <c r="C9709">
        <f t="shared" si="2252"/>
        <v>0.61863701102700719</v>
      </c>
      <c r="D9709">
        <f t="shared" si="2253"/>
        <v>9.8205580979867033</v>
      </c>
      <c r="E9709">
        <f t="shared" si="2251"/>
        <v>200201</v>
      </c>
      <c r="F9709" s="1"/>
      <c r="G9709">
        <v>20020124</v>
      </c>
      <c r="H9709">
        <v>0.77969999999999995</v>
      </c>
      <c r="I9709">
        <f t="shared" si="2254"/>
        <v>1.2390418028394425</v>
      </c>
      <c r="J9709">
        <f t="shared" si="2255"/>
        <v>19.669178845957735</v>
      </c>
      <c r="K9709">
        <v>0.12939999999999999</v>
      </c>
      <c r="L9709">
        <f t="shared" si="2256"/>
        <v>0.9533224195065898</v>
      </c>
      <c r="M9709">
        <f t="shared" si="2257"/>
        <v>15.133524247660967</v>
      </c>
      <c r="N9709">
        <v>0.47420000000000001</v>
      </c>
      <c r="O9709">
        <f t="shared" si="2258"/>
        <v>0.96869204372799556</v>
      </c>
      <c r="P9709">
        <f t="shared" si="2259"/>
        <v>15.377509468267093</v>
      </c>
      <c r="Q9709">
        <v>1.1020000000000001</v>
      </c>
      <c r="R9709">
        <f t="shared" si="2260"/>
        <v>1.4887223104447045</v>
      </c>
      <c r="S9709">
        <f t="shared" si="2261"/>
        <v>23.632734028021101</v>
      </c>
      <c r="T9709">
        <v>0.59299999999999997</v>
      </c>
      <c r="U9709">
        <f t="shared" si="2262"/>
        <v>1.1032154986200475</v>
      </c>
      <c r="V9709">
        <f t="shared" si="2263"/>
        <v>17.513003111164601</v>
      </c>
      <c r="W9709">
        <v>3.39E-2</v>
      </c>
      <c r="X9709">
        <f t="shared" si="2264"/>
        <v>0.85469704703092919</v>
      </c>
      <c r="Y9709">
        <f t="shared" si="2265"/>
        <v>13.56789499647069</v>
      </c>
    </row>
    <row r="9710" spans="1:25" x14ac:dyDescent="0.3">
      <c r="A9710">
        <v>20020125</v>
      </c>
      <c r="B9710">
        <v>0.52</v>
      </c>
      <c r="C9710">
        <f t="shared" si="2252"/>
        <v>0.61849304286127316</v>
      </c>
      <c r="D9710">
        <f t="shared" si="2253"/>
        <v>9.8182726742072486</v>
      </c>
      <c r="E9710">
        <f t="shared" si="2251"/>
        <v>200201</v>
      </c>
      <c r="F9710" s="1"/>
      <c r="G9710">
        <v>20020125</v>
      </c>
      <c r="H9710">
        <v>-0.38719999999999999</v>
      </c>
      <c r="I9710">
        <f t="shared" si="2254"/>
        <v>1.2150011004842614</v>
      </c>
      <c r="J9710">
        <f t="shared" si="2255"/>
        <v>19.287544527306931</v>
      </c>
      <c r="K9710">
        <v>3.4500000000000003E-2</v>
      </c>
      <c r="L9710">
        <f t="shared" si="2256"/>
        <v>0.91929212695310647</v>
      </c>
      <c r="M9710">
        <f t="shared" si="2257"/>
        <v>14.593310100825226</v>
      </c>
      <c r="N9710">
        <v>0.30320000000000003</v>
      </c>
      <c r="O9710">
        <f t="shared" si="2258"/>
        <v>0.93410595068618674</v>
      </c>
      <c r="P9710">
        <f t="shared" si="2259"/>
        <v>14.828472262207287</v>
      </c>
      <c r="Q9710">
        <v>-1E-4</v>
      </c>
      <c r="R9710">
        <f t="shared" si="2260"/>
        <v>1.4322983694542288</v>
      </c>
      <c r="S9710">
        <f t="shared" si="2261"/>
        <v>22.737031732915209</v>
      </c>
      <c r="T9710">
        <v>-0.20599999999999999</v>
      </c>
      <c r="U9710">
        <f t="shared" si="2262"/>
        <v>1.0426881210571954</v>
      </c>
      <c r="V9710">
        <f t="shared" si="2263"/>
        <v>16.552160779911297</v>
      </c>
      <c r="W9710">
        <v>0.34310000000000002</v>
      </c>
      <c r="X9710">
        <f t="shared" si="2264"/>
        <v>0.81233756223267473</v>
      </c>
      <c r="Y9710">
        <f t="shared" si="2265"/>
        <v>12.895459021824676</v>
      </c>
    </row>
    <row r="9711" spans="1:25" x14ac:dyDescent="0.3">
      <c r="A9711">
        <v>20020128</v>
      </c>
      <c r="B9711">
        <v>0.22</v>
      </c>
      <c r="C9711">
        <f t="shared" si="2252"/>
        <v>0.61365497584435102</v>
      </c>
      <c r="D9711">
        <f t="shared" si="2253"/>
        <v>9.7414707412890085</v>
      </c>
      <c r="E9711">
        <f t="shared" si="2251"/>
        <v>200201</v>
      </c>
      <c r="F9711" s="1"/>
      <c r="G9711">
        <v>20020128</v>
      </c>
      <c r="H9711">
        <v>5.9999999999999995E-4</v>
      </c>
      <c r="I9711">
        <f t="shared" si="2254"/>
        <v>1.1867276335382899</v>
      </c>
      <c r="J9711">
        <f t="shared" si="2255"/>
        <v>18.838717153863058</v>
      </c>
      <c r="K9711">
        <v>0.48420000000000002</v>
      </c>
      <c r="L9711">
        <f t="shared" si="2256"/>
        <v>0.90374037959887266</v>
      </c>
      <c r="M9711">
        <f t="shared" si="2257"/>
        <v>14.346433765114369</v>
      </c>
      <c r="N9711">
        <v>0.48470000000000002</v>
      </c>
      <c r="O9711">
        <f t="shared" si="2258"/>
        <v>0.91074059758550108</v>
      </c>
      <c r="P9711">
        <f t="shared" si="2259"/>
        <v>14.45755878060953</v>
      </c>
      <c r="Q9711">
        <v>0.1056</v>
      </c>
      <c r="R9711">
        <f t="shared" si="2260"/>
        <v>1.3932789026270547</v>
      </c>
      <c r="S9711">
        <f t="shared" si="2261"/>
        <v>22.117616899824984</v>
      </c>
      <c r="T9711">
        <v>3.4000000000000002E-2</v>
      </c>
      <c r="U9711">
        <f t="shared" si="2262"/>
        <v>1.0130494183237566</v>
      </c>
      <c r="V9711">
        <f t="shared" si="2263"/>
        <v>16.0816609602198</v>
      </c>
      <c r="W9711">
        <v>5.2400000000000002E-2</v>
      </c>
      <c r="X9711">
        <f t="shared" si="2264"/>
        <v>0.78194937465994163</v>
      </c>
      <c r="Y9711">
        <f t="shared" si="2265"/>
        <v>12.413061499156065</v>
      </c>
    </row>
    <row r="9712" spans="1:25" x14ac:dyDescent="0.3">
      <c r="A9712">
        <v>20020129</v>
      </c>
      <c r="B9712">
        <v>0.18</v>
      </c>
      <c r="C9712">
        <f t="shared" si="2252"/>
        <v>0.61081243942653296</v>
      </c>
      <c r="D9712">
        <f t="shared" si="2253"/>
        <v>9.6963468745638632</v>
      </c>
      <c r="E9712">
        <f t="shared" si="2251"/>
        <v>200201</v>
      </c>
      <c r="F9712" s="1"/>
      <c r="G9712">
        <v>20020129</v>
      </c>
      <c r="H9712">
        <v>-1.6854</v>
      </c>
      <c r="I9712">
        <f t="shared" si="2254"/>
        <v>1.1981492137192924</v>
      </c>
      <c r="J9712">
        <f t="shared" si="2255"/>
        <v>19.020029118292957</v>
      </c>
      <c r="K9712">
        <v>-1.1659999999999999</v>
      </c>
      <c r="L9712">
        <f t="shared" si="2256"/>
        <v>0.9154003663906497</v>
      </c>
      <c r="M9712">
        <f t="shared" si="2257"/>
        <v>14.531530317162408</v>
      </c>
      <c r="N9712">
        <v>-1.3858999999999999</v>
      </c>
      <c r="O9712">
        <f t="shared" si="2258"/>
        <v>0.92462508911499042</v>
      </c>
      <c r="P9712">
        <f t="shared" si="2259"/>
        <v>14.6779682506152</v>
      </c>
      <c r="Q9712">
        <v>-2.5838000000000001</v>
      </c>
      <c r="R9712">
        <f t="shared" si="2260"/>
        <v>1.4353098048016972</v>
      </c>
      <c r="S9712">
        <f t="shared" si="2261"/>
        <v>22.784836787027714</v>
      </c>
      <c r="T9712">
        <v>-2.7799</v>
      </c>
      <c r="U9712">
        <f t="shared" si="2262"/>
        <v>1.0815611642788729</v>
      </c>
      <c r="V9712">
        <f t="shared" si="2263"/>
        <v>17.169251210324241</v>
      </c>
      <c r="W9712">
        <v>-2.5182000000000002</v>
      </c>
      <c r="X9712">
        <f t="shared" si="2264"/>
        <v>0.85294503525198928</v>
      </c>
      <c r="Y9712">
        <f t="shared" si="2265"/>
        <v>13.540082671703905</v>
      </c>
    </row>
    <row r="9713" spans="1:25" x14ac:dyDescent="0.3">
      <c r="A9713">
        <v>20020130</v>
      </c>
      <c r="B9713">
        <v>0.88</v>
      </c>
      <c r="C9713">
        <f t="shared" si="2252"/>
        <v>0.61976237017120184</v>
      </c>
      <c r="D9713">
        <f t="shared" si="2253"/>
        <v>9.8384226205737324</v>
      </c>
      <c r="E9713">
        <f t="shared" ref="E9713:E9776" si="2266">INT(A9713/100)</f>
        <v>200201</v>
      </c>
      <c r="F9713" s="1"/>
      <c r="G9713">
        <v>20020130</v>
      </c>
      <c r="H9713">
        <v>0.57709999999999995</v>
      </c>
      <c r="I9713">
        <f t="shared" si="2254"/>
        <v>1.1927290140705264</v>
      </c>
      <c r="J9713">
        <f t="shared" si="2255"/>
        <v>18.933986116331234</v>
      </c>
      <c r="K9713">
        <v>1.1962999999999999</v>
      </c>
      <c r="L9713">
        <f t="shared" si="2256"/>
        <v>0.91495023201227843</v>
      </c>
      <c r="M9713">
        <f t="shared" si="2257"/>
        <v>14.524384655432023</v>
      </c>
      <c r="N9713">
        <v>1.1020000000000001</v>
      </c>
      <c r="O9713">
        <f t="shared" si="2258"/>
        <v>0.92011950853609259</v>
      </c>
      <c r="P9713">
        <f t="shared" si="2259"/>
        <v>14.606444376272844</v>
      </c>
      <c r="Q9713">
        <v>-4.7999999999999996E-3</v>
      </c>
      <c r="R9713">
        <f t="shared" si="2260"/>
        <v>1.4184514008231563</v>
      </c>
      <c r="S9713">
        <f t="shared" si="2261"/>
        <v>22.517217920455629</v>
      </c>
      <c r="T9713">
        <v>1.4225000000000001</v>
      </c>
      <c r="U9713">
        <f t="shared" si="2262"/>
        <v>1.0562865823290923</v>
      </c>
      <c r="V9713">
        <f t="shared" si="2263"/>
        <v>16.768029660342791</v>
      </c>
      <c r="W9713">
        <v>1.2244999999999999</v>
      </c>
      <c r="X9713">
        <f t="shared" si="2264"/>
        <v>0.81904870906905392</v>
      </c>
      <c r="Y9713">
        <f t="shared" si="2265"/>
        <v>13.00199517507126</v>
      </c>
    </row>
    <row r="9714" spans="1:25" x14ac:dyDescent="0.3">
      <c r="A9714">
        <v>20020131</v>
      </c>
      <c r="B9714">
        <v>0.45</v>
      </c>
      <c r="C9714">
        <f t="shared" si="2252"/>
        <v>0.6209082103255823</v>
      </c>
      <c r="D9714">
        <f t="shared" si="2253"/>
        <v>9.8566122691180684</v>
      </c>
      <c r="E9714">
        <f t="shared" si="2266"/>
        <v>200201</v>
      </c>
      <c r="F9714" s="1"/>
      <c r="G9714">
        <v>20020131</v>
      </c>
      <c r="H9714">
        <v>0.90059999999999996</v>
      </c>
      <c r="I9714">
        <f t="shared" si="2254"/>
        <v>1.1914920673529354</v>
      </c>
      <c r="J9714">
        <f t="shared" si="2255"/>
        <v>18.914350195932531</v>
      </c>
      <c r="K9714">
        <v>0.63</v>
      </c>
      <c r="L9714">
        <f t="shared" si="2256"/>
        <v>0.91511268968010684</v>
      </c>
      <c r="M9714">
        <f t="shared" si="2257"/>
        <v>14.526963590957919</v>
      </c>
      <c r="N9714">
        <v>1.2431000000000001</v>
      </c>
      <c r="O9714">
        <f t="shared" si="2258"/>
        <v>0.92744733113588373</v>
      </c>
      <c r="P9714">
        <f t="shared" si="2259"/>
        <v>14.722769953776719</v>
      </c>
      <c r="Q9714">
        <v>1.0686</v>
      </c>
      <c r="R9714">
        <f t="shared" si="2260"/>
        <v>1.4243007234833709</v>
      </c>
      <c r="S9714">
        <f t="shared" si="2261"/>
        <v>22.610073039038241</v>
      </c>
      <c r="T9714">
        <v>1.1907000000000001</v>
      </c>
      <c r="U9714">
        <f t="shared" si="2262"/>
        <v>1.0645382604400266</v>
      </c>
      <c r="V9714">
        <f t="shared" si="2263"/>
        <v>16.899020989425715</v>
      </c>
      <c r="W9714">
        <v>1.6272</v>
      </c>
      <c r="X9714">
        <f t="shared" si="2264"/>
        <v>0.84337756498250482</v>
      </c>
      <c r="Y9714">
        <f t="shared" si="2265"/>
        <v>13.388203789649545</v>
      </c>
    </row>
    <row r="9715" spans="1:25" x14ac:dyDescent="0.3">
      <c r="A9715">
        <v>20020201</v>
      </c>
      <c r="B9715">
        <v>0.14000000000000001</v>
      </c>
      <c r="C9715">
        <f t="shared" si="2252"/>
        <v>0.60661038417759583</v>
      </c>
      <c r="D9715">
        <f t="shared" si="2253"/>
        <v>9.6296413154596152</v>
      </c>
      <c r="E9715">
        <f t="shared" si="2266"/>
        <v>200202</v>
      </c>
      <c r="F9715" s="1"/>
      <c r="G9715">
        <v>20020201</v>
      </c>
      <c r="H9715">
        <v>-0.47720000000000001</v>
      </c>
      <c r="I9715">
        <f t="shared" si="2254"/>
        <v>1.1895442571958743</v>
      </c>
      <c r="J9715">
        <f t="shared" si="2255"/>
        <v>18.883429668272036</v>
      </c>
      <c r="K9715">
        <v>-0.57509999999999994</v>
      </c>
      <c r="L9715">
        <f t="shared" si="2256"/>
        <v>0.91742934563158007</v>
      </c>
      <c r="M9715">
        <f t="shared" si="2257"/>
        <v>14.563739364083295</v>
      </c>
      <c r="N9715">
        <v>-0.81030000000000002</v>
      </c>
      <c r="O9715">
        <f t="shared" si="2258"/>
        <v>0.93684868468561944</v>
      </c>
      <c r="P9715">
        <f t="shared" si="2259"/>
        <v>14.872011814656689</v>
      </c>
      <c r="Q9715">
        <v>-1.0613999999999999</v>
      </c>
      <c r="R9715">
        <f t="shared" si="2260"/>
        <v>1.4018829557063599</v>
      </c>
      <c r="S9715">
        <f t="shared" si="2261"/>
        <v>22.254202008115232</v>
      </c>
      <c r="T9715">
        <v>-0.96230000000000004</v>
      </c>
      <c r="U9715">
        <f t="shared" si="2262"/>
        <v>1.045062352989329</v>
      </c>
      <c r="V9715">
        <f t="shared" si="2263"/>
        <v>16.589850543394579</v>
      </c>
      <c r="W9715">
        <v>-0.44040000000000001</v>
      </c>
      <c r="X9715">
        <f t="shared" si="2264"/>
        <v>0.83879462598030896</v>
      </c>
      <c r="Y9715">
        <f t="shared" si="2265"/>
        <v>13.315451888408013</v>
      </c>
    </row>
    <row r="9716" spans="1:25" x14ac:dyDescent="0.3">
      <c r="A9716">
        <v>20020204</v>
      </c>
      <c r="B9716">
        <v>1.54</v>
      </c>
      <c r="C9716">
        <f t="shared" si="2252"/>
        <v>0.63547713290147423</v>
      </c>
      <c r="D9716">
        <f t="shared" si="2253"/>
        <v>10.087886745153856</v>
      </c>
      <c r="E9716">
        <f t="shared" si="2266"/>
        <v>200202</v>
      </c>
      <c r="F9716" s="1"/>
      <c r="G9716">
        <v>20020204</v>
      </c>
      <c r="H9716">
        <v>-2.8593000000000002</v>
      </c>
      <c r="I9716">
        <f t="shared" si="2254"/>
        <v>1.2466861241676233</v>
      </c>
      <c r="J9716">
        <f t="shared" si="2255"/>
        <v>19.790528685015133</v>
      </c>
      <c r="K9716">
        <v>-1.3108</v>
      </c>
      <c r="L9716">
        <f t="shared" si="2256"/>
        <v>0.9328073173548409</v>
      </c>
      <c r="M9716">
        <f t="shared" si="2257"/>
        <v>14.807857097173285</v>
      </c>
      <c r="N9716">
        <v>-1.72</v>
      </c>
      <c r="O9716">
        <f t="shared" si="2258"/>
        <v>0.96690929693826488</v>
      </c>
      <c r="P9716">
        <f t="shared" si="2259"/>
        <v>15.349209240329737</v>
      </c>
      <c r="Q9716">
        <v>-3.9698000000000002</v>
      </c>
      <c r="R9716">
        <f t="shared" si="2260"/>
        <v>1.4774592330223322</v>
      </c>
      <c r="S9716">
        <f t="shared" si="2261"/>
        <v>23.453938216879919</v>
      </c>
      <c r="T9716">
        <v>-2.2705000000000002</v>
      </c>
      <c r="U9716">
        <f t="shared" si="2262"/>
        <v>1.0689242974931323</v>
      </c>
      <c r="V9716">
        <f t="shared" si="2263"/>
        <v>16.968647169127507</v>
      </c>
      <c r="W9716">
        <v>-2.0207000000000002</v>
      </c>
      <c r="X9716">
        <f t="shared" si="2264"/>
        <v>0.86146045348142908</v>
      </c>
      <c r="Y9716">
        <f t="shared" si="2265"/>
        <v>13.675260745372727</v>
      </c>
    </row>
    <row r="9717" spans="1:25" x14ac:dyDescent="0.3">
      <c r="A9717">
        <v>20020205</v>
      </c>
      <c r="B9717">
        <v>0.91</v>
      </c>
      <c r="C9717">
        <f t="shared" si="2252"/>
        <v>0.6447777832947631</v>
      </c>
      <c r="D9717">
        <f t="shared" si="2253"/>
        <v>10.23552999298464</v>
      </c>
      <c r="E9717">
        <f t="shared" si="2266"/>
        <v>200202</v>
      </c>
      <c r="F9717" s="1"/>
      <c r="G9717">
        <v>20020205</v>
      </c>
      <c r="H9717">
        <v>-0.92430000000000001</v>
      </c>
      <c r="I9717">
        <f t="shared" si="2254"/>
        <v>1.2537819348541703</v>
      </c>
      <c r="J9717">
        <f t="shared" si="2255"/>
        <v>19.903171187577122</v>
      </c>
      <c r="K9717">
        <v>1.0699999999999999E-2</v>
      </c>
      <c r="L9717">
        <f t="shared" si="2256"/>
        <v>0.93081447747670232</v>
      </c>
      <c r="M9717">
        <f t="shared" si="2257"/>
        <v>14.776221744851323</v>
      </c>
      <c r="N9717">
        <v>-0.4264</v>
      </c>
      <c r="O9717">
        <f t="shared" si="2258"/>
        <v>0.96999813560744585</v>
      </c>
      <c r="P9717">
        <f t="shared" si="2259"/>
        <v>15.39824303408165</v>
      </c>
      <c r="Q9717">
        <v>-1.3115000000000001</v>
      </c>
      <c r="R9717">
        <f t="shared" si="2260"/>
        <v>1.4859703399264881</v>
      </c>
      <c r="S9717">
        <f t="shared" si="2261"/>
        <v>23.589047850381608</v>
      </c>
      <c r="T9717">
        <v>-0.3256</v>
      </c>
      <c r="U9717">
        <f t="shared" si="2262"/>
        <v>1.0684981424389468</v>
      </c>
      <c r="V9717">
        <f t="shared" si="2263"/>
        <v>16.961882167367541</v>
      </c>
      <c r="W9717">
        <v>1.34E-2</v>
      </c>
      <c r="X9717">
        <f t="shared" si="2264"/>
        <v>0.86107919301376867</v>
      </c>
      <c r="Y9717">
        <f t="shared" si="2265"/>
        <v>13.669208423079709</v>
      </c>
    </row>
    <row r="9718" spans="1:25" x14ac:dyDescent="0.3">
      <c r="A9718">
        <v>20020206</v>
      </c>
      <c r="B9718">
        <v>0.82</v>
      </c>
      <c r="C9718">
        <f t="shared" si="2252"/>
        <v>0.65168904841128728</v>
      </c>
      <c r="D9718">
        <f t="shared" si="2253"/>
        <v>10.345242925443593</v>
      </c>
      <c r="E9718">
        <f t="shared" si="2266"/>
        <v>200202</v>
      </c>
      <c r="F9718" s="1"/>
      <c r="G9718">
        <v>20020206</v>
      </c>
      <c r="H9718">
        <v>-2.0406</v>
      </c>
      <c r="I9718">
        <f t="shared" si="2254"/>
        <v>1.2836211830792283</v>
      </c>
      <c r="J9718">
        <f t="shared" si="2255"/>
        <v>20.376854568252895</v>
      </c>
      <c r="K9718">
        <v>-1.0130999999999999</v>
      </c>
      <c r="L9718">
        <f t="shared" si="2256"/>
        <v>0.94248977599993455</v>
      </c>
      <c r="M9718">
        <f t="shared" si="2257"/>
        <v>14.961561363100795</v>
      </c>
      <c r="N9718">
        <v>-1.1598999999999999</v>
      </c>
      <c r="O9718">
        <f t="shared" si="2258"/>
        <v>0.98295108185464097</v>
      </c>
      <c r="P9718">
        <f t="shared" si="2259"/>
        <v>15.603864681175645</v>
      </c>
      <c r="Q9718">
        <v>-1.274</v>
      </c>
      <c r="R9718">
        <f t="shared" si="2260"/>
        <v>1.4935385234562992</v>
      </c>
      <c r="S9718">
        <f t="shared" si="2261"/>
        <v>23.70918903935986</v>
      </c>
      <c r="T9718">
        <v>-0.78049999999999997</v>
      </c>
      <c r="U9718">
        <f t="shared" si="2262"/>
        <v>1.0730344624324963</v>
      </c>
      <c r="V9718">
        <f t="shared" si="2263"/>
        <v>17.033894014789592</v>
      </c>
      <c r="W9718">
        <v>-0.51949999999999996</v>
      </c>
      <c r="X9718">
        <f t="shared" si="2264"/>
        <v>0.86337659712507664</v>
      </c>
      <c r="Y9718">
        <f t="shared" si="2265"/>
        <v>13.705678582716939</v>
      </c>
    </row>
    <row r="9719" spans="1:25" x14ac:dyDescent="0.3">
      <c r="A9719">
        <v>20020207</v>
      </c>
      <c r="B9719">
        <v>0.36</v>
      </c>
      <c r="C9719">
        <f t="shared" si="2252"/>
        <v>0.65250538452656337</v>
      </c>
      <c r="D9719">
        <f t="shared" si="2253"/>
        <v>10.35820185952716</v>
      </c>
      <c r="E9719">
        <f t="shared" si="2266"/>
        <v>200202</v>
      </c>
      <c r="F9719" s="1"/>
      <c r="G9719">
        <v>20020207</v>
      </c>
      <c r="H9719">
        <v>-1.1754</v>
      </c>
      <c r="I9719">
        <f t="shared" si="2254"/>
        <v>1.2935406985794284</v>
      </c>
      <c r="J9719">
        <f t="shared" si="2255"/>
        <v>20.534321995091577</v>
      </c>
      <c r="K9719">
        <v>-0.64639999999999997</v>
      </c>
      <c r="L9719">
        <f t="shared" si="2256"/>
        <v>0.94778071726670987</v>
      </c>
      <c r="M9719">
        <f t="shared" si="2257"/>
        <v>15.045552451860814</v>
      </c>
      <c r="N9719">
        <v>-0.64280000000000004</v>
      </c>
      <c r="O9719">
        <f t="shared" si="2258"/>
        <v>0.98826287299117355</v>
      </c>
      <c r="P9719">
        <f t="shared" si="2259"/>
        <v>15.688186751357138</v>
      </c>
      <c r="Q9719">
        <v>-0.65269999999999995</v>
      </c>
      <c r="R9719">
        <f t="shared" si="2260"/>
        <v>1.4951194162801353</v>
      </c>
      <c r="S9719">
        <f t="shared" si="2261"/>
        <v>23.734284934927761</v>
      </c>
      <c r="T9719">
        <v>-0.15440000000000001</v>
      </c>
      <c r="U9719">
        <f t="shared" si="2262"/>
        <v>1.0728585059481563</v>
      </c>
      <c r="V9719">
        <f t="shared" si="2263"/>
        <v>17.031100792194795</v>
      </c>
      <c r="W9719">
        <v>-0.47239999999999999</v>
      </c>
      <c r="X9719">
        <f t="shared" si="2264"/>
        <v>0.86548350031598476</v>
      </c>
      <c r="Y9719">
        <f t="shared" si="2265"/>
        <v>13.739124633994727</v>
      </c>
    </row>
    <row r="9720" spans="1:25" x14ac:dyDescent="0.3">
      <c r="A9720">
        <v>20020208</v>
      </c>
      <c r="B9720">
        <v>-1.23</v>
      </c>
      <c r="C9720">
        <f t="shared" si="2252"/>
        <v>0.67014030068252883</v>
      </c>
      <c r="D9720">
        <f t="shared" si="2253"/>
        <v>10.638147474768118</v>
      </c>
      <c r="E9720">
        <f t="shared" si="2266"/>
        <v>200202</v>
      </c>
      <c r="F9720" s="1"/>
      <c r="G9720">
        <v>20020208</v>
      </c>
      <c r="H9720">
        <v>1.9976</v>
      </c>
      <c r="I9720">
        <f t="shared" si="2254"/>
        <v>1.3157930284542527</v>
      </c>
      <c r="J9720">
        <f t="shared" si="2255"/>
        <v>20.887566780734925</v>
      </c>
      <c r="K9720">
        <v>1.4681999999999999</v>
      </c>
      <c r="L9720">
        <f t="shared" si="2256"/>
        <v>0.96272927938155661</v>
      </c>
      <c r="M9720">
        <f t="shared" si="2257"/>
        <v>15.282853518744131</v>
      </c>
      <c r="N9720">
        <v>1.1499999999999999</v>
      </c>
      <c r="O9720">
        <f t="shared" si="2258"/>
        <v>0.99681641862515391</v>
      </c>
      <c r="P9720">
        <f t="shared" si="2259"/>
        <v>15.823970078809266</v>
      </c>
      <c r="Q9720">
        <v>2.5796000000000001</v>
      </c>
      <c r="R9720">
        <f t="shared" si="2260"/>
        <v>1.5344531449420666</v>
      </c>
      <c r="S9720">
        <f t="shared" si="2261"/>
        <v>24.358688519985943</v>
      </c>
      <c r="T9720">
        <v>2.0236999999999998</v>
      </c>
      <c r="U9720">
        <f t="shared" si="2262"/>
        <v>1.1050445671854605</v>
      </c>
      <c r="V9720">
        <f t="shared" si="2263"/>
        <v>17.542038674494414</v>
      </c>
      <c r="W9720">
        <v>0.97419999999999995</v>
      </c>
      <c r="X9720">
        <f t="shared" si="2264"/>
        <v>0.87366923049005485</v>
      </c>
      <c r="Y9720">
        <f t="shared" si="2265"/>
        <v>13.869069072035128</v>
      </c>
    </row>
    <row r="9721" spans="1:25" x14ac:dyDescent="0.3">
      <c r="A9721">
        <v>20020211</v>
      </c>
      <c r="B9721">
        <v>0.1</v>
      </c>
      <c r="C9721">
        <f t="shared" si="2252"/>
        <v>0.66034255363076</v>
      </c>
      <c r="D9721">
        <f t="shared" si="2253"/>
        <v>10.482613062121938</v>
      </c>
      <c r="E9721">
        <f t="shared" si="2266"/>
        <v>200202</v>
      </c>
      <c r="F9721" s="1"/>
      <c r="G9721">
        <v>20020211</v>
      </c>
      <c r="H9721">
        <v>0.81810000000000005</v>
      </c>
      <c r="I9721">
        <f t="shared" si="2254"/>
        <v>1.2965792754659458</v>
      </c>
      <c r="J9721">
        <f t="shared" si="2255"/>
        <v>20.582557907779218</v>
      </c>
      <c r="K9721">
        <v>0.79849999999999999</v>
      </c>
      <c r="L9721">
        <f t="shared" si="2256"/>
        <v>0.94950911593461695</v>
      </c>
      <c r="M9721">
        <f t="shared" si="2257"/>
        <v>15.07298993011076</v>
      </c>
      <c r="N9721">
        <v>1.3409</v>
      </c>
      <c r="O9721">
        <f t="shared" si="2258"/>
        <v>0.98980869266554294</v>
      </c>
      <c r="P9721">
        <f t="shared" si="2259"/>
        <v>15.712725877937933</v>
      </c>
      <c r="Q9721">
        <v>1.6214999999999999</v>
      </c>
      <c r="R9721">
        <f t="shared" si="2260"/>
        <v>1.5073831896269962</v>
      </c>
      <c r="S9721">
        <f t="shared" si="2261"/>
        <v>23.928966301394098</v>
      </c>
      <c r="T9721">
        <v>1.4073</v>
      </c>
      <c r="U9721">
        <f t="shared" si="2262"/>
        <v>1.0831387730275346</v>
      </c>
      <c r="V9721">
        <f t="shared" si="2263"/>
        <v>17.194294972814951</v>
      </c>
      <c r="W9721">
        <v>1.2907999999999999</v>
      </c>
      <c r="X9721">
        <f t="shared" si="2264"/>
        <v>0.87000002100136353</v>
      </c>
      <c r="Y9721">
        <f t="shared" si="2265"/>
        <v>13.810822177143475</v>
      </c>
    </row>
    <row r="9722" spans="1:25" x14ac:dyDescent="0.3">
      <c r="A9722">
        <v>20020212</v>
      </c>
      <c r="B9722">
        <v>-0.06</v>
      </c>
      <c r="C9722">
        <f t="shared" si="2252"/>
        <v>0.65911694049154723</v>
      </c>
      <c r="D9722">
        <f t="shared" si="2253"/>
        <v>10.463157056702357</v>
      </c>
      <c r="E9722">
        <f t="shared" si="2266"/>
        <v>200202</v>
      </c>
      <c r="F9722" s="1"/>
      <c r="G9722">
        <v>20020212</v>
      </c>
      <c r="H9722">
        <v>0.40529999999999999</v>
      </c>
      <c r="I9722">
        <f t="shared" si="2254"/>
        <v>1.2920381812675301</v>
      </c>
      <c r="J9722">
        <f t="shared" si="2255"/>
        <v>20.510470272204461</v>
      </c>
      <c r="K9722">
        <v>0.1074</v>
      </c>
      <c r="L9722">
        <f t="shared" si="2256"/>
        <v>0.94247909745587632</v>
      </c>
      <c r="M9722">
        <f t="shared" si="2257"/>
        <v>14.961391846469141</v>
      </c>
      <c r="N9722">
        <v>5.5399999999999998E-2</v>
      </c>
      <c r="O9722">
        <f t="shared" si="2258"/>
        <v>0.98260026442583337</v>
      </c>
      <c r="P9722">
        <f t="shared" si="2259"/>
        <v>15.598295627142372</v>
      </c>
      <c r="Q9722">
        <v>-0.34799999999999998</v>
      </c>
      <c r="R9722">
        <f t="shared" si="2260"/>
        <v>1.503156632113456</v>
      </c>
      <c r="S9722">
        <f t="shared" si="2261"/>
        <v>23.861871780897665</v>
      </c>
      <c r="T9722">
        <v>-0.56220000000000003</v>
      </c>
      <c r="U9722">
        <f t="shared" si="2262"/>
        <v>1.0846624199185735</v>
      </c>
      <c r="V9722">
        <f t="shared" si="2263"/>
        <v>17.218482117372346</v>
      </c>
      <c r="W9722">
        <v>-0.1188</v>
      </c>
      <c r="X9722">
        <f t="shared" si="2264"/>
        <v>0.86982193644206229</v>
      </c>
      <c r="Y9722">
        <f t="shared" si="2265"/>
        <v>13.807995172405965</v>
      </c>
    </row>
    <row r="9723" spans="1:25" x14ac:dyDescent="0.3">
      <c r="A9723">
        <v>20020213</v>
      </c>
      <c r="B9723">
        <v>0.06</v>
      </c>
      <c r="C9723">
        <f t="shared" si="2252"/>
        <v>0.65846068996257368</v>
      </c>
      <c r="D9723">
        <f t="shared" si="2253"/>
        <v>10.452739402517846</v>
      </c>
      <c r="E9723">
        <f t="shared" si="2266"/>
        <v>200202</v>
      </c>
      <c r="F9723" s="1"/>
      <c r="G9723">
        <v>20020213</v>
      </c>
      <c r="H9723">
        <v>1.0287999999999999</v>
      </c>
      <c r="I9723">
        <f t="shared" si="2254"/>
        <v>1.2946512999111313</v>
      </c>
      <c r="J9723">
        <f t="shared" si="2255"/>
        <v>20.551952244668112</v>
      </c>
      <c r="K9723">
        <v>0.91310000000000002</v>
      </c>
      <c r="L9723">
        <f t="shared" si="2256"/>
        <v>0.94199339940950422</v>
      </c>
      <c r="M9723">
        <f t="shared" si="2257"/>
        <v>14.953681629011319</v>
      </c>
      <c r="N9723">
        <v>0.89119999999999999</v>
      </c>
      <c r="O9723">
        <f t="shared" si="2258"/>
        <v>0.98323206073205971</v>
      </c>
      <c r="P9723">
        <f t="shared" si="2259"/>
        <v>15.608325082575517</v>
      </c>
      <c r="Q9723">
        <v>0.73029999999999995</v>
      </c>
      <c r="R9723">
        <f t="shared" si="2260"/>
        <v>1.5056135618914346</v>
      </c>
      <c r="S9723">
        <f t="shared" si="2261"/>
        <v>23.900874331985349</v>
      </c>
      <c r="T9723">
        <v>1.2426999999999999</v>
      </c>
      <c r="U9723">
        <f t="shared" si="2262"/>
        <v>1.0968593909186024</v>
      </c>
      <c r="V9723">
        <f t="shared" si="2263"/>
        <v>17.412103029458404</v>
      </c>
      <c r="W9723">
        <v>0.97889999999999999</v>
      </c>
      <c r="X9723">
        <f t="shared" si="2264"/>
        <v>0.87883724821188192</v>
      </c>
      <c r="Y9723">
        <f t="shared" si="2265"/>
        <v>13.951108810013903</v>
      </c>
    </row>
    <row r="9724" spans="1:25" x14ac:dyDescent="0.3">
      <c r="A9724">
        <v>20020214</v>
      </c>
      <c r="B9724">
        <v>0.66</v>
      </c>
      <c r="C9724">
        <f t="shared" si="2252"/>
        <v>0.65636509752037986</v>
      </c>
      <c r="D9724">
        <f t="shared" si="2253"/>
        <v>10.419472903809497</v>
      </c>
      <c r="E9724">
        <f t="shared" si="2266"/>
        <v>200202</v>
      </c>
      <c r="F9724" s="1"/>
      <c r="G9724">
        <v>20020214</v>
      </c>
      <c r="H9724">
        <v>-1.3261000000000001</v>
      </c>
      <c r="I9724">
        <f t="shared" si="2254"/>
        <v>1.3043986703525552</v>
      </c>
      <c r="J9724">
        <f t="shared" si="2255"/>
        <v>20.706686953417091</v>
      </c>
      <c r="K9724">
        <v>-0.63229999999999997</v>
      </c>
      <c r="L9724">
        <f t="shared" si="2256"/>
        <v>0.94694050053659518</v>
      </c>
      <c r="M9724">
        <f t="shared" si="2257"/>
        <v>15.032214424769139</v>
      </c>
      <c r="N9724">
        <v>-0.86170000000000002</v>
      </c>
      <c r="O9724">
        <f t="shared" si="2258"/>
        <v>0.99186012120211475</v>
      </c>
      <c r="P9724">
        <f t="shared" si="2259"/>
        <v>15.745291296379074</v>
      </c>
      <c r="Q9724">
        <v>-0.9294</v>
      </c>
      <c r="R9724">
        <f t="shared" si="2260"/>
        <v>1.5073269019198898</v>
      </c>
      <c r="S9724">
        <f t="shared" si="2261"/>
        <v>23.928072761744858</v>
      </c>
      <c r="T9724">
        <v>-1.9900000000000001E-2</v>
      </c>
      <c r="U9724">
        <f t="shared" si="2262"/>
        <v>1.0926505167229434</v>
      </c>
      <c r="V9724">
        <f t="shared" si="2263"/>
        <v>17.345289222930781</v>
      </c>
      <c r="W9724">
        <v>-7.8600000000000003E-2</v>
      </c>
      <c r="X9724">
        <f t="shared" si="2264"/>
        <v>0.87847847266615087</v>
      </c>
      <c r="Y9724">
        <f t="shared" si="2265"/>
        <v>13.945413424790928</v>
      </c>
    </row>
    <row r="9725" spans="1:25" x14ac:dyDescent="0.3">
      <c r="A9725">
        <v>20020215</v>
      </c>
      <c r="B9725">
        <v>1</v>
      </c>
      <c r="C9725">
        <f t="shared" si="2252"/>
        <v>0.64889604209482399</v>
      </c>
      <c r="D9725">
        <f t="shared" si="2253"/>
        <v>10.300905324702027</v>
      </c>
      <c r="E9725">
        <f t="shared" si="2266"/>
        <v>200202</v>
      </c>
      <c r="F9725" s="1"/>
      <c r="G9725">
        <v>20020215</v>
      </c>
      <c r="H9725">
        <v>-0.74490000000000001</v>
      </c>
      <c r="I9725">
        <f t="shared" si="2254"/>
        <v>1.2891451959222791</v>
      </c>
      <c r="J9725">
        <f t="shared" si="2255"/>
        <v>20.464545553583932</v>
      </c>
      <c r="K9725">
        <v>-3.2599999999999997E-2</v>
      </c>
      <c r="L9725">
        <f t="shared" si="2256"/>
        <v>0.93953184688478475</v>
      </c>
      <c r="M9725">
        <f t="shared" si="2257"/>
        <v>14.914605694094133</v>
      </c>
      <c r="N9725">
        <v>-0.13159999999999999</v>
      </c>
      <c r="O9725">
        <f t="shared" si="2258"/>
        <v>0.98685744303321576</v>
      </c>
      <c r="P9725">
        <f t="shared" si="2259"/>
        <v>15.665876242433882</v>
      </c>
      <c r="Q9725">
        <v>-2.0674999999999999</v>
      </c>
      <c r="R9725">
        <f t="shared" si="2260"/>
        <v>1.5013999642104277</v>
      </c>
      <c r="S9725">
        <f t="shared" si="2261"/>
        <v>23.83398554245241</v>
      </c>
      <c r="T9725">
        <v>-1.5113000000000001</v>
      </c>
      <c r="U9725">
        <f t="shared" si="2262"/>
        <v>1.0958900662150439</v>
      </c>
      <c r="V9725">
        <f t="shared" si="2263"/>
        <v>17.396715476826682</v>
      </c>
      <c r="W9725">
        <v>-0.68700000000000006</v>
      </c>
      <c r="X9725">
        <f t="shared" si="2264"/>
        <v>0.87741231995512792</v>
      </c>
      <c r="Y9725">
        <f t="shared" si="2265"/>
        <v>13.928488775193022</v>
      </c>
    </row>
    <row r="9726" spans="1:25" x14ac:dyDescent="0.3">
      <c r="A9726">
        <v>20020219</v>
      </c>
      <c r="B9726">
        <v>1.29</v>
      </c>
      <c r="C9726">
        <f t="shared" ref="C9726:C9789" si="2267">_xlfn.STDEV.S(B9667:B9726)</f>
        <v>0.64413222841557605</v>
      </c>
      <c r="D9726">
        <f t="shared" ref="D9726:D9789" si="2268">C9726*SQRT(252)</f>
        <v>10.225282126976801</v>
      </c>
      <c r="E9726">
        <f t="shared" si="2266"/>
        <v>200202</v>
      </c>
      <c r="F9726" s="1"/>
      <c r="G9726">
        <v>20020219</v>
      </c>
      <c r="H9726">
        <v>-2.5985</v>
      </c>
      <c r="I9726">
        <f t="shared" ref="I9726:I9789" si="2269">_xlfn.STDEV.S(H9667:H9726)</f>
        <v>1.3260546200712962</v>
      </c>
      <c r="J9726">
        <f t="shared" ref="J9726:J9789" si="2270">I9726*SQRT(252)</f>
        <v>21.050464497581338</v>
      </c>
      <c r="K9726">
        <v>-1.2488999999999999</v>
      </c>
      <c r="L9726">
        <f t="shared" ref="L9726:L9789" si="2271">_xlfn.STDEV.S(K9667:K9726)</f>
        <v>0.95100751394608929</v>
      </c>
      <c r="M9726">
        <f t="shared" ref="M9726:M9789" si="2272">L9726*SQRT(252)</f>
        <v>15.096776261130856</v>
      </c>
      <c r="N9726">
        <v>-1.1881999999999999</v>
      </c>
      <c r="O9726">
        <f t="shared" ref="O9726:O9789" si="2273">_xlfn.STDEV.S(N9667:N9726)</f>
        <v>0.99969573275592005</v>
      </c>
      <c r="P9726">
        <f t="shared" ref="P9726:P9789" si="2274">O9726*SQRT(252)</f>
        <v>15.869677773627913</v>
      </c>
      <c r="Q9726">
        <v>-2.8721000000000001</v>
      </c>
      <c r="R9726">
        <f t="shared" ref="R9726:R9789" si="2275">_xlfn.STDEV.S(Q9667:Q9726)</f>
        <v>1.512148545242342</v>
      </c>
      <c r="S9726">
        <f t="shared" ref="S9726:S9789" si="2276">R9726*SQRT(252)</f>
        <v>24.00461397659604</v>
      </c>
      <c r="T9726">
        <v>-1.9293</v>
      </c>
      <c r="U9726">
        <f t="shared" ref="U9726:U9789" si="2277">_xlfn.STDEV.S(T9667:T9726)</f>
        <v>1.1187088833538934</v>
      </c>
      <c r="V9726">
        <f t="shared" ref="V9726:V9789" si="2278">U9726*SQRT(252)</f>
        <v>17.758952968999008</v>
      </c>
      <c r="W9726">
        <v>-1.7105999999999999</v>
      </c>
      <c r="X9726">
        <f t="shared" ref="X9726:X9789" si="2279">_xlfn.STDEV.S(W9667:W9726)</f>
        <v>0.90384722054692157</v>
      </c>
      <c r="Y9726">
        <f t="shared" ref="Y9726:Y9789" si="2280">X9726*SQRT(252)</f>
        <v>14.348129812584624</v>
      </c>
    </row>
    <row r="9727" spans="1:25" x14ac:dyDescent="0.3">
      <c r="A9727">
        <v>20020220</v>
      </c>
      <c r="B9727">
        <v>0.4</v>
      </c>
      <c r="C9727">
        <f t="shared" si="2267"/>
        <v>0.64489676395388451</v>
      </c>
      <c r="D9727">
        <f t="shared" si="2268"/>
        <v>10.237418752393811</v>
      </c>
      <c r="E9727">
        <f t="shared" si="2266"/>
        <v>200202</v>
      </c>
      <c r="F9727" s="1"/>
      <c r="G9727">
        <v>20020220</v>
      </c>
      <c r="H9727">
        <v>0.86809999999999998</v>
      </c>
      <c r="I9727">
        <f t="shared" si="2269"/>
        <v>1.3308482920668212</v>
      </c>
      <c r="J9727">
        <f t="shared" si="2270"/>
        <v>21.12656168138318</v>
      </c>
      <c r="K9727">
        <v>1.5041</v>
      </c>
      <c r="L9727">
        <f t="shared" si="2271"/>
        <v>0.9654263040261799</v>
      </c>
      <c r="M9727">
        <f t="shared" si="2272"/>
        <v>15.325667457681046</v>
      </c>
      <c r="N9727">
        <v>1.5164</v>
      </c>
      <c r="O9727">
        <f t="shared" si="2273"/>
        <v>1.0124815133473088</v>
      </c>
      <c r="P9727">
        <f t="shared" si="2274"/>
        <v>16.072645748203819</v>
      </c>
      <c r="Q9727">
        <v>1.4237</v>
      </c>
      <c r="R9727">
        <f t="shared" si="2275"/>
        <v>1.5242654847573629</v>
      </c>
      <c r="S9727">
        <f t="shared" si="2276"/>
        <v>24.196964428243781</v>
      </c>
      <c r="T9727">
        <v>1.1002000000000001</v>
      </c>
      <c r="U9727">
        <f t="shared" si="2277"/>
        <v>1.1245870671414999</v>
      </c>
      <c r="V9727">
        <f t="shared" si="2278"/>
        <v>17.852266243775439</v>
      </c>
      <c r="W9727">
        <v>1.5656000000000001</v>
      </c>
      <c r="X9727">
        <f t="shared" si="2279"/>
        <v>0.92671709030037985</v>
      </c>
      <c r="Y9727">
        <f t="shared" si="2280"/>
        <v>14.711177739889155</v>
      </c>
    </row>
    <row r="9728" spans="1:25" x14ac:dyDescent="0.3">
      <c r="A9728">
        <v>20020221</v>
      </c>
      <c r="B9728">
        <v>0.89</v>
      </c>
      <c r="C9728">
        <f t="shared" si="2267"/>
        <v>0.64958448257328316</v>
      </c>
      <c r="D9728">
        <f t="shared" si="2268"/>
        <v>10.311833978492865</v>
      </c>
      <c r="E9728">
        <f t="shared" si="2266"/>
        <v>200202</v>
      </c>
      <c r="F9728" s="1"/>
      <c r="G9728">
        <v>20020221</v>
      </c>
      <c r="H9728">
        <v>-2.0510999999999999</v>
      </c>
      <c r="I9728">
        <f t="shared" si="2269"/>
        <v>1.3440701270546407</v>
      </c>
      <c r="J9728">
        <f t="shared" si="2270"/>
        <v>21.336451804905401</v>
      </c>
      <c r="K9728">
        <v>-1.3972</v>
      </c>
      <c r="L9728">
        <f t="shared" si="2271"/>
        <v>0.97478866528831587</v>
      </c>
      <c r="M9728">
        <f t="shared" si="2272"/>
        <v>15.474290335184785</v>
      </c>
      <c r="N9728">
        <v>-1.0415000000000001</v>
      </c>
      <c r="O9728">
        <f t="shared" si="2273"/>
        <v>1.0125891054604406</v>
      </c>
      <c r="P9728">
        <f t="shared" si="2274"/>
        <v>16.074353720050091</v>
      </c>
      <c r="Q9728">
        <v>-2.1398000000000001</v>
      </c>
      <c r="R9728">
        <f t="shared" si="2275"/>
        <v>1.5306547063921911</v>
      </c>
      <c r="S9728">
        <f t="shared" si="2276"/>
        <v>24.298390177345954</v>
      </c>
      <c r="T9728">
        <v>-1.5104</v>
      </c>
      <c r="U9728">
        <f t="shared" si="2277"/>
        <v>1.1274307826461862</v>
      </c>
      <c r="V9728">
        <f t="shared" si="2278"/>
        <v>17.897408827924348</v>
      </c>
      <c r="W9728">
        <v>-1.3636999999999999</v>
      </c>
      <c r="X9728">
        <f t="shared" si="2279"/>
        <v>0.93298660516238363</v>
      </c>
      <c r="Y9728">
        <f t="shared" si="2280"/>
        <v>14.810703202884469</v>
      </c>
    </row>
    <row r="9729" spans="1:25" x14ac:dyDescent="0.3">
      <c r="A9729">
        <v>20020222</v>
      </c>
      <c r="B9729">
        <v>0.3</v>
      </c>
      <c r="C9729">
        <f t="shared" si="2267"/>
        <v>0.63923972762847825</v>
      </c>
      <c r="D9729">
        <f t="shared" si="2268"/>
        <v>10.147616084745708</v>
      </c>
      <c r="E9729">
        <f t="shared" si="2266"/>
        <v>200202</v>
      </c>
      <c r="F9729" s="1"/>
      <c r="G9729">
        <v>20020222</v>
      </c>
      <c r="H9729">
        <v>0.92710000000000004</v>
      </c>
      <c r="I9729">
        <f t="shared" si="2269"/>
        <v>1.3445875674336629</v>
      </c>
      <c r="J9729">
        <f t="shared" si="2270"/>
        <v>21.344665916272575</v>
      </c>
      <c r="K9729">
        <v>1.2658</v>
      </c>
      <c r="L9729">
        <f t="shared" si="2271"/>
        <v>0.98567629169442572</v>
      </c>
      <c r="M9729">
        <f t="shared" si="2272"/>
        <v>15.647126046214865</v>
      </c>
      <c r="N9729">
        <v>1.2533000000000001</v>
      </c>
      <c r="O9729">
        <f t="shared" si="2273"/>
        <v>1.0228086315186433</v>
      </c>
      <c r="P9729">
        <f t="shared" si="2274"/>
        <v>16.236583666851782</v>
      </c>
      <c r="Q9729">
        <v>0.79120000000000001</v>
      </c>
      <c r="R9729">
        <f t="shared" si="2275"/>
        <v>1.5208859678770497</v>
      </c>
      <c r="S9729">
        <f t="shared" si="2276"/>
        <v>24.143316260942658</v>
      </c>
      <c r="T9729">
        <v>0.26740000000000003</v>
      </c>
      <c r="U9729">
        <f t="shared" si="2277"/>
        <v>1.1234464486029279</v>
      </c>
      <c r="V9729">
        <f t="shared" si="2278"/>
        <v>17.834159485812329</v>
      </c>
      <c r="W9729">
        <v>1.0553999999999999</v>
      </c>
      <c r="X9729">
        <f t="shared" si="2279"/>
        <v>0.94113286671625673</v>
      </c>
      <c r="Y9729">
        <f t="shared" si="2280"/>
        <v>14.940021096003077</v>
      </c>
    </row>
    <row r="9730" spans="1:25" x14ac:dyDescent="0.3">
      <c r="A9730">
        <v>20020225</v>
      </c>
      <c r="B9730">
        <v>0.15</v>
      </c>
      <c r="C9730">
        <f t="shared" si="2267"/>
        <v>0.6263971953382963</v>
      </c>
      <c r="D9730">
        <f t="shared" si="2268"/>
        <v>9.9437472048808804</v>
      </c>
      <c r="E9730">
        <f t="shared" si="2266"/>
        <v>200202</v>
      </c>
      <c r="F9730" s="1"/>
      <c r="G9730">
        <v>20020225</v>
      </c>
      <c r="H9730">
        <v>0.34060000000000001</v>
      </c>
      <c r="I9730">
        <f t="shared" si="2269"/>
        <v>1.3434698972771331</v>
      </c>
      <c r="J9730">
        <f t="shared" si="2270"/>
        <v>21.326923452580715</v>
      </c>
      <c r="K9730">
        <v>0.64680000000000004</v>
      </c>
      <c r="L9730">
        <f t="shared" si="2271"/>
        <v>0.98686346751418685</v>
      </c>
      <c r="M9730">
        <f t="shared" si="2272"/>
        <v>15.665971878104449</v>
      </c>
      <c r="N9730">
        <v>1.2249000000000001</v>
      </c>
      <c r="O9730">
        <f t="shared" si="2273"/>
        <v>1.0301492296741794</v>
      </c>
      <c r="P9730">
        <f t="shared" si="2274"/>
        <v>16.353112050015831</v>
      </c>
      <c r="Q9730">
        <v>2.1821999999999999</v>
      </c>
      <c r="R9730">
        <f t="shared" si="2275"/>
        <v>1.5529139888098253</v>
      </c>
      <c r="S9730">
        <f t="shared" si="2276"/>
        <v>24.651745331184831</v>
      </c>
      <c r="T9730">
        <v>1.8012999999999999</v>
      </c>
      <c r="U9730">
        <f t="shared" si="2277"/>
        <v>1.1463489913141658</v>
      </c>
      <c r="V9730">
        <f t="shared" si="2278"/>
        <v>18.197726080242152</v>
      </c>
      <c r="W9730">
        <v>1.5904</v>
      </c>
      <c r="X9730">
        <f t="shared" si="2279"/>
        <v>0.95931569608016054</v>
      </c>
      <c r="Y9730">
        <f t="shared" si="2280"/>
        <v>15.228664563773551</v>
      </c>
    </row>
    <row r="9731" spans="1:25" x14ac:dyDescent="0.3">
      <c r="A9731">
        <v>20020226</v>
      </c>
      <c r="B9731">
        <v>-0.26</v>
      </c>
      <c r="C9731">
        <f t="shared" si="2267"/>
        <v>0.62218441504724598</v>
      </c>
      <c r="D9731">
        <f t="shared" si="2268"/>
        <v>9.8768713910112389</v>
      </c>
      <c r="E9731">
        <f t="shared" si="2266"/>
        <v>200202</v>
      </c>
      <c r="F9731" s="1"/>
      <c r="G9731">
        <v>20020226</v>
      </c>
      <c r="H9731">
        <v>0.55130000000000001</v>
      </c>
      <c r="I9731">
        <f t="shared" si="2269"/>
        <v>1.3258399517389414</v>
      </c>
      <c r="J9731">
        <f t="shared" si="2270"/>
        <v>21.047056743450707</v>
      </c>
      <c r="K9731">
        <v>0.59950000000000003</v>
      </c>
      <c r="L9731">
        <f t="shared" si="2271"/>
        <v>0.9764081277652813</v>
      </c>
      <c r="M9731">
        <f t="shared" si="2272"/>
        <v>15.499998505014693</v>
      </c>
      <c r="N9731">
        <v>0.59179999999999999</v>
      </c>
      <c r="O9731">
        <f t="shared" si="2273"/>
        <v>1.0191152223560658</v>
      </c>
      <c r="P9731">
        <f t="shared" si="2274"/>
        <v>16.177952614046657</v>
      </c>
      <c r="Q9731">
        <v>0.44550000000000001</v>
      </c>
      <c r="R9731">
        <f t="shared" si="2275"/>
        <v>1.5228207549795907</v>
      </c>
      <c r="S9731">
        <f t="shared" si="2276"/>
        <v>24.174030054021731</v>
      </c>
      <c r="T9731">
        <v>0.1961</v>
      </c>
      <c r="U9731">
        <f t="shared" si="2277"/>
        <v>1.1192027693917328</v>
      </c>
      <c r="V9731">
        <f t="shared" si="2278"/>
        <v>17.766793166791786</v>
      </c>
      <c r="W9731">
        <v>-0.11070000000000001</v>
      </c>
      <c r="X9731">
        <f t="shared" si="2279"/>
        <v>0.93890375126292536</v>
      </c>
      <c r="Y9731">
        <f t="shared" si="2280"/>
        <v>14.904634985204083</v>
      </c>
    </row>
    <row r="9732" spans="1:25" x14ac:dyDescent="0.3">
      <c r="A9732">
        <v>20020227</v>
      </c>
      <c r="B9732">
        <v>0.77</v>
      </c>
      <c r="C9732">
        <f t="shared" si="2267"/>
        <v>0.61915860074891627</v>
      </c>
      <c r="D9732">
        <f t="shared" si="2268"/>
        <v>9.8288380781301754</v>
      </c>
      <c r="E9732">
        <f t="shared" si="2266"/>
        <v>200202</v>
      </c>
      <c r="F9732" s="1"/>
      <c r="G9732">
        <v>20020227</v>
      </c>
      <c r="H9732">
        <v>8.6599999999999996E-2</v>
      </c>
      <c r="I9732">
        <f t="shared" si="2269"/>
        <v>1.2914372305986344</v>
      </c>
      <c r="J9732">
        <f t="shared" si="2270"/>
        <v>20.500930476083767</v>
      </c>
      <c r="K9732">
        <v>0.4415</v>
      </c>
      <c r="L9732">
        <f t="shared" si="2271"/>
        <v>0.95557013303562266</v>
      </c>
      <c r="M9732">
        <f t="shared" si="2272"/>
        <v>15.169205593758985</v>
      </c>
      <c r="N9732">
        <v>0.54139999999999999</v>
      </c>
      <c r="O9732">
        <f t="shared" si="2273"/>
        <v>0.99736791577677308</v>
      </c>
      <c r="P9732">
        <f t="shared" si="2274"/>
        <v>15.832724824680934</v>
      </c>
      <c r="Q9732">
        <v>-0.91069999999999995</v>
      </c>
      <c r="R9732">
        <f t="shared" si="2275"/>
        <v>1.5068341276446002</v>
      </c>
      <c r="S9732">
        <f t="shared" si="2276"/>
        <v>23.92025021263542</v>
      </c>
      <c r="T9732">
        <v>0.2853</v>
      </c>
      <c r="U9732">
        <f t="shared" si="2277"/>
        <v>1.1122538914358195</v>
      </c>
      <c r="V9732">
        <f t="shared" si="2278"/>
        <v>17.656483149018076</v>
      </c>
      <c r="W9732">
        <v>0.17960000000000001</v>
      </c>
      <c r="X9732">
        <f t="shared" si="2279"/>
        <v>0.92975127336706753</v>
      </c>
      <c r="Y9732">
        <f t="shared" si="2280"/>
        <v>14.75934390284935</v>
      </c>
    </row>
    <row r="9733" spans="1:25" x14ac:dyDescent="0.3">
      <c r="A9733">
        <v>20020228</v>
      </c>
      <c r="B9733">
        <v>0.42</v>
      </c>
      <c r="C9733">
        <f t="shared" si="2267"/>
        <v>0.618377570105061</v>
      </c>
      <c r="D9733">
        <f t="shared" si="2268"/>
        <v>9.8164396010304067</v>
      </c>
      <c r="E9733">
        <f t="shared" si="2266"/>
        <v>200202</v>
      </c>
      <c r="F9733" s="1"/>
      <c r="G9733">
        <v>20020228</v>
      </c>
      <c r="H9733">
        <v>-0.91959999999999997</v>
      </c>
      <c r="I9733">
        <f t="shared" si="2269"/>
        <v>1.2963090893221885</v>
      </c>
      <c r="J9733">
        <f t="shared" si="2270"/>
        <v>20.578268835714756</v>
      </c>
      <c r="K9733">
        <v>-0.3115</v>
      </c>
      <c r="L9733">
        <f t="shared" si="2271"/>
        <v>0.95291354997501687</v>
      </c>
      <c r="M9733">
        <f t="shared" si="2272"/>
        <v>15.127033645065685</v>
      </c>
      <c r="N9733">
        <v>-5.9400000000000001E-2</v>
      </c>
      <c r="O9733">
        <f t="shared" si="2273"/>
        <v>0.99670964924085637</v>
      </c>
      <c r="P9733">
        <f t="shared" si="2274"/>
        <v>15.822275167378345</v>
      </c>
      <c r="Q9733">
        <v>-0.37680000000000002</v>
      </c>
      <c r="R9733">
        <f t="shared" si="2275"/>
        <v>1.506936386709935</v>
      </c>
      <c r="S9733">
        <f t="shared" si="2276"/>
        <v>23.921873524972487</v>
      </c>
      <c r="T9733">
        <v>-0.10730000000000001</v>
      </c>
      <c r="U9733">
        <f t="shared" si="2277"/>
        <v>1.1122288401729337</v>
      </c>
      <c r="V9733">
        <f t="shared" si="2278"/>
        <v>17.65608547254833</v>
      </c>
      <c r="W9733">
        <v>-0.40100000000000002</v>
      </c>
      <c r="X9733">
        <f t="shared" si="2279"/>
        <v>0.93118097377518616</v>
      </c>
      <c r="Y9733">
        <f t="shared" si="2280"/>
        <v>14.782039693224606</v>
      </c>
    </row>
    <row r="9734" spans="1:25" x14ac:dyDescent="0.3">
      <c r="A9734">
        <v>20020301</v>
      </c>
      <c r="B9734">
        <v>-0.49</v>
      </c>
      <c r="C9734">
        <f t="shared" si="2267"/>
        <v>0.62229209992343526</v>
      </c>
      <c r="D9734">
        <f t="shared" si="2268"/>
        <v>9.8785808354253977</v>
      </c>
      <c r="E9734">
        <f t="shared" si="2266"/>
        <v>200203</v>
      </c>
      <c r="F9734" s="1"/>
      <c r="G9734">
        <v>20020301</v>
      </c>
      <c r="H9734">
        <v>1.9388000000000001</v>
      </c>
      <c r="I9734">
        <f t="shared" si="2269"/>
        <v>1.3134626880043683</v>
      </c>
      <c r="J9734">
        <f t="shared" si="2270"/>
        <v>20.850573772931874</v>
      </c>
      <c r="K9734">
        <v>1.5571999999999999</v>
      </c>
      <c r="L9734">
        <f t="shared" si="2271"/>
        <v>0.96581387709206989</v>
      </c>
      <c r="M9734">
        <f t="shared" si="2272"/>
        <v>15.331819989364316</v>
      </c>
      <c r="N9734">
        <v>1.5297000000000001</v>
      </c>
      <c r="O9734">
        <f t="shared" si="2273"/>
        <v>1.0076823485513287</v>
      </c>
      <c r="P9734">
        <f t="shared" si="2274"/>
        <v>15.996461368897942</v>
      </c>
      <c r="Q9734">
        <v>2.9546000000000001</v>
      </c>
      <c r="R9734">
        <f t="shared" si="2275"/>
        <v>1.5528457346729876</v>
      </c>
      <c r="S9734">
        <f t="shared" si="2276"/>
        <v>24.650661830352686</v>
      </c>
      <c r="T9734">
        <v>2.0350999999999999</v>
      </c>
      <c r="U9734">
        <f t="shared" si="2277"/>
        <v>1.1358162088234118</v>
      </c>
      <c r="V9734">
        <f t="shared" si="2278"/>
        <v>18.03052334173773</v>
      </c>
      <c r="W9734">
        <v>2.3816999999999999</v>
      </c>
      <c r="X9734">
        <f t="shared" si="2279"/>
        <v>0.9755326220977113</v>
      </c>
      <c r="Y9734">
        <f t="shared" si="2280"/>
        <v>15.486100283407785</v>
      </c>
    </row>
    <row r="9735" spans="1:25" x14ac:dyDescent="0.3">
      <c r="A9735">
        <v>20020304</v>
      </c>
      <c r="B9735">
        <v>-1.04</v>
      </c>
      <c r="C9735">
        <f t="shared" si="2267"/>
        <v>0.62161071982845484</v>
      </c>
      <c r="D9735">
        <f t="shared" si="2268"/>
        <v>9.8677642617476309</v>
      </c>
      <c r="E9735">
        <f t="shared" si="2266"/>
        <v>200203</v>
      </c>
      <c r="F9735" s="1"/>
      <c r="G9735">
        <v>20020304</v>
      </c>
      <c r="H9735">
        <v>2.1722000000000001</v>
      </c>
      <c r="I9735">
        <f t="shared" si="2269"/>
        <v>1.309852640061141</v>
      </c>
      <c r="J9735">
        <f t="shared" si="2270"/>
        <v>20.793266038459077</v>
      </c>
      <c r="K9735">
        <v>1.4365000000000001</v>
      </c>
      <c r="L9735">
        <f t="shared" si="2271"/>
        <v>0.95392089981682704</v>
      </c>
      <c r="M9735">
        <f t="shared" si="2272"/>
        <v>15.143024828053706</v>
      </c>
      <c r="N9735">
        <v>2.0669</v>
      </c>
      <c r="O9735">
        <f t="shared" si="2273"/>
        <v>1.0162782537138888</v>
      </c>
      <c r="P9735">
        <f t="shared" si="2274"/>
        <v>16.132917133019724</v>
      </c>
      <c r="Q9735">
        <v>3.3460999999999999</v>
      </c>
      <c r="R9735">
        <f t="shared" si="2275"/>
        <v>1.5815152350838293</v>
      </c>
      <c r="S9735">
        <f t="shared" si="2276"/>
        <v>25.105776040149994</v>
      </c>
      <c r="T9735">
        <v>2.4426000000000001</v>
      </c>
      <c r="U9735">
        <f t="shared" si="2277"/>
        <v>1.1579519296383192</v>
      </c>
      <c r="V9735">
        <f t="shared" si="2278"/>
        <v>18.381917015942133</v>
      </c>
      <c r="W9735">
        <v>1.3658999999999999</v>
      </c>
      <c r="X9735">
        <f t="shared" si="2279"/>
        <v>0.98451123890684888</v>
      </c>
      <c r="Y9735">
        <f t="shared" si="2280"/>
        <v>15.628631406573719</v>
      </c>
    </row>
    <row r="9736" spans="1:25" x14ac:dyDescent="0.3">
      <c r="A9736">
        <v>20020305</v>
      </c>
      <c r="B9736">
        <v>-0.68</v>
      </c>
      <c r="C9736">
        <f t="shared" si="2267"/>
        <v>0.61470517943736136</v>
      </c>
      <c r="D9736">
        <f t="shared" si="2268"/>
        <v>9.7581422064875607</v>
      </c>
      <c r="E9736">
        <f t="shared" si="2266"/>
        <v>200203</v>
      </c>
      <c r="F9736" s="1"/>
      <c r="G9736">
        <v>20020305</v>
      </c>
      <c r="H9736">
        <v>0.21890000000000001</v>
      </c>
      <c r="I9736">
        <f t="shared" si="2269"/>
        <v>1.2612443366645345</v>
      </c>
      <c r="J9736">
        <f t="shared" si="2270"/>
        <v>20.021633143817894</v>
      </c>
      <c r="K9736">
        <v>-6.08E-2</v>
      </c>
      <c r="L9736">
        <f t="shared" si="2271"/>
        <v>0.92791449742477539</v>
      </c>
      <c r="M9736">
        <f t="shared" si="2272"/>
        <v>14.730185988704642</v>
      </c>
      <c r="N9736">
        <v>-0.3508</v>
      </c>
      <c r="O9736">
        <f t="shared" si="2273"/>
        <v>0.98338135130868476</v>
      </c>
      <c r="P9736">
        <f t="shared" si="2274"/>
        <v>15.61069499700853</v>
      </c>
      <c r="Q9736">
        <v>5.5599999999999997E-2</v>
      </c>
      <c r="R9736">
        <f t="shared" si="2275"/>
        <v>1.5198005863616073</v>
      </c>
      <c r="S9736">
        <f t="shared" si="2276"/>
        <v>24.126086363537738</v>
      </c>
      <c r="T9736">
        <v>-0.65769999999999995</v>
      </c>
      <c r="U9736">
        <f t="shared" si="2277"/>
        <v>1.1098089459070215</v>
      </c>
      <c r="V9736">
        <f t="shared" si="2278"/>
        <v>17.617670841988282</v>
      </c>
      <c r="W9736">
        <v>-0.74370000000000003</v>
      </c>
      <c r="X9736">
        <f t="shared" si="2279"/>
        <v>0.96222581009647579</v>
      </c>
      <c r="Y9736">
        <f t="shared" si="2280"/>
        <v>15.274861191617632</v>
      </c>
    </row>
    <row r="9737" spans="1:25" x14ac:dyDescent="0.3">
      <c r="A9737">
        <v>20020306</v>
      </c>
      <c r="B9737">
        <v>-0.45</v>
      </c>
      <c r="C9737">
        <f t="shared" si="2267"/>
        <v>0.61275729059321793</v>
      </c>
      <c r="D9737">
        <f t="shared" si="2268"/>
        <v>9.7272204297083569</v>
      </c>
      <c r="E9737">
        <f t="shared" si="2266"/>
        <v>200203</v>
      </c>
      <c r="F9737" s="1"/>
      <c r="G9737">
        <v>20020306</v>
      </c>
      <c r="H9737">
        <v>1.7082999999999999</v>
      </c>
      <c r="I9737">
        <f t="shared" si="2269"/>
        <v>1.275732011081822</v>
      </c>
      <c r="J9737">
        <f t="shared" si="2270"/>
        <v>20.251617845320784</v>
      </c>
      <c r="K9737">
        <v>1.2788999999999999</v>
      </c>
      <c r="L9737">
        <f t="shared" si="2271"/>
        <v>0.93816180442828512</v>
      </c>
      <c r="M9737">
        <f t="shared" si="2272"/>
        <v>14.892856944341146</v>
      </c>
      <c r="N9737">
        <v>1.2878000000000001</v>
      </c>
      <c r="O9737">
        <f t="shared" si="2273"/>
        <v>0.993493180223054</v>
      </c>
      <c r="P9737">
        <f t="shared" si="2274"/>
        <v>15.771215304653248</v>
      </c>
      <c r="Q9737">
        <v>1.7989999999999999</v>
      </c>
      <c r="R9737">
        <f t="shared" si="2275"/>
        <v>1.5396663498889058</v>
      </c>
      <c r="S9737">
        <f t="shared" si="2276"/>
        <v>24.441445582923631</v>
      </c>
      <c r="T9737">
        <v>1.2965</v>
      </c>
      <c r="U9737">
        <f t="shared" si="2277"/>
        <v>1.1222955313819472</v>
      </c>
      <c r="V9737">
        <f t="shared" si="2278"/>
        <v>17.815889241334308</v>
      </c>
      <c r="W9737">
        <v>1.3174999999999999</v>
      </c>
      <c r="X9737">
        <f t="shared" si="2279"/>
        <v>0.97528535956070139</v>
      </c>
      <c r="Y9737">
        <f t="shared" si="2280"/>
        <v>15.482175112318959</v>
      </c>
    </row>
    <row r="9738" spans="1:25" x14ac:dyDescent="0.3">
      <c r="A9738">
        <v>20020307</v>
      </c>
      <c r="B9738">
        <v>0.13</v>
      </c>
      <c r="C9738">
        <f t="shared" si="2267"/>
        <v>0.60766709124759333</v>
      </c>
      <c r="D9738">
        <f t="shared" si="2268"/>
        <v>9.6464160201547582</v>
      </c>
      <c r="E9738">
        <f t="shared" si="2266"/>
        <v>200203</v>
      </c>
      <c r="F9738" s="1"/>
      <c r="G9738">
        <v>20020307</v>
      </c>
      <c r="H9738">
        <v>5.16E-2</v>
      </c>
      <c r="I9738">
        <f t="shared" si="2269"/>
        <v>1.2757124991039541</v>
      </c>
      <c r="J9738">
        <f t="shared" si="2270"/>
        <v>20.251308102274631</v>
      </c>
      <c r="K9738">
        <v>0.22189999999999999</v>
      </c>
      <c r="L9738">
        <f t="shared" si="2271"/>
        <v>0.9380396011300034</v>
      </c>
      <c r="M9738">
        <f t="shared" si="2272"/>
        <v>14.890917027121274</v>
      </c>
      <c r="N9738">
        <v>0.37269999999999998</v>
      </c>
      <c r="O9738">
        <f t="shared" si="2273"/>
        <v>0.99317689920141849</v>
      </c>
      <c r="P9738">
        <f t="shared" si="2274"/>
        <v>15.766194499087307</v>
      </c>
      <c r="Q9738">
        <v>-0.44169999999999998</v>
      </c>
      <c r="R9738">
        <f t="shared" si="2275"/>
        <v>1.5197348202103838</v>
      </c>
      <c r="S9738">
        <f t="shared" si="2276"/>
        <v>24.125042358252799</v>
      </c>
      <c r="T9738">
        <v>-0.4032</v>
      </c>
      <c r="U9738">
        <f t="shared" si="2277"/>
        <v>1.1198688573077638</v>
      </c>
      <c r="V9738">
        <f t="shared" si="2278"/>
        <v>17.777366984654527</v>
      </c>
      <c r="W9738">
        <v>-0.49440000000000001</v>
      </c>
      <c r="X9738">
        <f t="shared" si="2279"/>
        <v>0.97549198540551607</v>
      </c>
      <c r="Y9738">
        <f t="shared" si="2280"/>
        <v>15.485455195917869</v>
      </c>
    </row>
    <row r="9739" spans="1:25" x14ac:dyDescent="0.3">
      <c r="A9739">
        <v>20020308</v>
      </c>
      <c r="B9739">
        <v>-1</v>
      </c>
      <c r="C9739">
        <f t="shared" si="2267"/>
        <v>0.62457624052311567</v>
      </c>
      <c r="D9739">
        <f t="shared" si="2268"/>
        <v>9.9148404433429587</v>
      </c>
      <c r="E9739">
        <f t="shared" si="2266"/>
        <v>200203</v>
      </c>
      <c r="F9739" s="1"/>
      <c r="G9739">
        <v>20020308</v>
      </c>
      <c r="H9739">
        <v>1.3345</v>
      </c>
      <c r="I9739">
        <f t="shared" si="2269"/>
        <v>1.2792276360806272</v>
      </c>
      <c r="J9739">
        <f t="shared" si="2270"/>
        <v>20.307109171862258</v>
      </c>
      <c r="K9739">
        <v>0.88929999999999998</v>
      </c>
      <c r="L9739">
        <f t="shared" si="2271"/>
        <v>0.92371453941555126</v>
      </c>
      <c r="M9739">
        <f t="shared" si="2272"/>
        <v>14.663513722248716</v>
      </c>
      <c r="N9739">
        <v>0.77</v>
      </c>
      <c r="O9739">
        <f t="shared" si="2273"/>
        <v>0.98061322690285802</v>
      </c>
      <c r="P9739">
        <f t="shared" si="2274"/>
        <v>15.566752384353093</v>
      </c>
      <c r="Q9739">
        <v>1.7983</v>
      </c>
      <c r="R9739">
        <f t="shared" si="2275"/>
        <v>1.5126807629676999</v>
      </c>
      <c r="S9739">
        <f t="shared" si="2276"/>
        <v>24.013062671063864</v>
      </c>
      <c r="T9739">
        <v>0.75990000000000002</v>
      </c>
      <c r="U9739">
        <f t="shared" si="2277"/>
        <v>1.0963991813214109</v>
      </c>
      <c r="V9739">
        <f t="shared" si="2278"/>
        <v>17.404797428587599</v>
      </c>
      <c r="W9739">
        <v>0.36470000000000002</v>
      </c>
      <c r="X9739">
        <f t="shared" si="2279"/>
        <v>0.96436442360893793</v>
      </c>
      <c r="Y9739">
        <f t="shared" si="2280"/>
        <v>15.308810628644375</v>
      </c>
    </row>
    <row r="9740" spans="1:25" x14ac:dyDescent="0.3">
      <c r="A9740">
        <v>20020311</v>
      </c>
      <c r="B9740">
        <v>-0.24</v>
      </c>
      <c r="C9740">
        <f t="shared" si="2267"/>
        <v>0.61501081704694094</v>
      </c>
      <c r="D9740">
        <f t="shared" si="2268"/>
        <v>9.7629940531250945</v>
      </c>
      <c r="E9740">
        <f t="shared" si="2266"/>
        <v>200203</v>
      </c>
      <c r="F9740" s="1"/>
      <c r="G9740">
        <v>20020311</v>
      </c>
      <c r="H9740">
        <v>0.76170000000000004</v>
      </c>
      <c r="I9740">
        <f t="shared" si="2269"/>
        <v>1.2824462583469229</v>
      </c>
      <c r="J9740">
        <f t="shared" si="2270"/>
        <v>20.358203216347501</v>
      </c>
      <c r="K9740">
        <v>0.1653</v>
      </c>
      <c r="L9740">
        <f t="shared" si="2271"/>
        <v>0.92367839184236489</v>
      </c>
      <c r="M9740">
        <f t="shared" si="2272"/>
        <v>14.662939897313818</v>
      </c>
      <c r="N9740">
        <v>9.7900000000000001E-2</v>
      </c>
      <c r="O9740">
        <f t="shared" si="2273"/>
        <v>0.9781732847925878</v>
      </c>
      <c r="P9740">
        <f t="shared" si="2274"/>
        <v>15.528019504130079</v>
      </c>
      <c r="Q9740">
        <v>0.14460000000000001</v>
      </c>
      <c r="R9740">
        <f t="shared" si="2275"/>
        <v>1.5122924358338323</v>
      </c>
      <c r="S9740">
        <f t="shared" si="2276"/>
        <v>24.00689816892255</v>
      </c>
      <c r="T9740">
        <v>0.2576</v>
      </c>
      <c r="U9740">
        <f t="shared" si="2277"/>
        <v>1.0966639048035047</v>
      </c>
      <c r="V9740">
        <f t="shared" si="2278"/>
        <v>17.408999783586516</v>
      </c>
      <c r="W9740">
        <v>0.32150000000000001</v>
      </c>
      <c r="X9740">
        <f t="shared" si="2279"/>
        <v>0.96056359534860569</v>
      </c>
      <c r="Y9740">
        <f t="shared" si="2280"/>
        <v>15.248474350526942</v>
      </c>
    </row>
    <row r="9741" spans="1:25" x14ac:dyDescent="0.3">
      <c r="A9741">
        <v>20020312</v>
      </c>
      <c r="B9741">
        <v>1.05</v>
      </c>
      <c r="C9741">
        <f t="shared" si="2267"/>
        <v>0.62423998988510132</v>
      </c>
      <c r="D9741">
        <f t="shared" si="2268"/>
        <v>9.909502629944722</v>
      </c>
      <c r="E9741">
        <f t="shared" si="2266"/>
        <v>200203</v>
      </c>
      <c r="F9741" s="1"/>
      <c r="G9741">
        <v>20020312</v>
      </c>
      <c r="H9741">
        <v>-0.47560000000000002</v>
      </c>
      <c r="I9741">
        <f t="shared" si="2269"/>
        <v>1.2831049692749092</v>
      </c>
      <c r="J9741">
        <f t="shared" si="2270"/>
        <v>20.368659928155495</v>
      </c>
      <c r="K9741">
        <v>1.9E-3</v>
      </c>
      <c r="L9741">
        <f t="shared" si="2271"/>
        <v>0.92392385596818472</v>
      </c>
      <c r="M9741">
        <f t="shared" si="2272"/>
        <v>14.66683651951006</v>
      </c>
      <c r="N9741">
        <v>-6.7100000000000007E-2</v>
      </c>
      <c r="O9741">
        <f t="shared" si="2273"/>
        <v>0.97870748965845733</v>
      </c>
      <c r="P9741">
        <f t="shared" si="2274"/>
        <v>15.536499743475588</v>
      </c>
      <c r="Q9741">
        <v>-1.5667</v>
      </c>
      <c r="R9741">
        <f t="shared" si="2275"/>
        <v>1.5247918834698329</v>
      </c>
      <c r="S9741">
        <f t="shared" si="2276"/>
        <v>24.205320748745741</v>
      </c>
      <c r="T9741">
        <v>-0.36</v>
      </c>
      <c r="U9741">
        <f t="shared" si="2277"/>
        <v>1.0979707282522928</v>
      </c>
      <c r="V9741">
        <f t="shared" si="2278"/>
        <v>17.429744962704284</v>
      </c>
      <c r="W9741">
        <v>0.13339999999999999</v>
      </c>
      <c r="X9741">
        <f t="shared" si="2279"/>
        <v>0.96043514262802543</v>
      </c>
      <c r="Y9741">
        <f t="shared" si="2280"/>
        <v>15.246435226803634</v>
      </c>
    </row>
    <row r="9742" spans="1:25" x14ac:dyDescent="0.3">
      <c r="A9742">
        <v>20020313</v>
      </c>
      <c r="B9742">
        <v>0.47</v>
      </c>
      <c r="C9742">
        <f t="shared" si="2267"/>
        <v>0.61159721892115437</v>
      </c>
      <c r="D9742">
        <f t="shared" si="2268"/>
        <v>9.7088048628246106</v>
      </c>
      <c r="E9742">
        <f t="shared" si="2266"/>
        <v>200203</v>
      </c>
      <c r="F9742" s="1"/>
      <c r="G9742">
        <v>20020313</v>
      </c>
      <c r="H9742">
        <v>-0.80300000000000005</v>
      </c>
      <c r="I9742">
        <f t="shared" si="2269"/>
        <v>1.2715157810927069</v>
      </c>
      <c r="J9742">
        <f t="shared" si="2270"/>
        <v>20.184687269192079</v>
      </c>
      <c r="K9742">
        <v>-0.3296</v>
      </c>
      <c r="L9742">
        <f t="shared" si="2271"/>
        <v>0.91035070317963795</v>
      </c>
      <c r="M9742">
        <f t="shared" si="2272"/>
        <v>14.451369398796595</v>
      </c>
      <c r="N9742">
        <v>-0.49630000000000002</v>
      </c>
      <c r="O9742">
        <f t="shared" si="2273"/>
        <v>0.9752483244119734</v>
      </c>
      <c r="P9742">
        <f t="shared" si="2274"/>
        <v>15.481587197559143</v>
      </c>
      <c r="Q9742">
        <v>-1.5694999999999999</v>
      </c>
      <c r="R9742">
        <f t="shared" si="2275"/>
        <v>1.4956975887458757</v>
      </c>
      <c r="S9742">
        <f t="shared" si="2276"/>
        <v>23.743463138283285</v>
      </c>
      <c r="T9742">
        <v>-0.68079999999999996</v>
      </c>
      <c r="U9742">
        <f t="shared" si="2277"/>
        <v>1.0839036391542154</v>
      </c>
      <c r="V9742">
        <f t="shared" si="2278"/>
        <v>17.206436846159679</v>
      </c>
      <c r="W9742">
        <v>-0.94369999999999998</v>
      </c>
      <c r="X9742">
        <f t="shared" si="2279"/>
        <v>0.95474972023760518</v>
      </c>
      <c r="Y9742">
        <f t="shared" si="2280"/>
        <v>15.156181944343171</v>
      </c>
    </row>
    <row r="9743" spans="1:25" x14ac:dyDescent="0.3">
      <c r="A9743">
        <v>20020314</v>
      </c>
      <c r="B9743">
        <v>-0.08</v>
      </c>
      <c r="C9743">
        <f t="shared" si="2267"/>
        <v>0.61213620580984829</v>
      </c>
      <c r="D9743">
        <f t="shared" si="2268"/>
        <v>9.717361014429061</v>
      </c>
      <c r="E9743">
        <f t="shared" si="2266"/>
        <v>200203</v>
      </c>
      <c r="F9743" s="1"/>
      <c r="G9743">
        <v>20020314</v>
      </c>
      <c r="H9743">
        <v>0.38529999999999998</v>
      </c>
      <c r="I9743">
        <f t="shared" si="2269"/>
        <v>1.2721985862997376</v>
      </c>
      <c r="J9743">
        <f t="shared" si="2270"/>
        <v>20.195526465822297</v>
      </c>
      <c r="K9743">
        <v>0.30049999999999999</v>
      </c>
      <c r="L9743">
        <f t="shared" si="2271"/>
        <v>0.90755799822604621</v>
      </c>
      <c r="M9743">
        <f t="shared" si="2272"/>
        <v>14.407036582042304</v>
      </c>
      <c r="N9743">
        <v>0.50660000000000005</v>
      </c>
      <c r="O9743">
        <f t="shared" si="2273"/>
        <v>0.97534031315831071</v>
      </c>
      <c r="P9743">
        <f t="shared" si="2274"/>
        <v>15.483047473636494</v>
      </c>
      <c r="Q9743">
        <v>0.1449</v>
      </c>
      <c r="R9743">
        <f t="shared" si="2275"/>
        <v>1.4959233167678476</v>
      </c>
      <c r="S9743">
        <f t="shared" si="2276"/>
        <v>23.747046459543743</v>
      </c>
      <c r="T9743">
        <v>-8.7599999999999997E-2</v>
      </c>
      <c r="U9743">
        <f t="shared" si="2277"/>
        <v>1.0836635876757312</v>
      </c>
      <c r="V9743">
        <f t="shared" si="2278"/>
        <v>17.202626147076145</v>
      </c>
      <c r="W9743">
        <v>-0.13969999999999999</v>
      </c>
      <c r="X9743">
        <f t="shared" si="2279"/>
        <v>0.95445970055770335</v>
      </c>
      <c r="Y9743">
        <f t="shared" si="2280"/>
        <v>15.151578024653162</v>
      </c>
    </row>
    <row r="9744" spans="1:25" x14ac:dyDescent="0.3">
      <c r="A9744">
        <v>20020315</v>
      </c>
      <c r="B9744">
        <v>7.0000000000000007E-2</v>
      </c>
      <c r="C9744">
        <f t="shared" si="2267"/>
        <v>0.61020270782156361</v>
      </c>
      <c r="D9744">
        <f t="shared" si="2268"/>
        <v>9.6866676854043909</v>
      </c>
      <c r="E9744">
        <f t="shared" si="2266"/>
        <v>200203</v>
      </c>
      <c r="F9744" s="1"/>
      <c r="G9744">
        <v>20020315</v>
      </c>
      <c r="H9744">
        <v>8.9700000000000002E-2</v>
      </c>
      <c r="I9744">
        <f t="shared" si="2269"/>
        <v>1.2585476272903589</v>
      </c>
      <c r="J9744">
        <f t="shared" si="2270"/>
        <v>19.978824209644181</v>
      </c>
      <c r="K9744">
        <v>0.31440000000000001</v>
      </c>
      <c r="L9744">
        <f t="shared" si="2271"/>
        <v>0.88860031812081131</v>
      </c>
      <c r="M9744">
        <f t="shared" si="2272"/>
        <v>14.106092740083293</v>
      </c>
      <c r="N9744">
        <v>0.28660000000000002</v>
      </c>
      <c r="O9744">
        <f t="shared" si="2273"/>
        <v>0.96274731927792778</v>
      </c>
      <c r="P9744">
        <f t="shared" si="2274"/>
        <v>15.283139893220985</v>
      </c>
      <c r="Q9744">
        <v>0.95050000000000001</v>
      </c>
      <c r="R9744">
        <f t="shared" si="2275"/>
        <v>1.4905981335936529</v>
      </c>
      <c r="S9744">
        <f t="shared" si="2276"/>
        <v>23.662511797355034</v>
      </c>
      <c r="T9744">
        <v>1.5450999999999999</v>
      </c>
      <c r="U9744">
        <f t="shared" si="2277"/>
        <v>1.0927470744105281</v>
      </c>
      <c r="V9744">
        <f t="shared" si="2278"/>
        <v>17.346822028701904</v>
      </c>
      <c r="W9744">
        <v>0.89670000000000005</v>
      </c>
      <c r="X9744">
        <f t="shared" si="2279"/>
        <v>0.95375378347281059</v>
      </c>
      <c r="Y9744">
        <f t="shared" si="2280"/>
        <v>15.140371938336015</v>
      </c>
    </row>
    <row r="9745" spans="1:25" x14ac:dyDescent="0.3">
      <c r="A9745">
        <v>20020318</v>
      </c>
      <c r="B9745">
        <v>-0.48</v>
      </c>
      <c r="C9745">
        <f t="shared" si="2267"/>
        <v>0.6160070758636822</v>
      </c>
      <c r="D9745">
        <f t="shared" si="2268"/>
        <v>9.7788091715484118</v>
      </c>
      <c r="E9745">
        <f t="shared" si="2266"/>
        <v>200203</v>
      </c>
      <c r="F9745" s="1"/>
      <c r="G9745">
        <v>20020318</v>
      </c>
      <c r="H9745">
        <v>0.71360000000000001</v>
      </c>
      <c r="I9745">
        <f t="shared" si="2269"/>
        <v>1.2508462350415073</v>
      </c>
      <c r="J9745">
        <f t="shared" si="2270"/>
        <v>19.856568397807649</v>
      </c>
      <c r="K9745">
        <v>0.70720000000000005</v>
      </c>
      <c r="L9745">
        <f t="shared" si="2271"/>
        <v>0.88700451595835095</v>
      </c>
      <c r="M9745">
        <f t="shared" si="2272"/>
        <v>14.080760166102118</v>
      </c>
      <c r="N9745">
        <v>0.75339999999999996</v>
      </c>
      <c r="O9745">
        <f t="shared" si="2273"/>
        <v>0.95471191224291918</v>
      </c>
      <c r="P9745">
        <f t="shared" si="2274"/>
        <v>15.155581761034115</v>
      </c>
      <c r="Q9745">
        <v>0.83169999999999999</v>
      </c>
      <c r="R9745">
        <f t="shared" si="2275"/>
        <v>1.4912000835939938</v>
      </c>
      <c r="S9745">
        <f t="shared" si="2276"/>
        <v>23.67206745737062</v>
      </c>
      <c r="T9745">
        <v>1.7999999999999999E-2</v>
      </c>
      <c r="U9745">
        <f t="shared" si="2277"/>
        <v>1.0891996779512712</v>
      </c>
      <c r="V9745">
        <f t="shared" si="2278"/>
        <v>17.290508855704235</v>
      </c>
      <c r="W9745">
        <v>-0.17119999999999999</v>
      </c>
      <c r="X9745">
        <f t="shared" si="2279"/>
        <v>0.94850607338816639</v>
      </c>
      <c r="Y9745">
        <f t="shared" si="2280"/>
        <v>15.057067123316809</v>
      </c>
    </row>
    <row r="9746" spans="1:25" x14ac:dyDescent="0.3">
      <c r="A9746">
        <v>20020319</v>
      </c>
      <c r="B9746">
        <v>0.59</v>
      </c>
      <c r="C9746">
        <f t="shared" si="2267"/>
        <v>0.61205984992237938</v>
      </c>
      <c r="D9746">
        <f t="shared" si="2268"/>
        <v>9.716148902292792</v>
      </c>
      <c r="E9746">
        <f t="shared" si="2266"/>
        <v>200203</v>
      </c>
      <c r="F9746" s="1"/>
      <c r="G9746">
        <v>20020319</v>
      </c>
      <c r="H9746">
        <v>0.17169999999999999</v>
      </c>
      <c r="I9746">
        <f t="shared" si="2269"/>
        <v>1.2485726817954925</v>
      </c>
      <c r="J9746">
        <f t="shared" si="2270"/>
        <v>19.82047685891914</v>
      </c>
      <c r="K9746">
        <v>0.496</v>
      </c>
      <c r="L9746">
        <f t="shared" si="2271"/>
        <v>0.8852353200167089</v>
      </c>
      <c r="M9746">
        <f t="shared" si="2272"/>
        <v>14.052675051209341</v>
      </c>
      <c r="N9746">
        <v>0.59819999999999995</v>
      </c>
      <c r="O9746">
        <f t="shared" si="2273"/>
        <v>0.95398993098211171</v>
      </c>
      <c r="P9746">
        <f t="shared" si="2274"/>
        <v>15.144120663830043</v>
      </c>
      <c r="Q9746">
        <v>-0.16569999999999999</v>
      </c>
      <c r="R9746">
        <f t="shared" si="2275"/>
        <v>1.4898235796468491</v>
      </c>
      <c r="S9746">
        <f t="shared" si="2276"/>
        <v>23.650216134633556</v>
      </c>
      <c r="T9746">
        <v>0.28489999999999999</v>
      </c>
      <c r="U9746">
        <f t="shared" si="2277"/>
        <v>1.0879482916465333</v>
      </c>
      <c r="V9746">
        <f t="shared" si="2278"/>
        <v>17.270643713965782</v>
      </c>
      <c r="W9746">
        <v>0.58199999999999996</v>
      </c>
      <c r="X9746">
        <f t="shared" si="2279"/>
        <v>0.94595618669667658</v>
      </c>
      <c r="Y9746">
        <f t="shared" si="2280"/>
        <v>15.016588926974357</v>
      </c>
    </row>
    <row r="9747" spans="1:25" x14ac:dyDescent="0.3">
      <c r="A9747">
        <v>20020320</v>
      </c>
      <c r="B9747">
        <v>0.56999999999999995</v>
      </c>
      <c r="C9747">
        <f t="shared" si="2267"/>
        <v>0.59902771975890057</v>
      </c>
      <c r="D9747">
        <f t="shared" si="2268"/>
        <v>9.5092702494968613</v>
      </c>
      <c r="E9747">
        <f t="shared" si="2266"/>
        <v>200203</v>
      </c>
      <c r="F9747" s="1"/>
      <c r="G9747">
        <v>20020320</v>
      </c>
      <c r="H9747">
        <v>-1.1954</v>
      </c>
      <c r="I9747">
        <f t="shared" si="2269"/>
        <v>1.2317392881325895</v>
      </c>
      <c r="J9747">
        <f t="shared" si="2270"/>
        <v>19.553255018799387</v>
      </c>
      <c r="K9747">
        <v>-0.9133</v>
      </c>
      <c r="L9747">
        <f t="shared" si="2271"/>
        <v>0.87532833357346385</v>
      </c>
      <c r="M9747">
        <f t="shared" si="2272"/>
        <v>13.895406516983853</v>
      </c>
      <c r="N9747">
        <v>-0.47820000000000001</v>
      </c>
      <c r="O9747">
        <f t="shared" si="2273"/>
        <v>0.9489290849582287</v>
      </c>
      <c r="P9747">
        <f t="shared" si="2274"/>
        <v>15.063782223813336</v>
      </c>
      <c r="Q9747">
        <v>-1.9878</v>
      </c>
      <c r="R9747">
        <f t="shared" si="2275"/>
        <v>1.4957800499809135</v>
      </c>
      <c r="S9747">
        <f t="shared" si="2276"/>
        <v>23.744772169807565</v>
      </c>
      <c r="T9747">
        <v>-1.4079999999999999</v>
      </c>
      <c r="U9747">
        <f t="shared" si="2277"/>
        <v>1.0943490885564322</v>
      </c>
      <c r="V9747">
        <f t="shared" si="2278"/>
        <v>17.372253214863122</v>
      </c>
      <c r="W9747">
        <v>-1.5569999999999999</v>
      </c>
      <c r="X9747">
        <f t="shared" si="2279"/>
        <v>0.96709564276750171</v>
      </c>
      <c r="Y9747">
        <f t="shared" si="2280"/>
        <v>15.352167388661824</v>
      </c>
    </row>
    <row r="9748" spans="1:25" x14ac:dyDescent="0.3">
      <c r="A9748">
        <v>20020321</v>
      </c>
      <c r="B9748">
        <v>-1.28</v>
      </c>
      <c r="C9748">
        <f t="shared" si="2267"/>
        <v>0.62065711486882036</v>
      </c>
      <c r="D9748">
        <f t="shared" si="2268"/>
        <v>9.8526262523144865</v>
      </c>
      <c r="E9748">
        <f t="shared" si="2266"/>
        <v>200203</v>
      </c>
      <c r="F9748" s="1"/>
      <c r="G9748">
        <v>20020321</v>
      </c>
      <c r="H9748">
        <v>1.7564</v>
      </c>
      <c r="I9748">
        <f t="shared" si="2269"/>
        <v>1.2199100055674663</v>
      </c>
      <c r="J9748">
        <f t="shared" si="2270"/>
        <v>19.365470979665616</v>
      </c>
      <c r="K9748">
        <v>0.98240000000000005</v>
      </c>
      <c r="L9748">
        <f t="shared" si="2271"/>
        <v>0.85704462254864422</v>
      </c>
      <c r="M9748">
        <f t="shared" si="2272"/>
        <v>13.605161602493597</v>
      </c>
      <c r="N9748">
        <v>0.61229999999999996</v>
      </c>
      <c r="O9748">
        <f t="shared" si="2273"/>
        <v>0.93273074283673563</v>
      </c>
      <c r="P9748">
        <f t="shared" si="2274"/>
        <v>14.806641514383257</v>
      </c>
      <c r="Q9748">
        <v>1.3532</v>
      </c>
      <c r="R9748">
        <f t="shared" si="2275"/>
        <v>1.502771562685367</v>
      </c>
      <c r="S9748">
        <f t="shared" si="2276"/>
        <v>23.85575899323236</v>
      </c>
      <c r="T9748">
        <v>0.23019999999999999</v>
      </c>
      <c r="U9748">
        <f t="shared" si="2277"/>
        <v>1.0927264423938774</v>
      </c>
      <c r="V9748">
        <f t="shared" si="2278"/>
        <v>17.346494505591284</v>
      </c>
      <c r="W9748">
        <v>-7.1900000000000006E-2</v>
      </c>
      <c r="X9748">
        <f t="shared" si="2279"/>
        <v>0.96665147251257777</v>
      </c>
      <c r="Y9748">
        <f t="shared" si="2280"/>
        <v>15.345116404456018</v>
      </c>
    </row>
    <row r="9749" spans="1:25" x14ac:dyDescent="0.3">
      <c r="A9749">
        <v>20020322</v>
      </c>
      <c r="B9749">
        <v>0.19</v>
      </c>
      <c r="C9749">
        <f t="shared" si="2267"/>
        <v>0.6205290935421186</v>
      </c>
      <c r="D9749">
        <f t="shared" si="2268"/>
        <v>9.8505939767566932</v>
      </c>
      <c r="E9749">
        <f t="shared" si="2266"/>
        <v>200203</v>
      </c>
      <c r="F9749" s="1"/>
      <c r="G9749">
        <v>20020322</v>
      </c>
      <c r="H9749">
        <v>-0.4526</v>
      </c>
      <c r="I9749">
        <f t="shared" si="2269"/>
        <v>1.2206907694724085</v>
      </c>
      <c r="J9749">
        <f t="shared" si="2270"/>
        <v>19.377865222416414</v>
      </c>
      <c r="K9749">
        <v>-0.53800000000000003</v>
      </c>
      <c r="L9749">
        <f t="shared" si="2271"/>
        <v>0.86138440825692664</v>
      </c>
      <c r="M9749">
        <f t="shared" si="2272"/>
        <v>13.674053564858163</v>
      </c>
      <c r="N9749">
        <v>-0.48880000000000001</v>
      </c>
      <c r="O9749">
        <f t="shared" si="2273"/>
        <v>0.93542244695557841</v>
      </c>
      <c r="P9749">
        <f t="shared" si="2274"/>
        <v>14.849370992591815</v>
      </c>
      <c r="Q9749">
        <v>-0.71440000000000003</v>
      </c>
      <c r="R9749">
        <f t="shared" si="2275"/>
        <v>1.5048590521719818</v>
      </c>
      <c r="S9749">
        <f t="shared" si="2276"/>
        <v>23.888896861508631</v>
      </c>
      <c r="T9749">
        <v>-0.43240000000000001</v>
      </c>
      <c r="U9749">
        <f t="shared" si="2277"/>
        <v>1.0944043746453767</v>
      </c>
      <c r="V9749">
        <f t="shared" si="2278"/>
        <v>17.373130854316972</v>
      </c>
      <c r="W9749">
        <v>-0.29659999999999997</v>
      </c>
      <c r="X9749">
        <f t="shared" si="2279"/>
        <v>0.96763929886556377</v>
      </c>
      <c r="Y9749">
        <f t="shared" si="2280"/>
        <v>15.360797661667119</v>
      </c>
    </row>
    <row r="9750" spans="1:25" x14ac:dyDescent="0.3">
      <c r="A9750">
        <v>20020325</v>
      </c>
      <c r="B9750">
        <v>0.6</v>
      </c>
      <c r="C9750">
        <f t="shared" si="2267"/>
        <v>0.61959753202777945</v>
      </c>
      <c r="D9750">
        <f t="shared" si="2268"/>
        <v>9.835805896169294</v>
      </c>
      <c r="E9750">
        <f t="shared" si="2266"/>
        <v>200203</v>
      </c>
      <c r="F9750" s="1"/>
      <c r="G9750">
        <v>20020325</v>
      </c>
      <c r="H9750">
        <v>-1.2611000000000001</v>
      </c>
      <c r="I9750">
        <f t="shared" si="2269"/>
        <v>1.2228739974126617</v>
      </c>
      <c r="J9750">
        <f t="shared" si="2270"/>
        <v>19.412522891528081</v>
      </c>
      <c r="K9750">
        <v>-0.87619999999999998</v>
      </c>
      <c r="L9750">
        <f t="shared" si="2271"/>
        <v>0.86794270075657076</v>
      </c>
      <c r="M9750">
        <f t="shared" si="2272"/>
        <v>13.778163230733833</v>
      </c>
      <c r="N9750">
        <v>-0.90959999999999996</v>
      </c>
      <c r="O9750">
        <f t="shared" si="2273"/>
        <v>0.94216470378105743</v>
      </c>
      <c r="P9750">
        <f t="shared" si="2274"/>
        <v>14.956401001605087</v>
      </c>
      <c r="Q9750">
        <v>-2.1040999999999999</v>
      </c>
      <c r="R9750">
        <f t="shared" si="2275"/>
        <v>1.5233973963769718</v>
      </c>
      <c r="S9750">
        <f t="shared" si="2276"/>
        <v>24.183183952420542</v>
      </c>
      <c r="T9750">
        <v>-1.5701000000000001</v>
      </c>
      <c r="U9750">
        <f t="shared" si="2277"/>
        <v>1.1125356206777544</v>
      </c>
      <c r="V9750">
        <f t="shared" si="2278"/>
        <v>17.660955462085361</v>
      </c>
      <c r="W9750">
        <v>-1.2615000000000001</v>
      </c>
      <c r="X9750">
        <f t="shared" si="2279"/>
        <v>0.98133332013594643</v>
      </c>
      <c r="Y9750">
        <f t="shared" si="2280"/>
        <v>15.578183510046287</v>
      </c>
    </row>
    <row r="9751" spans="1:25" x14ac:dyDescent="0.3">
      <c r="A9751">
        <v>20020326</v>
      </c>
      <c r="B9751">
        <v>0.81</v>
      </c>
      <c r="C9751">
        <f t="shared" si="2267"/>
        <v>0.62356137252938815</v>
      </c>
      <c r="D9751">
        <f t="shared" si="2268"/>
        <v>9.8987299133931863</v>
      </c>
      <c r="E9751">
        <f t="shared" si="2266"/>
        <v>200203</v>
      </c>
      <c r="F9751" s="1"/>
      <c r="G9751">
        <v>20020326</v>
      </c>
      <c r="H9751">
        <v>0.54779999999999995</v>
      </c>
      <c r="I9751">
        <f t="shared" si="2269"/>
        <v>1.2225061206448513</v>
      </c>
      <c r="J9751">
        <f t="shared" si="2270"/>
        <v>19.406683028883613</v>
      </c>
      <c r="K9751">
        <v>1.1155999999999999</v>
      </c>
      <c r="L9751">
        <f t="shared" si="2271"/>
        <v>0.87434767370221478</v>
      </c>
      <c r="M9751">
        <f t="shared" si="2272"/>
        <v>13.879839024143457</v>
      </c>
      <c r="N9751">
        <v>1.1543000000000001</v>
      </c>
      <c r="O9751">
        <f t="shared" si="2273"/>
        <v>0.9485185734208339</v>
      </c>
      <c r="P9751">
        <f t="shared" si="2274"/>
        <v>15.057265555183719</v>
      </c>
      <c r="Q9751">
        <v>-0.29449999999999998</v>
      </c>
      <c r="R9751">
        <f t="shared" si="2275"/>
        <v>1.5159596348545945</v>
      </c>
      <c r="S9751">
        <f t="shared" si="2276"/>
        <v>24.065113148625251</v>
      </c>
      <c r="T9751">
        <v>0.75639999999999996</v>
      </c>
      <c r="U9751">
        <f t="shared" si="2277"/>
        <v>1.1133443241278937</v>
      </c>
      <c r="V9751">
        <f t="shared" si="2278"/>
        <v>17.673793231366172</v>
      </c>
      <c r="W9751">
        <v>0.71779999999999999</v>
      </c>
      <c r="X9751">
        <f t="shared" si="2279"/>
        <v>0.98272167076547712</v>
      </c>
      <c r="Y9751">
        <f t="shared" si="2280"/>
        <v>15.600222893036078</v>
      </c>
    </row>
    <row r="9752" spans="1:25" x14ac:dyDescent="0.3">
      <c r="A9752">
        <v>20020327</v>
      </c>
      <c r="B9752">
        <v>0.2</v>
      </c>
      <c r="C9752">
        <f t="shared" si="2267"/>
        <v>0.61149543470631618</v>
      </c>
      <c r="D9752">
        <f t="shared" si="2268"/>
        <v>9.707189088505487</v>
      </c>
      <c r="E9752">
        <f t="shared" si="2266"/>
        <v>200203</v>
      </c>
      <c r="F9752" s="1"/>
      <c r="G9752">
        <v>20020327</v>
      </c>
      <c r="H9752">
        <v>0.51580000000000004</v>
      </c>
      <c r="I9752">
        <f t="shared" si="2269"/>
        <v>1.2219480304757708</v>
      </c>
      <c r="J9752">
        <f t="shared" si="2270"/>
        <v>19.39782362210439</v>
      </c>
      <c r="K9752">
        <v>0.94869999999999999</v>
      </c>
      <c r="L9752">
        <f t="shared" si="2271"/>
        <v>0.88065689435091388</v>
      </c>
      <c r="M9752">
        <f t="shared" si="2272"/>
        <v>13.979994796962007</v>
      </c>
      <c r="N9752">
        <v>1.1202000000000001</v>
      </c>
      <c r="O9752">
        <f t="shared" si="2273"/>
        <v>0.95654861296839033</v>
      </c>
      <c r="P9752">
        <f t="shared" si="2274"/>
        <v>15.184738481148807</v>
      </c>
      <c r="Q9752">
        <v>0.55689999999999995</v>
      </c>
      <c r="R9752">
        <f t="shared" si="2275"/>
        <v>1.5082935287418802</v>
      </c>
      <c r="S9752">
        <f t="shared" si="2276"/>
        <v>23.943417486834406</v>
      </c>
      <c r="T9752">
        <v>0.77390000000000003</v>
      </c>
      <c r="U9752">
        <f t="shared" si="2277"/>
        <v>1.1146874949299053</v>
      </c>
      <c r="V9752">
        <f t="shared" si="2278"/>
        <v>17.695115406828606</v>
      </c>
      <c r="W9752">
        <v>0.34589999999999999</v>
      </c>
      <c r="X9752">
        <f t="shared" si="2279"/>
        <v>0.98362579022457297</v>
      </c>
      <c r="Y9752">
        <f t="shared" si="2280"/>
        <v>15.614575344501649</v>
      </c>
    </row>
    <row r="9753" spans="1:25" x14ac:dyDescent="0.3">
      <c r="A9753">
        <v>20020328</v>
      </c>
      <c r="B9753">
        <v>-0.75</v>
      </c>
      <c r="C9753">
        <f t="shared" si="2267"/>
        <v>0.62135033832601483</v>
      </c>
      <c r="D9753">
        <f t="shared" si="2268"/>
        <v>9.8636308335388847</v>
      </c>
      <c r="E9753">
        <f t="shared" si="2266"/>
        <v>200203</v>
      </c>
      <c r="F9753" s="1"/>
      <c r="G9753">
        <v>20020328</v>
      </c>
      <c r="H9753">
        <v>0.71809999999999996</v>
      </c>
      <c r="I9753">
        <f t="shared" si="2269"/>
        <v>1.2249954673719901</v>
      </c>
      <c r="J9753">
        <f t="shared" si="2270"/>
        <v>19.446200183085743</v>
      </c>
      <c r="K9753">
        <v>0.10639999999999999</v>
      </c>
      <c r="L9753">
        <f t="shared" si="2271"/>
        <v>0.87295667636529051</v>
      </c>
      <c r="M9753">
        <f t="shared" si="2272"/>
        <v>13.85775762597633</v>
      </c>
      <c r="N9753">
        <v>0.1356</v>
      </c>
      <c r="O9753">
        <f t="shared" si="2273"/>
        <v>0.94853677517168911</v>
      </c>
      <c r="P9753">
        <f t="shared" si="2274"/>
        <v>15.057554499020853</v>
      </c>
      <c r="Q9753">
        <v>1.1032</v>
      </c>
      <c r="R9753">
        <f t="shared" si="2275"/>
        <v>1.5127756928166307</v>
      </c>
      <c r="S9753">
        <f t="shared" si="2276"/>
        <v>24.014569635697473</v>
      </c>
      <c r="T9753">
        <v>9.4500000000000001E-2</v>
      </c>
      <c r="U9753">
        <f t="shared" si="2277"/>
        <v>1.1041340364265022</v>
      </c>
      <c r="V9753">
        <f t="shared" si="2278"/>
        <v>17.527584446798741</v>
      </c>
      <c r="W9753">
        <v>0.18010000000000001</v>
      </c>
      <c r="X9753">
        <f t="shared" si="2279"/>
        <v>0.97319154445160005</v>
      </c>
      <c r="Y9753">
        <f t="shared" si="2280"/>
        <v>15.448936827898768</v>
      </c>
    </row>
    <row r="9754" spans="1:25" x14ac:dyDescent="0.3">
      <c r="A9754">
        <v>20020401</v>
      </c>
      <c r="B9754">
        <v>-0.44</v>
      </c>
      <c r="C9754">
        <f t="shared" si="2267"/>
        <v>0.623726612391719</v>
      </c>
      <c r="D9754">
        <f t="shared" si="2268"/>
        <v>9.9013530148875972</v>
      </c>
      <c r="E9754">
        <f t="shared" si="2266"/>
        <v>200204</v>
      </c>
      <c r="F9754" s="1"/>
      <c r="G9754">
        <v>20020401</v>
      </c>
      <c r="H9754">
        <v>-0.34389999999999998</v>
      </c>
      <c r="I9754">
        <f t="shared" si="2269"/>
        <v>1.225405691257661</v>
      </c>
      <c r="J9754">
        <f t="shared" si="2270"/>
        <v>19.452712285385804</v>
      </c>
      <c r="K9754">
        <v>-0.15840000000000001</v>
      </c>
      <c r="L9754">
        <f t="shared" si="2271"/>
        <v>0.87311209397261424</v>
      </c>
      <c r="M9754">
        <f t="shared" si="2272"/>
        <v>13.860224804006366</v>
      </c>
      <c r="N9754">
        <v>-0.55759999999999998</v>
      </c>
      <c r="O9754">
        <f t="shared" si="2273"/>
        <v>0.94930266915151573</v>
      </c>
      <c r="P9754">
        <f t="shared" si="2274"/>
        <v>15.069712689028428</v>
      </c>
      <c r="Q9754">
        <v>0.55740000000000001</v>
      </c>
      <c r="R9754">
        <f t="shared" si="2275"/>
        <v>1.5097469398866736</v>
      </c>
      <c r="S9754">
        <f t="shared" si="2276"/>
        <v>23.966489673485523</v>
      </c>
      <c r="T9754">
        <v>-0.33979999999999999</v>
      </c>
      <c r="U9754">
        <f t="shared" si="2277"/>
        <v>1.1045611358424483</v>
      </c>
      <c r="V9754">
        <f t="shared" si="2278"/>
        <v>17.534364439836907</v>
      </c>
      <c r="W9754">
        <v>-9.9599999999999994E-2</v>
      </c>
      <c r="X9754">
        <f t="shared" si="2279"/>
        <v>0.97071219631581407</v>
      </c>
      <c r="Y9754">
        <f t="shared" si="2280"/>
        <v>15.409578396413721</v>
      </c>
    </row>
    <row r="9755" spans="1:25" x14ac:dyDescent="0.3">
      <c r="A9755">
        <v>20020402</v>
      </c>
      <c r="B9755">
        <v>1.3</v>
      </c>
      <c r="C9755">
        <f t="shared" si="2267"/>
        <v>0.63700949890477709</v>
      </c>
      <c r="D9755">
        <f t="shared" si="2268"/>
        <v>10.112212301327471</v>
      </c>
      <c r="E9755">
        <f t="shared" si="2266"/>
        <v>200204</v>
      </c>
      <c r="F9755" s="1"/>
      <c r="G9755">
        <v>20020402</v>
      </c>
      <c r="H9755">
        <v>-1.1112</v>
      </c>
      <c r="I9755">
        <f t="shared" si="2269"/>
        <v>1.2086120610290845</v>
      </c>
      <c r="J9755">
        <f t="shared" si="2270"/>
        <v>19.186121670217066</v>
      </c>
      <c r="K9755">
        <v>-0.41720000000000002</v>
      </c>
      <c r="L9755">
        <f t="shared" si="2271"/>
        <v>0.85245934939613488</v>
      </c>
      <c r="M9755">
        <f t="shared" si="2272"/>
        <v>13.532372647764552</v>
      </c>
      <c r="N9755">
        <v>-0.25990000000000002</v>
      </c>
      <c r="O9755">
        <f t="shared" si="2273"/>
        <v>0.93252112700048795</v>
      </c>
      <c r="P9755">
        <f t="shared" si="2274"/>
        <v>14.803313966141824</v>
      </c>
      <c r="Q9755">
        <v>-2.3567999999999998</v>
      </c>
      <c r="R9755">
        <f t="shared" si="2275"/>
        <v>1.5269892628757589</v>
      </c>
      <c r="S9755">
        <f t="shared" si="2276"/>
        <v>24.240203065410551</v>
      </c>
      <c r="T9755">
        <v>-0.83240000000000003</v>
      </c>
      <c r="U9755">
        <f t="shared" si="2277"/>
        <v>1.1017137421572778</v>
      </c>
      <c r="V9755">
        <f t="shared" si="2278"/>
        <v>17.489163466382966</v>
      </c>
      <c r="W9755">
        <v>-0.61570000000000003</v>
      </c>
      <c r="X9755">
        <f t="shared" si="2279"/>
        <v>0.96835434638703766</v>
      </c>
      <c r="Y9755">
        <f t="shared" si="2280"/>
        <v>15.372148689171599</v>
      </c>
    </row>
    <row r="9756" spans="1:25" x14ac:dyDescent="0.3">
      <c r="A9756">
        <v>20020403</v>
      </c>
      <c r="B9756">
        <v>0.12</v>
      </c>
      <c r="C9756">
        <f t="shared" si="2267"/>
        <v>0.63606301432490975</v>
      </c>
      <c r="D9756">
        <f t="shared" si="2268"/>
        <v>10.097187324418954</v>
      </c>
      <c r="E9756">
        <f t="shared" si="2266"/>
        <v>200204</v>
      </c>
      <c r="F9756" s="1"/>
      <c r="G9756">
        <v>20020403</v>
      </c>
      <c r="H9756">
        <v>-0.85170000000000001</v>
      </c>
      <c r="I9756">
        <f t="shared" si="2269"/>
        <v>1.2003526982848252</v>
      </c>
      <c r="J9756">
        <f t="shared" si="2270"/>
        <v>19.055008351361973</v>
      </c>
      <c r="K9756">
        <v>-0.44869999999999999</v>
      </c>
      <c r="L9756">
        <f t="shared" si="2271"/>
        <v>0.8520222458883927</v>
      </c>
      <c r="M9756">
        <f t="shared" si="2272"/>
        <v>13.525433844692472</v>
      </c>
      <c r="N9756">
        <v>-0.84050000000000002</v>
      </c>
      <c r="O9756">
        <f t="shared" si="2273"/>
        <v>0.93547933858125898</v>
      </c>
      <c r="P9756">
        <f t="shared" si="2274"/>
        <v>14.850274119151212</v>
      </c>
      <c r="Q9756">
        <v>-1.0945</v>
      </c>
      <c r="R9756">
        <f t="shared" si="2275"/>
        <v>1.5284089892308217</v>
      </c>
      <c r="S9756">
        <f t="shared" si="2276"/>
        <v>24.262740522602115</v>
      </c>
      <c r="T9756">
        <v>-1.1405000000000001</v>
      </c>
      <c r="U9756">
        <f t="shared" si="2277"/>
        <v>1.1067707879448314</v>
      </c>
      <c r="V9756">
        <f t="shared" si="2278"/>
        <v>17.569441579518166</v>
      </c>
      <c r="W9756">
        <v>-0.86</v>
      </c>
      <c r="X9756">
        <f t="shared" si="2279"/>
        <v>0.97020187248036527</v>
      </c>
      <c r="Y9756">
        <f t="shared" si="2280"/>
        <v>15.401477256673484</v>
      </c>
    </row>
    <row r="9757" spans="1:25" x14ac:dyDescent="0.3">
      <c r="A9757">
        <v>20020404</v>
      </c>
      <c r="B9757">
        <v>0.38</v>
      </c>
      <c r="C9757">
        <f t="shared" si="2267"/>
        <v>0.635153324609666</v>
      </c>
      <c r="D9757">
        <f t="shared" si="2268"/>
        <v>10.082746447878344</v>
      </c>
      <c r="E9757">
        <f t="shared" si="2266"/>
        <v>200204</v>
      </c>
      <c r="F9757" s="1"/>
      <c r="G9757">
        <v>20020404</v>
      </c>
      <c r="H9757">
        <v>-0.18959999999999999</v>
      </c>
      <c r="I9757">
        <f t="shared" si="2269"/>
        <v>1.1964532372159942</v>
      </c>
      <c r="J9757">
        <f t="shared" si="2270"/>
        <v>18.993106325950141</v>
      </c>
      <c r="K9757">
        <v>0.39379999999999998</v>
      </c>
      <c r="L9757">
        <f t="shared" si="2271"/>
        <v>0.84702502346823028</v>
      </c>
      <c r="M9757">
        <f t="shared" si="2272"/>
        <v>13.446105398073517</v>
      </c>
      <c r="N9757">
        <v>0.85389999999999999</v>
      </c>
      <c r="O9757">
        <f t="shared" si="2273"/>
        <v>0.92824776172620949</v>
      </c>
      <c r="P9757">
        <f t="shared" si="2274"/>
        <v>14.735476395479344</v>
      </c>
      <c r="Q9757">
        <v>0.1169</v>
      </c>
      <c r="R9757">
        <f t="shared" si="2275"/>
        <v>1.5274553737403793</v>
      </c>
      <c r="S9757">
        <f t="shared" si="2276"/>
        <v>24.247602345997578</v>
      </c>
      <c r="T9757">
        <v>0.47910000000000003</v>
      </c>
      <c r="U9757">
        <f t="shared" si="2277"/>
        <v>1.1066098632978214</v>
      </c>
      <c r="V9757">
        <f t="shared" si="2278"/>
        <v>17.566886979943312</v>
      </c>
      <c r="W9757">
        <v>-0.16009999999999999</v>
      </c>
      <c r="X9757">
        <f t="shared" si="2279"/>
        <v>0.96569219371684367</v>
      </c>
      <c r="Y9757">
        <f t="shared" si="2280"/>
        <v>15.329888325667079</v>
      </c>
    </row>
    <row r="9758" spans="1:25" x14ac:dyDescent="0.3">
      <c r="A9758">
        <v>20020405</v>
      </c>
      <c r="B9758">
        <v>0.5</v>
      </c>
      <c r="C9758">
        <f t="shared" si="2267"/>
        <v>0.63334721959204321</v>
      </c>
      <c r="D9758">
        <f t="shared" si="2268"/>
        <v>10.054075419568569</v>
      </c>
      <c r="E9758">
        <f t="shared" si="2266"/>
        <v>200204</v>
      </c>
      <c r="F9758" s="1"/>
      <c r="G9758">
        <v>20020405</v>
      </c>
      <c r="H9758">
        <v>-0.61850000000000005</v>
      </c>
      <c r="I9758">
        <f t="shared" si="2269"/>
        <v>1.1882899921843251</v>
      </c>
      <c r="J9758">
        <f t="shared" si="2270"/>
        <v>18.863518828479663</v>
      </c>
      <c r="K9758">
        <v>0.13139999999999999</v>
      </c>
      <c r="L9758">
        <f t="shared" si="2271"/>
        <v>0.84141852490689628</v>
      </c>
      <c r="M9758">
        <f t="shared" si="2272"/>
        <v>13.357104992558728</v>
      </c>
      <c r="N9758">
        <v>0.30099999999999999</v>
      </c>
      <c r="O9758">
        <f t="shared" si="2273"/>
        <v>0.92236649341065435</v>
      </c>
      <c r="P9758">
        <f t="shared" si="2274"/>
        <v>14.642114155339728</v>
      </c>
      <c r="Q9758">
        <v>-0.5857</v>
      </c>
      <c r="R9758">
        <f t="shared" si="2275"/>
        <v>1.5276588679338188</v>
      </c>
      <c r="S9758">
        <f t="shared" si="2276"/>
        <v>24.250832716172098</v>
      </c>
      <c r="T9758">
        <v>0.1404</v>
      </c>
      <c r="U9758">
        <f t="shared" si="2277"/>
        <v>1.1044990241751937</v>
      </c>
      <c r="V9758">
        <f t="shared" si="2278"/>
        <v>17.533378447686481</v>
      </c>
      <c r="W9758">
        <v>-0.51</v>
      </c>
      <c r="X9758">
        <f t="shared" si="2279"/>
        <v>0.96747640022020764</v>
      </c>
      <c r="Y9758">
        <f t="shared" si="2280"/>
        <v>15.35821172583999</v>
      </c>
    </row>
    <row r="9759" spans="1:25" x14ac:dyDescent="0.3">
      <c r="A9759">
        <v>20020408</v>
      </c>
      <c r="B9759">
        <v>0.05</v>
      </c>
      <c r="C9759">
        <f t="shared" si="2267"/>
        <v>0.63379103294881634</v>
      </c>
      <c r="D9759">
        <f t="shared" si="2268"/>
        <v>10.061120738191873</v>
      </c>
      <c r="E9759">
        <f t="shared" si="2266"/>
        <v>200204</v>
      </c>
      <c r="F9759" s="1"/>
      <c r="G9759">
        <v>20020408</v>
      </c>
      <c r="H9759">
        <v>0.64380000000000004</v>
      </c>
      <c r="I9759">
        <f t="shared" si="2269"/>
        <v>1.1916049387797505</v>
      </c>
      <c r="J9759">
        <f t="shared" si="2270"/>
        <v>18.916141974285399</v>
      </c>
      <c r="K9759">
        <v>1.0470999999999999</v>
      </c>
      <c r="L9759">
        <f t="shared" si="2271"/>
        <v>0.84665637719680753</v>
      </c>
      <c r="M9759">
        <f t="shared" si="2272"/>
        <v>13.4402533199379</v>
      </c>
      <c r="N9759">
        <v>1.1601999999999999</v>
      </c>
      <c r="O9759">
        <f t="shared" si="2273"/>
        <v>0.92984002970652591</v>
      </c>
      <c r="P9759">
        <f t="shared" si="2274"/>
        <v>14.760752866058274</v>
      </c>
      <c r="Q9759">
        <v>0.43109999999999998</v>
      </c>
      <c r="R9759">
        <f t="shared" si="2275"/>
        <v>1.5286303698266948</v>
      </c>
      <c r="S9759">
        <f t="shared" si="2276"/>
        <v>24.266254830612766</v>
      </c>
      <c r="T9759">
        <v>0.65529999999999999</v>
      </c>
      <c r="U9759">
        <f t="shared" si="2277"/>
        <v>1.1066804018755734</v>
      </c>
      <c r="V9759">
        <f t="shared" si="2278"/>
        <v>17.568006745150718</v>
      </c>
      <c r="W9759">
        <v>6.1000000000000004E-3</v>
      </c>
      <c r="X9759">
        <f t="shared" si="2279"/>
        <v>0.96624736812850087</v>
      </c>
      <c r="Y9759">
        <f t="shared" si="2280"/>
        <v>15.338701446232148</v>
      </c>
    </row>
    <row r="9760" spans="1:25" x14ac:dyDescent="0.3">
      <c r="A9760">
        <v>20020409</v>
      </c>
      <c r="B9760">
        <v>0.88</v>
      </c>
      <c r="C9760">
        <f t="shared" si="2267"/>
        <v>0.63911397001369519</v>
      </c>
      <c r="D9760">
        <f t="shared" si="2268"/>
        <v>10.145619744500577</v>
      </c>
      <c r="E9760">
        <f t="shared" si="2266"/>
        <v>200204</v>
      </c>
      <c r="F9760" s="1"/>
      <c r="G9760">
        <v>20020409</v>
      </c>
      <c r="H9760">
        <v>-0.39639999999999997</v>
      </c>
      <c r="I9760">
        <f t="shared" si="2269"/>
        <v>1.1921075017062401</v>
      </c>
      <c r="J9760">
        <f t="shared" si="2270"/>
        <v>18.924119913415311</v>
      </c>
      <c r="K9760">
        <v>0.2697</v>
      </c>
      <c r="L9760">
        <f t="shared" si="2271"/>
        <v>0.84670432935938877</v>
      </c>
      <c r="M9760">
        <f t="shared" si="2272"/>
        <v>13.441014536920008</v>
      </c>
      <c r="N9760">
        <v>0.45429999999999998</v>
      </c>
      <c r="O9760">
        <f t="shared" si="2273"/>
        <v>0.93057764533648679</v>
      </c>
      <c r="P9760">
        <f t="shared" si="2274"/>
        <v>14.772462151178457</v>
      </c>
      <c r="Q9760">
        <v>-1.5647</v>
      </c>
      <c r="R9760">
        <f t="shared" si="2275"/>
        <v>1.5386343407853824</v>
      </c>
      <c r="S9760">
        <f t="shared" si="2276"/>
        <v>24.425062946291568</v>
      </c>
      <c r="T9760">
        <v>-0.28799999999999998</v>
      </c>
      <c r="U9760">
        <f t="shared" si="2277"/>
        <v>1.1072370854613316</v>
      </c>
      <c r="V9760">
        <f t="shared" si="2278"/>
        <v>17.576843823111926</v>
      </c>
      <c r="W9760">
        <v>-0.6502</v>
      </c>
      <c r="X9760">
        <f t="shared" si="2279"/>
        <v>0.96966730758456809</v>
      </c>
      <c r="Y9760">
        <f t="shared" si="2280"/>
        <v>15.392991302030056</v>
      </c>
    </row>
    <row r="9761" spans="1:25" x14ac:dyDescent="0.3">
      <c r="A9761">
        <v>20020410</v>
      </c>
      <c r="B9761">
        <v>0.57999999999999996</v>
      </c>
      <c r="C9761">
        <f t="shared" si="2267"/>
        <v>0.64054397344827463</v>
      </c>
      <c r="D9761">
        <f t="shared" si="2268"/>
        <v>10.16832034527177</v>
      </c>
      <c r="E9761">
        <f t="shared" si="2266"/>
        <v>200204</v>
      </c>
      <c r="F9761" s="1"/>
      <c r="G9761">
        <v>20020410</v>
      </c>
      <c r="H9761">
        <v>1.3205</v>
      </c>
      <c r="I9761">
        <f t="shared" si="2269"/>
        <v>1.2005813148221154</v>
      </c>
      <c r="J9761">
        <f t="shared" si="2270"/>
        <v>19.05863752638157</v>
      </c>
      <c r="K9761">
        <v>1.6045</v>
      </c>
      <c r="L9761">
        <f t="shared" si="2271"/>
        <v>0.8565120164971155</v>
      </c>
      <c r="M9761">
        <f t="shared" si="2272"/>
        <v>13.596706743538919</v>
      </c>
      <c r="N9761">
        <v>1.7172000000000001</v>
      </c>
      <c r="O9761">
        <f t="shared" si="2273"/>
        <v>0.93942114731949355</v>
      </c>
      <c r="P9761">
        <f t="shared" si="2274"/>
        <v>14.912848392974112</v>
      </c>
      <c r="Q9761">
        <v>0.69920000000000004</v>
      </c>
      <c r="R9761">
        <f t="shared" si="2275"/>
        <v>1.5395691510627105</v>
      </c>
      <c r="S9761">
        <f t="shared" si="2276"/>
        <v>24.439902599392592</v>
      </c>
      <c r="T9761">
        <v>0.89349999999999996</v>
      </c>
      <c r="U9761">
        <f t="shared" si="2277"/>
        <v>1.1050686795079205</v>
      </c>
      <c r="V9761">
        <f t="shared" si="2278"/>
        <v>17.542421445746982</v>
      </c>
      <c r="W9761">
        <v>1.4538</v>
      </c>
      <c r="X9761">
        <f t="shared" si="2279"/>
        <v>0.98428674095985813</v>
      </c>
      <c r="Y9761">
        <f t="shared" si="2280"/>
        <v>15.625067612148227</v>
      </c>
    </row>
    <row r="9762" spans="1:25" x14ac:dyDescent="0.3">
      <c r="A9762">
        <v>20020411</v>
      </c>
      <c r="B9762">
        <v>0.31</v>
      </c>
      <c r="C9762">
        <f t="shared" si="2267"/>
        <v>0.63666901085142424</v>
      </c>
      <c r="D9762">
        <f t="shared" si="2268"/>
        <v>10.106807221046111</v>
      </c>
      <c r="E9762">
        <f t="shared" si="2266"/>
        <v>200204</v>
      </c>
      <c r="F9762" s="1"/>
      <c r="G9762">
        <v>20020411</v>
      </c>
      <c r="H9762">
        <v>-1.6357999999999999</v>
      </c>
      <c r="I9762">
        <f t="shared" si="2269"/>
        <v>1.1962105215442249</v>
      </c>
      <c r="J9762">
        <f t="shared" si="2270"/>
        <v>18.989253334109346</v>
      </c>
      <c r="K9762">
        <v>-0.93569999999999998</v>
      </c>
      <c r="L9762">
        <f t="shared" si="2271"/>
        <v>0.84954841198432296</v>
      </c>
      <c r="M9762">
        <f t="shared" si="2272"/>
        <v>13.486162948922182</v>
      </c>
      <c r="N9762">
        <v>-1.3855999999999999</v>
      </c>
      <c r="O9762">
        <f t="shared" si="2273"/>
        <v>0.9391259013972203</v>
      </c>
      <c r="P9762">
        <f t="shared" si="2274"/>
        <v>14.908161509258466</v>
      </c>
      <c r="Q9762">
        <v>-2.8060999999999998</v>
      </c>
      <c r="R9762">
        <f t="shared" si="2275"/>
        <v>1.5657008354223911</v>
      </c>
      <c r="S9762">
        <f t="shared" si="2276"/>
        <v>24.854730228322296</v>
      </c>
      <c r="T9762">
        <v>-1.9635</v>
      </c>
      <c r="U9762">
        <f t="shared" si="2277"/>
        <v>1.1290010196947353</v>
      </c>
      <c r="V9762">
        <f t="shared" si="2278"/>
        <v>17.922335568303634</v>
      </c>
      <c r="W9762">
        <v>-2.4411</v>
      </c>
      <c r="X9762">
        <f t="shared" si="2279"/>
        <v>1.0325928504727593</v>
      </c>
      <c r="Y9762">
        <f t="shared" si="2280"/>
        <v>16.391903327605355</v>
      </c>
    </row>
    <row r="9763" spans="1:25" x14ac:dyDescent="0.3">
      <c r="A9763">
        <v>20020412</v>
      </c>
      <c r="B9763">
        <v>-0.91</v>
      </c>
      <c r="C9763">
        <f t="shared" si="2267"/>
        <v>0.65352350080291288</v>
      </c>
      <c r="D9763">
        <f t="shared" si="2268"/>
        <v>10.374363954364966</v>
      </c>
      <c r="E9763">
        <f t="shared" si="2266"/>
        <v>200204</v>
      </c>
      <c r="F9763" s="1"/>
      <c r="G9763">
        <v>20020412</v>
      </c>
      <c r="H9763">
        <v>2.1825000000000001</v>
      </c>
      <c r="I9763">
        <f t="shared" si="2269"/>
        <v>1.2313911341910848</v>
      </c>
      <c r="J9763">
        <f t="shared" si="2270"/>
        <v>19.547728246316257</v>
      </c>
      <c r="K9763">
        <v>1.8632</v>
      </c>
      <c r="L9763">
        <f t="shared" si="2271"/>
        <v>0.87642045731325513</v>
      </c>
      <c r="M9763">
        <f t="shared" si="2272"/>
        <v>13.912743443882238</v>
      </c>
      <c r="N9763">
        <v>1.77</v>
      </c>
      <c r="O9763">
        <f t="shared" si="2273"/>
        <v>0.9601696253905343</v>
      </c>
      <c r="P9763">
        <f t="shared" si="2274"/>
        <v>15.242220271328419</v>
      </c>
      <c r="Q9763">
        <v>1.6902999999999999</v>
      </c>
      <c r="R9763">
        <f t="shared" si="2275"/>
        <v>1.5835756867449433</v>
      </c>
      <c r="S9763">
        <f t="shared" si="2276"/>
        <v>25.138484696252661</v>
      </c>
      <c r="T9763">
        <v>1.0770999999999999</v>
      </c>
      <c r="U9763">
        <f t="shared" si="2277"/>
        <v>1.1302888384850818</v>
      </c>
      <c r="V9763">
        <f t="shared" si="2278"/>
        <v>17.942779057821472</v>
      </c>
      <c r="W9763">
        <v>0.28960000000000002</v>
      </c>
      <c r="X9763">
        <f t="shared" si="2279"/>
        <v>1.0298966330887085</v>
      </c>
      <c r="Y9763">
        <f t="shared" si="2280"/>
        <v>16.349102203532748</v>
      </c>
    </row>
    <row r="9764" spans="1:25" x14ac:dyDescent="0.3">
      <c r="A9764">
        <v>20020415</v>
      </c>
      <c r="B9764">
        <v>-0.25</v>
      </c>
      <c r="C9764">
        <f t="shared" si="2267"/>
        <v>0.64897041447977921</v>
      </c>
      <c r="D9764">
        <f t="shared" si="2268"/>
        <v>10.302085949712041</v>
      </c>
      <c r="E9764">
        <f t="shared" si="2266"/>
        <v>200204</v>
      </c>
      <c r="F9764" s="1"/>
      <c r="G9764">
        <v>20020415</v>
      </c>
      <c r="H9764">
        <v>-0.2452</v>
      </c>
      <c r="I9764">
        <f t="shared" si="2269"/>
        <v>1.2037387950091867</v>
      </c>
      <c r="J9764">
        <f t="shared" si="2270"/>
        <v>19.108760970449197</v>
      </c>
      <c r="K9764">
        <v>-0.30570000000000003</v>
      </c>
      <c r="L9764">
        <f t="shared" si="2271"/>
        <v>0.86116315950307043</v>
      </c>
      <c r="M9764">
        <f t="shared" si="2272"/>
        <v>13.670541349774643</v>
      </c>
      <c r="N9764">
        <v>-0.2913</v>
      </c>
      <c r="O9764">
        <f t="shared" si="2273"/>
        <v>0.94497634603463587</v>
      </c>
      <c r="P9764">
        <f t="shared" si="2274"/>
        <v>15.001034438676985</v>
      </c>
      <c r="Q9764">
        <v>-0.32590000000000002</v>
      </c>
      <c r="R9764">
        <f t="shared" si="2275"/>
        <v>1.5535800097000312</v>
      </c>
      <c r="S9764">
        <f t="shared" si="2276"/>
        <v>24.662318085045584</v>
      </c>
      <c r="T9764">
        <v>-0.76890000000000003</v>
      </c>
      <c r="U9764">
        <f t="shared" si="2277"/>
        <v>1.1179807492190077</v>
      </c>
      <c r="V9764">
        <f t="shared" si="2278"/>
        <v>17.747394197946978</v>
      </c>
      <c r="W9764">
        <v>-0.78869999999999996</v>
      </c>
      <c r="X9764">
        <f t="shared" si="2279"/>
        <v>1.0174294881438386</v>
      </c>
      <c r="Y9764">
        <f t="shared" si="2280"/>
        <v>16.151192413034018</v>
      </c>
    </row>
    <row r="9765" spans="1:25" x14ac:dyDescent="0.3">
      <c r="A9765">
        <v>20020416</v>
      </c>
      <c r="B9765">
        <v>-0.94</v>
      </c>
      <c r="C9765">
        <f t="shared" si="2267"/>
        <v>0.66530183031743473</v>
      </c>
      <c r="D9765">
        <f t="shared" si="2268"/>
        <v>10.561339138896148</v>
      </c>
      <c r="E9765">
        <f t="shared" si="2266"/>
        <v>200204</v>
      </c>
      <c r="F9765" s="1"/>
      <c r="G9765">
        <v>20020416</v>
      </c>
      <c r="H9765">
        <v>2.3515000000000001</v>
      </c>
      <c r="I9765">
        <f t="shared" si="2269"/>
        <v>1.2347710317310894</v>
      </c>
      <c r="J9765">
        <f t="shared" si="2270"/>
        <v>19.601382456402643</v>
      </c>
      <c r="K9765">
        <v>1.9787999999999999</v>
      </c>
      <c r="L9765">
        <f t="shared" si="2271"/>
        <v>0.88158120157575481</v>
      </c>
      <c r="M9765">
        <f t="shared" si="2272"/>
        <v>13.994667719273703</v>
      </c>
      <c r="N9765">
        <v>1.7084999999999999</v>
      </c>
      <c r="O9765">
        <f t="shared" si="2273"/>
        <v>0.95900166949890908</v>
      </c>
      <c r="P9765">
        <f t="shared" si="2274"/>
        <v>15.22367954633922</v>
      </c>
      <c r="Q9765">
        <v>3.431</v>
      </c>
      <c r="R9765">
        <f t="shared" si="2275"/>
        <v>1.6161013908451183</v>
      </c>
      <c r="S9765">
        <f t="shared" si="2276"/>
        <v>25.65481424185068</v>
      </c>
      <c r="T9765">
        <v>1.9873000000000001</v>
      </c>
      <c r="U9765">
        <f t="shared" si="2277"/>
        <v>1.1364364773036491</v>
      </c>
      <c r="V9765">
        <f t="shared" si="2278"/>
        <v>18.040369798606527</v>
      </c>
      <c r="W9765">
        <v>2.1903999999999999</v>
      </c>
      <c r="X9765">
        <f t="shared" si="2279"/>
        <v>1.0479108469149088</v>
      </c>
      <c r="Y9765">
        <f t="shared" si="2280"/>
        <v>16.635068982623554</v>
      </c>
    </row>
    <row r="9766" spans="1:25" x14ac:dyDescent="0.3">
      <c r="A9766">
        <v>20020417</v>
      </c>
      <c r="B9766">
        <v>-0.51</v>
      </c>
      <c r="C9766">
        <f t="shared" si="2267"/>
        <v>0.66823876784234659</v>
      </c>
      <c r="D9766">
        <f t="shared" si="2268"/>
        <v>10.60796157673845</v>
      </c>
      <c r="E9766">
        <f t="shared" si="2266"/>
        <v>200204</v>
      </c>
      <c r="F9766" s="1"/>
      <c r="G9766">
        <v>20020417</v>
      </c>
      <c r="H9766">
        <v>-0.27150000000000002</v>
      </c>
      <c r="I9766">
        <f t="shared" si="2269"/>
        <v>1.2159110662403105</v>
      </c>
      <c r="J9766">
        <f t="shared" si="2270"/>
        <v>19.301989785859476</v>
      </c>
      <c r="K9766">
        <v>-0.63019999999999998</v>
      </c>
      <c r="L9766">
        <f t="shared" si="2271"/>
        <v>0.86894148335776922</v>
      </c>
      <c r="M9766">
        <f t="shared" si="2272"/>
        <v>13.794018412993369</v>
      </c>
      <c r="N9766">
        <v>-0.69779999999999998</v>
      </c>
      <c r="O9766">
        <f t="shared" si="2273"/>
        <v>0.95049365391504248</v>
      </c>
      <c r="P9766">
        <f t="shared" si="2274"/>
        <v>15.088618986025782</v>
      </c>
      <c r="Q9766">
        <v>0.33450000000000002</v>
      </c>
      <c r="R9766">
        <f t="shared" si="2275"/>
        <v>1.6031127625592114</v>
      </c>
      <c r="S9766">
        <f t="shared" si="2276"/>
        <v>25.448626159952468</v>
      </c>
      <c r="T9766">
        <v>-0.38600000000000001</v>
      </c>
      <c r="U9766">
        <f t="shared" si="2277"/>
        <v>1.1307511141117532</v>
      </c>
      <c r="V9766">
        <f t="shared" si="2278"/>
        <v>17.950117455893505</v>
      </c>
      <c r="W9766">
        <v>-0.26329999999999998</v>
      </c>
      <c r="X9766">
        <f t="shared" si="2279"/>
        <v>1.0411521524565812</v>
      </c>
      <c r="Y9766">
        <f t="shared" si="2280"/>
        <v>16.527778034278324</v>
      </c>
    </row>
    <row r="9767" spans="1:25" x14ac:dyDescent="0.3">
      <c r="A9767">
        <v>20020418</v>
      </c>
      <c r="B9767">
        <v>0.27</v>
      </c>
      <c r="C9767">
        <f t="shared" si="2267"/>
        <v>0.65577193913600185</v>
      </c>
      <c r="D9767">
        <f t="shared" si="2268"/>
        <v>10.410056806370676</v>
      </c>
      <c r="E9767">
        <f t="shared" si="2266"/>
        <v>200204</v>
      </c>
      <c r="F9767" s="1"/>
      <c r="G9767">
        <v>20020418</v>
      </c>
      <c r="H9767">
        <v>0.29349999999999998</v>
      </c>
      <c r="I9767">
        <f t="shared" si="2269"/>
        <v>1.1970144076121527</v>
      </c>
      <c r="J9767">
        <f t="shared" si="2270"/>
        <v>19.002014629818344</v>
      </c>
      <c r="K9767">
        <v>-0.18229999999999999</v>
      </c>
      <c r="L9767">
        <f t="shared" si="2271"/>
        <v>0.86097289970277169</v>
      </c>
      <c r="M9767">
        <f t="shared" si="2272"/>
        <v>13.667521069078143</v>
      </c>
      <c r="N9767">
        <v>4.3999999999999997E-2</v>
      </c>
      <c r="O9767">
        <f t="shared" si="2273"/>
        <v>0.94099929132192317</v>
      </c>
      <c r="P9767">
        <f t="shared" si="2274"/>
        <v>14.937900652354974</v>
      </c>
      <c r="Q9767">
        <v>-0.66610000000000003</v>
      </c>
      <c r="R9767">
        <f t="shared" si="2275"/>
        <v>1.5856282263695634</v>
      </c>
      <c r="S9767">
        <f t="shared" si="2276"/>
        <v>25.171067752669764</v>
      </c>
      <c r="T9767">
        <v>-0.32829999999999998</v>
      </c>
      <c r="U9767">
        <f t="shared" si="2277"/>
        <v>1.1277945053332574</v>
      </c>
      <c r="V9767">
        <f t="shared" si="2278"/>
        <v>17.903182746581443</v>
      </c>
      <c r="W9767">
        <v>0.1313</v>
      </c>
      <c r="X9767">
        <f t="shared" si="2279"/>
        <v>1.0389570865131146</v>
      </c>
      <c r="Y9767">
        <f t="shared" si="2280"/>
        <v>16.492932442691522</v>
      </c>
    </row>
    <row r="9768" spans="1:25" x14ac:dyDescent="0.3">
      <c r="A9768">
        <v>20020419</v>
      </c>
      <c r="B9768">
        <v>0.53</v>
      </c>
      <c r="C9768">
        <f t="shared" si="2267"/>
        <v>0.65369994326082748</v>
      </c>
      <c r="D9768">
        <f t="shared" si="2268"/>
        <v>10.377164891551097</v>
      </c>
      <c r="E9768">
        <f t="shared" si="2266"/>
        <v>200204</v>
      </c>
      <c r="F9768" s="1"/>
      <c r="G9768">
        <v>20020419</v>
      </c>
      <c r="H9768">
        <v>-0.26669999999999999</v>
      </c>
      <c r="I9768">
        <f t="shared" si="2269"/>
        <v>1.1815428813655682</v>
      </c>
      <c r="J9768">
        <f t="shared" si="2270"/>
        <v>18.756411764711917</v>
      </c>
      <c r="K9768">
        <v>-4.65E-2</v>
      </c>
      <c r="L9768">
        <f t="shared" si="2271"/>
        <v>0.84744516632771216</v>
      </c>
      <c r="M9768">
        <f t="shared" si="2272"/>
        <v>13.452774959201367</v>
      </c>
      <c r="N9768">
        <v>0.28449999999999998</v>
      </c>
      <c r="O9768">
        <f t="shared" si="2273"/>
        <v>0.91992242791824885</v>
      </c>
      <c r="P9768">
        <f t="shared" si="2274"/>
        <v>14.60331581845457</v>
      </c>
      <c r="Q9768">
        <v>-0.45950000000000002</v>
      </c>
      <c r="R9768">
        <f t="shared" si="2275"/>
        <v>1.5688924886188453</v>
      </c>
      <c r="S9768">
        <f t="shared" si="2276"/>
        <v>24.905396152096191</v>
      </c>
      <c r="T9768">
        <v>0.3236</v>
      </c>
      <c r="U9768">
        <f t="shared" si="2277"/>
        <v>1.1250845474620355</v>
      </c>
      <c r="V9768">
        <f t="shared" si="2278"/>
        <v>17.860163499037153</v>
      </c>
      <c r="W9768">
        <v>5.3199999999999997E-2</v>
      </c>
      <c r="X9768">
        <f t="shared" si="2279"/>
        <v>1.0349520898051712</v>
      </c>
      <c r="Y9768">
        <f t="shared" si="2280"/>
        <v>16.429355090946419</v>
      </c>
    </row>
    <row r="9769" spans="1:25" x14ac:dyDescent="0.3">
      <c r="A9769">
        <v>20020422</v>
      </c>
      <c r="B9769">
        <v>0.68</v>
      </c>
      <c r="C9769">
        <f t="shared" si="2267"/>
        <v>0.64723564723433413</v>
      </c>
      <c r="D9769">
        <f t="shared" si="2268"/>
        <v>10.27454737342787</v>
      </c>
      <c r="E9769">
        <f t="shared" si="2266"/>
        <v>200204</v>
      </c>
      <c r="F9769" s="1"/>
      <c r="G9769">
        <v>20020422</v>
      </c>
      <c r="H9769">
        <v>-1.4227000000000001</v>
      </c>
      <c r="I9769">
        <f t="shared" si="2269"/>
        <v>1.1920476544087302</v>
      </c>
      <c r="J9769">
        <f t="shared" si="2270"/>
        <v>18.923169867020206</v>
      </c>
      <c r="K9769">
        <v>-0.85660000000000003</v>
      </c>
      <c r="L9769">
        <f t="shared" si="2271"/>
        <v>0.85893234140259545</v>
      </c>
      <c r="M9769">
        <f t="shared" si="2272"/>
        <v>13.635128210290173</v>
      </c>
      <c r="N9769">
        <v>-0.90449999999999997</v>
      </c>
      <c r="O9769">
        <f t="shared" si="2273"/>
        <v>0.93158701966538771</v>
      </c>
      <c r="P9769">
        <f t="shared" si="2274"/>
        <v>14.788485471902725</v>
      </c>
      <c r="Q9769">
        <v>-2.1524000000000001</v>
      </c>
      <c r="R9769">
        <f t="shared" si="2275"/>
        <v>1.5834901454410886</v>
      </c>
      <c r="S9769">
        <f t="shared" si="2276"/>
        <v>25.137126770151717</v>
      </c>
      <c r="T9769">
        <v>-1.5589</v>
      </c>
      <c r="U9769">
        <f t="shared" si="2277"/>
        <v>1.1415775372957335</v>
      </c>
      <c r="V9769">
        <f t="shared" si="2278"/>
        <v>18.121981595892443</v>
      </c>
      <c r="W9769">
        <v>-1.3182</v>
      </c>
      <c r="X9769">
        <f t="shared" si="2279"/>
        <v>1.0492477683982468</v>
      </c>
      <c r="Y9769">
        <f t="shared" si="2280"/>
        <v>16.656291953227544</v>
      </c>
    </row>
    <row r="9770" spans="1:25" x14ac:dyDescent="0.3">
      <c r="A9770">
        <v>20020423</v>
      </c>
      <c r="B9770">
        <v>0.68</v>
      </c>
      <c r="C9770">
        <f t="shared" si="2267"/>
        <v>0.64895611527130448</v>
      </c>
      <c r="D9770">
        <f t="shared" si="2268"/>
        <v>10.301858956814625</v>
      </c>
      <c r="E9770">
        <f t="shared" si="2266"/>
        <v>200204</v>
      </c>
      <c r="F9770" s="1"/>
      <c r="G9770">
        <v>20020423</v>
      </c>
      <c r="H9770">
        <v>-0.55430000000000001</v>
      </c>
      <c r="I9770">
        <f t="shared" si="2269"/>
        <v>1.1931483410693784</v>
      </c>
      <c r="J9770">
        <f t="shared" si="2270"/>
        <v>18.940642726073097</v>
      </c>
      <c r="K9770">
        <v>0.14249999999999999</v>
      </c>
      <c r="L9770">
        <f t="shared" si="2271"/>
        <v>0.8586615652965458</v>
      </c>
      <c r="M9770">
        <f t="shared" si="2272"/>
        <v>13.630829772864658</v>
      </c>
      <c r="N9770">
        <v>0.22020000000000001</v>
      </c>
      <c r="O9770">
        <f t="shared" si="2273"/>
        <v>0.93154636968932258</v>
      </c>
      <c r="P9770">
        <f t="shared" si="2274"/>
        <v>14.78784017353791</v>
      </c>
      <c r="Q9770">
        <v>-1.0697000000000001</v>
      </c>
      <c r="R9770">
        <f t="shared" si="2275"/>
        <v>1.5879579531453685</v>
      </c>
      <c r="S9770">
        <f t="shared" si="2276"/>
        <v>25.208051018698814</v>
      </c>
      <c r="T9770">
        <v>-0.51800000000000002</v>
      </c>
      <c r="U9770">
        <f t="shared" si="2277"/>
        <v>1.14329486940332</v>
      </c>
      <c r="V9770">
        <f t="shared" si="2278"/>
        <v>18.149243397943525</v>
      </c>
      <c r="W9770">
        <v>-0.49020000000000002</v>
      </c>
      <c r="X9770">
        <f t="shared" si="2279"/>
        <v>1.0500988757642571</v>
      </c>
      <c r="Y9770">
        <f t="shared" si="2280"/>
        <v>16.669802863804417</v>
      </c>
    </row>
    <row r="9771" spans="1:25" x14ac:dyDescent="0.3">
      <c r="A9771">
        <v>20020424</v>
      </c>
      <c r="B9771">
        <v>-7.0000000000000007E-2</v>
      </c>
      <c r="C9771">
        <f t="shared" si="2267"/>
        <v>0.64980953315454759</v>
      </c>
      <c r="D9771">
        <f t="shared" si="2268"/>
        <v>10.315406545715483</v>
      </c>
      <c r="E9771">
        <f t="shared" si="2266"/>
        <v>200204</v>
      </c>
      <c r="F9771" s="1"/>
      <c r="G9771">
        <v>20020424</v>
      </c>
      <c r="H9771">
        <v>-0.70850000000000002</v>
      </c>
      <c r="I9771">
        <f t="shared" si="2269"/>
        <v>1.1965620580125131</v>
      </c>
      <c r="J9771">
        <f t="shared" si="2270"/>
        <v>18.994833802540509</v>
      </c>
      <c r="K9771">
        <v>-0.29899999999999999</v>
      </c>
      <c r="L9771">
        <f t="shared" si="2271"/>
        <v>0.86047322143240468</v>
      </c>
      <c r="M9771">
        <f t="shared" si="2272"/>
        <v>13.65958892244454</v>
      </c>
      <c r="N9771">
        <v>-0.48130000000000001</v>
      </c>
      <c r="O9771">
        <f t="shared" si="2273"/>
        <v>0.93548106516814955</v>
      </c>
      <c r="P9771">
        <f t="shared" si="2274"/>
        <v>14.850301527868389</v>
      </c>
      <c r="Q9771">
        <v>-0.30159999999999998</v>
      </c>
      <c r="R9771">
        <f t="shared" si="2275"/>
        <v>1.5877040744305211</v>
      </c>
      <c r="S9771">
        <f t="shared" si="2276"/>
        <v>25.204020819042864</v>
      </c>
      <c r="T9771">
        <v>-0.84189999999999998</v>
      </c>
      <c r="U9771">
        <f t="shared" si="2277"/>
        <v>1.1485166955244077</v>
      </c>
      <c r="V9771">
        <f t="shared" si="2278"/>
        <v>18.232137317779639</v>
      </c>
      <c r="W9771">
        <v>-0.66110000000000002</v>
      </c>
      <c r="X9771">
        <f t="shared" si="2279"/>
        <v>1.0533318609627309</v>
      </c>
      <c r="Y9771">
        <f t="shared" si="2280"/>
        <v>16.721124912769504</v>
      </c>
    </row>
    <row r="9772" spans="1:25" x14ac:dyDescent="0.3">
      <c r="A9772">
        <v>20020425</v>
      </c>
      <c r="B9772">
        <v>0.59</v>
      </c>
      <c r="C9772">
        <f t="shared" si="2267"/>
        <v>0.65190487937383346</v>
      </c>
      <c r="D9772">
        <f t="shared" si="2268"/>
        <v>10.348669135756342</v>
      </c>
      <c r="E9772">
        <f t="shared" si="2266"/>
        <v>200204</v>
      </c>
      <c r="F9772" s="1"/>
      <c r="G9772">
        <v>20020425</v>
      </c>
      <c r="H9772">
        <v>-0.32319999999999999</v>
      </c>
      <c r="I9772">
        <f t="shared" si="2269"/>
        <v>1.1772031961210547</v>
      </c>
      <c r="J9772">
        <f t="shared" si="2270"/>
        <v>18.687521397160243</v>
      </c>
      <c r="K9772">
        <v>0.3926</v>
      </c>
      <c r="L9772">
        <f t="shared" si="2271"/>
        <v>0.84175503425575982</v>
      </c>
      <c r="M9772">
        <f t="shared" si="2272"/>
        <v>13.362446912864376</v>
      </c>
      <c r="N9772">
        <v>9.1999999999999998E-2</v>
      </c>
      <c r="O9772">
        <f t="shared" si="2273"/>
        <v>0.91168842973486797</v>
      </c>
      <c r="P9772">
        <f t="shared" si="2274"/>
        <v>14.472605149520669</v>
      </c>
      <c r="Q9772">
        <v>-0.67269999999999996</v>
      </c>
      <c r="R9772">
        <f t="shared" si="2275"/>
        <v>1.5571261801303895</v>
      </c>
      <c r="S9772">
        <f t="shared" si="2276"/>
        <v>24.718611795437855</v>
      </c>
      <c r="T9772">
        <v>-0.14410000000000001</v>
      </c>
      <c r="U9772">
        <f t="shared" si="2277"/>
        <v>1.0896014658144897</v>
      </c>
      <c r="V9772">
        <f t="shared" si="2278"/>
        <v>17.296887040299517</v>
      </c>
      <c r="W9772">
        <v>9.2499999999999999E-2</v>
      </c>
      <c r="X9772">
        <f t="shared" si="2279"/>
        <v>1.0014117977863866</v>
      </c>
      <c r="Y9772">
        <f t="shared" si="2280"/>
        <v>15.896919461453287</v>
      </c>
    </row>
    <row r="9773" spans="1:25" x14ac:dyDescent="0.3">
      <c r="A9773">
        <v>20020426</v>
      </c>
      <c r="B9773">
        <v>1.0900000000000001</v>
      </c>
      <c r="C9773">
        <f t="shared" si="2267"/>
        <v>0.65620988443437711</v>
      </c>
      <c r="D9773">
        <f t="shared" si="2268"/>
        <v>10.417008972454781</v>
      </c>
      <c r="E9773">
        <f t="shared" si="2266"/>
        <v>200204</v>
      </c>
      <c r="F9773" s="1"/>
      <c r="G9773">
        <v>20020426</v>
      </c>
      <c r="H9773">
        <v>-1.8685</v>
      </c>
      <c r="I9773">
        <f t="shared" si="2269"/>
        <v>1.1990962884994765</v>
      </c>
      <c r="J9773">
        <f t="shared" si="2270"/>
        <v>19.035063464341047</v>
      </c>
      <c r="K9773">
        <v>-1.0443</v>
      </c>
      <c r="L9773">
        <f t="shared" si="2271"/>
        <v>0.84780980121696403</v>
      </c>
      <c r="M9773">
        <f t="shared" si="2272"/>
        <v>13.458563358619156</v>
      </c>
      <c r="N9773">
        <v>-0.90300000000000002</v>
      </c>
      <c r="O9773">
        <f t="shared" si="2273"/>
        <v>0.91638835347321812</v>
      </c>
      <c r="P9773">
        <f t="shared" si="2274"/>
        <v>14.547214125876531</v>
      </c>
      <c r="Q9773">
        <v>-2.3815</v>
      </c>
      <c r="R9773">
        <f t="shared" si="2275"/>
        <v>1.5839397948124152</v>
      </c>
      <c r="S9773">
        <f t="shared" si="2276"/>
        <v>25.144264732633957</v>
      </c>
      <c r="T9773">
        <v>-1.3613999999999999</v>
      </c>
      <c r="U9773">
        <f t="shared" si="2277"/>
        <v>1.0888213069204491</v>
      </c>
      <c r="V9773">
        <f t="shared" si="2278"/>
        <v>17.284502401799035</v>
      </c>
      <c r="W9773">
        <v>-1.167</v>
      </c>
      <c r="X9773">
        <f t="shared" si="2279"/>
        <v>1.0000225151857989</v>
      </c>
      <c r="Y9773">
        <f t="shared" si="2280"/>
        <v>15.874865283881622</v>
      </c>
    </row>
    <row r="9774" spans="1:25" x14ac:dyDescent="0.3">
      <c r="A9774">
        <v>20020429</v>
      </c>
      <c r="B9774">
        <v>0.53</v>
      </c>
      <c r="C9774">
        <f t="shared" si="2267"/>
        <v>0.6568164101255155</v>
      </c>
      <c r="D9774">
        <f t="shared" si="2268"/>
        <v>10.426637269309923</v>
      </c>
      <c r="E9774">
        <f t="shared" si="2266"/>
        <v>200204</v>
      </c>
      <c r="F9774" s="1"/>
      <c r="G9774">
        <v>20020429</v>
      </c>
      <c r="H9774">
        <v>-1.006</v>
      </c>
      <c r="I9774">
        <f t="shared" si="2269"/>
        <v>1.1990498443282562</v>
      </c>
      <c r="J9774">
        <f t="shared" si="2270"/>
        <v>19.034326185979666</v>
      </c>
      <c r="K9774">
        <v>0.1105</v>
      </c>
      <c r="L9774">
        <f t="shared" si="2271"/>
        <v>0.84591163987248197</v>
      </c>
      <c r="M9774">
        <f t="shared" si="2272"/>
        <v>13.428430981424503</v>
      </c>
      <c r="N9774">
        <v>-0.23649999999999999</v>
      </c>
      <c r="O9774">
        <f t="shared" si="2273"/>
        <v>0.90796397662899175</v>
      </c>
      <c r="P9774">
        <f t="shared" si="2274"/>
        <v>14.413481289393445</v>
      </c>
      <c r="Q9774">
        <v>-1.3310999999999999</v>
      </c>
      <c r="R9774">
        <f t="shared" si="2275"/>
        <v>1.5824932105637062</v>
      </c>
      <c r="S9774">
        <f t="shared" si="2276"/>
        <v>25.121300919598433</v>
      </c>
      <c r="T9774">
        <v>-0.6169</v>
      </c>
      <c r="U9774">
        <f t="shared" si="2277"/>
        <v>1.0799889250569943</v>
      </c>
      <c r="V9774">
        <f t="shared" si="2278"/>
        <v>17.144292686428685</v>
      </c>
      <c r="W9774">
        <v>-1.04</v>
      </c>
      <c r="X9774">
        <f t="shared" si="2279"/>
        <v>0.98447266646368825</v>
      </c>
      <c r="Y9774">
        <f t="shared" si="2280"/>
        <v>15.62801908802134</v>
      </c>
    </row>
    <row r="9775" spans="1:25" x14ac:dyDescent="0.3">
      <c r="A9775">
        <v>20020430</v>
      </c>
      <c r="B9775">
        <v>-0.79</v>
      </c>
      <c r="C9775">
        <f t="shared" si="2267"/>
        <v>0.66904390421160831</v>
      </c>
      <c r="D9775">
        <f t="shared" si="2268"/>
        <v>10.620742720365811</v>
      </c>
      <c r="E9775">
        <f t="shared" si="2266"/>
        <v>200204</v>
      </c>
      <c r="F9775" s="1"/>
      <c r="G9775">
        <v>20020430</v>
      </c>
      <c r="H9775">
        <v>2.0091000000000001</v>
      </c>
      <c r="I9775">
        <f t="shared" si="2269"/>
        <v>1.2273775119758201</v>
      </c>
      <c r="J9775">
        <f t="shared" si="2270"/>
        <v>19.484013968887329</v>
      </c>
      <c r="K9775">
        <v>1.7633000000000001</v>
      </c>
      <c r="L9775">
        <f t="shared" si="2271"/>
        <v>0.86404885523589658</v>
      </c>
      <c r="M9775">
        <f t="shared" si="2272"/>
        <v>13.716350349385392</v>
      </c>
      <c r="N9775">
        <v>1.7191000000000001</v>
      </c>
      <c r="O9775">
        <f t="shared" si="2273"/>
        <v>0.91963540850352554</v>
      </c>
      <c r="P9775">
        <f t="shared" si="2274"/>
        <v>14.598759526497739</v>
      </c>
      <c r="Q9775">
        <v>2.1993</v>
      </c>
      <c r="R9775">
        <f t="shared" si="2275"/>
        <v>1.6084496628732825</v>
      </c>
      <c r="S9775">
        <f t="shared" si="2276"/>
        <v>25.533346825970316</v>
      </c>
      <c r="T9775">
        <v>1.0865</v>
      </c>
      <c r="U9775">
        <f t="shared" si="2277"/>
        <v>1.0827445549239736</v>
      </c>
      <c r="V9775">
        <f t="shared" si="2278"/>
        <v>17.188036954428899</v>
      </c>
      <c r="W9775">
        <v>0.90720000000000001</v>
      </c>
      <c r="X9775">
        <f t="shared" si="2279"/>
        <v>0.99122652870951455</v>
      </c>
      <c r="Y9775">
        <f t="shared" si="2280"/>
        <v>15.735233327371208</v>
      </c>
    </row>
    <row r="9776" spans="1:25" x14ac:dyDescent="0.3">
      <c r="A9776">
        <v>20020501</v>
      </c>
      <c r="B9776">
        <v>0.63</v>
      </c>
      <c r="C9776">
        <f t="shared" si="2267"/>
        <v>0.64769988516514165</v>
      </c>
      <c r="D9776">
        <f t="shared" si="2268"/>
        <v>10.28191692211235</v>
      </c>
      <c r="E9776">
        <f t="shared" si="2266"/>
        <v>200205</v>
      </c>
      <c r="F9776" s="1"/>
      <c r="G9776">
        <v>20020501</v>
      </c>
      <c r="H9776">
        <v>-0.35560000000000003</v>
      </c>
      <c r="I9776">
        <f t="shared" si="2269"/>
        <v>1.1707728711143284</v>
      </c>
      <c r="J9776">
        <f t="shared" si="2270"/>
        <v>18.585443152257536</v>
      </c>
      <c r="K9776">
        <v>0.24010000000000001</v>
      </c>
      <c r="L9776">
        <f t="shared" si="2271"/>
        <v>0.84027820106583795</v>
      </c>
      <c r="M9776">
        <f t="shared" si="2272"/>
        <v>13.339002912773619</v>
      </c>
      <c r="N9776">
        <v>0.36830000000000002</v>
      </c>
      <c r="O9776">
        <f t="shared" si="2273"/>
        <v>0.88351903490504824</v>
      </c>
      <c r="P9776">
        <f t="shared" si="2274"/>
        <v>14.02542986970332</v>
      </c>
      <c r="Q9776">
        <v>0.46479999999999999</v>
      </c>
      <c r="R9776">
        <f t="shared" si="2275"/>
        <v>1.5300788690751848</v>
      </c>
      <c r="S9776">
        <f t="shared" si="2276"/>
        <v>24.289249043327377</v>
      </c>
      <c r="T9776">
        <v>0.67269999999999996</v>
      </c>
      <c r="U9776">
        <f t="shared" si="2277"/>
        <v>1.0444353567918643</v>
      </c>
      <c r="V9776">
        <f t="shared" si="2278"/>
        <v>16.579897287325732</v>
      </c>
      <c r="W9776">
        <v>1.0085999999999999</v>
      </c>
      <c r="X9776">
        <f t="shared" si="2279"/>
        <v>0.96584015278640334</v>
      </c>
      <c r="Y9776">
        <f t="shared" si="2280"/>
        <v>15.332237103080708</v>
      </c>
    </row>
    <row r="9777" spans="1:25" x14ac:dyDescent="0.3">
      <c r="A9777">
        <v>20020502</v>
      </c>
      <c r="B9777">
        <v>1.04</v>
      </c>
      <c r="C9777">
        <f t="shared" si="2267"/>
        <v>0.6504413755680426</v>
      </c>
      <c r="D9777">
        <f t="shared" si="2268"/>
        <v>10.325436733078828</v>
      </c>
      <c r="E9777">
        <f t="shared" ref="E9777:E9840" si="2281">INT(A9777/100)</f>
        <v>200205</v>
      </c>
      <c r="F9777" s="1"/>
      <c r="G9777">
        <v>20020502</v>
      </c>
      <c r="H9777">
        <v>-8.1299999999999997E-2</v>
      </c>
      <c r="I9777">
        <f t="shared" si="2269"/>
        <v>1.1643766015828207</v>
      </c>
      <c r="J9777">
        <f t="shared" si="2270"/>
        <v>18.483905521264084</v>
      </c>
      <c r="K9777">
        <v>0.65269999999999995</v>
      </c>
      <c r="L9777">
        <f t="shared" si="2271"/>
        <v>0.84128987059923732</v>
      </c>
      <c r="M9777">
        <f t="shared" si="2272"/>
        <v>13.355062668739752</v>
      </c>
      <c r="N9777">
        <v>0.77329999999999999</v>
      </c>
      <c r="O9777">
        <f t="shared" si="2273"/>
        <v>0.88125946130113597</v>
      </c>
      <c r="P9777">
        <f t="shared" si="2274"/>
        <v>13.989560250753332</v>
      </c>
      <c r="Q9777">
        <v>-1.3267</v>
      </c>
      <c r="R9777">
        <f t="shared" si="2275"/>
        <v>1.5302875846289454</v>
      </c>
      <c r="S9777">
        <f t="shared" si="2276"/>
        <v>24.292562300027388</v>
      </c>
      <c r="T9777">
        <v>-7.8799999999999995E-2</v>
      </c>
      <c r="U9777">
        <f t="shared" si="2277"/>
        <v>1.0434469484685656</v>
      </c>
      <c r="V9777">
        <f t="shared" si="2278"/>
        <v>16.564206791622322</v>
      </c>
      <c r="W9777">
        <v>-0.1105</v>
      </c>
      <c r="X9777">
        <f t="shared" si="2279"/>
        <v>0.96595002160280696</v>
      </c>
      <c r="Y9777">
        <f t="shared" si="2280"/>
        <v>15.333981216470978</v>
      </c>
    </row>
    <row r="9778" spans="1:25" x14ac:dyDescent="0.3">
      <c r="A9778">
        <v>20020503</v>
      </c>
      <c r="B9778">
        <v>0.13</v>
      </c>
      <c r="C9778">
        <f t="shared" si="2267"/>
        <v>0.64480268956834863</v>
      </c>
      <c r="D9778">
        <f t="shared" si="2268"/>
        <v>10.235925367820595</v>
      </c>
      <c r="E9778">
        <f t="shared" si="2281"/>
        <v>200205</v>
      </c>
      <c r="F9778" s="1"/>
      <c r="G9778">
        <v>20020503</v>
      </c>
      <c r="H9778">
        <v>-0.34410000000000002</v>
      </c>
      <c r="I9778">
        <f t="shared" si="2269"/>
        <v>1.1335088659047823</v>
      </c>
      <c r="J9778">
        <f t="shared" si="2270"/>
        <v>17.993895408425491</v>
      </c>
      <c r="K9778">
        <v>0.2225</v>
      </c>
      <c r="L9778">
        <f t="shared" si="2271"/>
        <v>0.82458305229024309</v>
      </c>
      <c r="M9778">
        <f t="shared" si="2272"/>
        <v>13.089850150071316</v>
      </c>
      <c r="N9778">
        <v>-0.15440000000000001</v>
      </c>
      <c r="O9778">
        <f t="shared" si="2273"/>
        <v>0.86275079423269863</v>
      </c>
      <c r="P9778">
        <f t="shared" si="2274"/>
        <v>13.695744269779077</v>
      </c>
      <c r="Q9778">
        <v>-1.1508</v>
      </c>
      <c r="R9778">
        <f t="shared" si="2275"/>
        <v>1.5287395906755572</v>
      </c>
      <c r="S9778">
        <f t="shared" si="2276"/>
        <v>24.267988657837208</v>
      </c>
      <c r="T9778">
        <v>-1.0082</v>
      </c>
      <c r="U9778">
        <f t="shared" si="2277"/>
        <v>1.0469141288125519</v>
      </c>
      <c r="V9778">
        <f t="shared" si="2278"/>
        <v>16.619246573267116</v>
      </c>
      <c r="W9778">
        <v>-1.0754999999999999</v>
      </c>
      <c r="X9778">
        <f t="shared" si="2279"/>
        <v>0.97366364912920167</v>
      </c>
      <c r="Y9778">
        <f t="shared" si="2280"/>
        <v>15.456431257317114</v>
      </c>
    </row>
    <row r="9779" spans="1:25" x14ac:dyDescent="0.3">
      <c r="A9779">
        <v>20020506</v>
      </c>
      <c r="B9779">
        <v>0.66</v>
      </c>
      <c r="C9779">
        <f t="shared" si="2267"/>
        <v>0.64756074252091378</v>
      </c>
      <c r="D9779">
        <f t="shared" si="2268"/>
        <v>10.279708101112005</v>
      </c>
      <c r="E9779">
        <f t="shared" si="2281"/>
        <v>200205</v>
      </c>
      <c r="F9779" s="1"/>
      <c r="G9779">
        <v>20020506</v>
      </c>
      <c r="H9779">
        <v>-2.3832</v>
      </c>
      <c r="I9779">
        <f t="shared" si="2269"/>
        <v>1.1659923791796776</v>
      </c>
      <c r="J9779">
        <f t="shared" si="2270"/>
        <v>18.50955519543572</v>
      </c>
      <c r="K9779">
        <v>-1.1787000000000001</v>
      </c>
      <c r="L9779">
        <f t="shared" si="2271"/>
        <v>0.83747604114308882</v>
      </c>
      <c r="M9779">
        <f t="shared" si="2272"/>
        <v>13.294520003037062</v>
      </c>
      <c r="N9779">
        <v>-1.2693000000000001</v>
      </c>
      <c r="O9779">
        <f t="shared" si="2273"/>
        <v>0.87798986297604831</v>
      </c>
      <c r="P9779">
        <f t="shared" si="2274"/>
        <v>13.937656986421802</v>
      </c>
      <c r="Q9779">
        <v>-2.0518999999999998</v>
      </c>
      <c r="R9779">
        <f t="shared" si="2275"/>
        <v>1.548210589526696</v>
      </c>
      <c r="S9779">
        <f t="shared" si="2276"/>
        <v>24.577081182266031</v>
      </c>
      <c r="T9779">
        <v>-1.7374000000000001</v>
      </c>
      <c r="U9779">
        <f t="shared" si="2277"/>
        <v>1.0716213813260977</v>
      </c>
      <c r="V9779">
        <f t="shared" si="2278"/>
        <v>17.011462047650223</v>
      </c>
      <c r="W9779">
        <v>-1.8524</v>
      </c>
      <c r="X9779">
        <f t="shared" si="2279"/>
        <v>1.000735050159953</v>
      </c>
      <c r="Y9779">
        <f t="shared" si="2280"/>
        <v>15.886176425933908</v>
      </c>
    </row>
    <row r="9780" spans="1:25" x14ac:dyDescent="0.3">
      <c r="A9780">
        <v>20020507</v>
      </c>
      <c r="B9780">
        <v>0.44</v>
      </c>
      <c r="C9780">
        <f t="shared" si="2267"/>
        <v>0.62210547818573358</v>
      </c>
      <c r="D9780">
        <f t="shared" si="2268"/>
        <v>9.8756183071822132</v>
      </c>
      <c r="E9780">
        <f t="shared" si="2281"/>
        <v>200205</v>
      </c>
      <c r="F9780" s="1"/>
      <c r="G9780">
        <v>20020507</v>
      </c>
      <c r="H9780">
        <v>-1.1145</v>
      </c>
      <c r="I9780">
        <f t="shared" si="2269"/>
        <v>1.1462628941650115</v>
      </c>
      <c r="J9780">
        <f t="shared" si="2270"/>
        <v>18.196359330370626</v>
      </c>
      <c r="K9780">
        <v>-0.64239999999999997</v>
      </c>
      <c r="L9780">
        <f t="shared" si="2271"/>
        <v>0.83061838769351604</v>
      </c>
      <c r="M9780">
        <f t="shared" si="2272"/>
        <v>13.185658129406859</v>
      </c>
      <c r="N9780">
        <v>-0.43969999999999998</v>
      </c>
      <c r="O9780">
        <f t="shared" si="2273"/>
        <v>0.8755135284102572</v>
      </c>
      <c r="P9780">
        <f t="shared" si="2274"/>
        <v>13.898346393877343</v>
      </c>
      <c r="Q9780">
        <v>-0.59030000000000005</v>
      </c>
      <c r="R9780">
        <f t="shared" si="2275"/>
        <v>1.5087758163116898</v>
      </c>
      <c r="S9780">
        <f t="shared" si="2276"/>
        <v>23.951073564655207</v>
      </c>
      <c r="T9780">
        <v>-3.4500000000000003E-2</v>
      </c>
      <c r="U9780">
        <f t="shared" si="2277"/>
        <v>1.0387125284545098</v>
      </c>
      <c r="V9780">
        <f t="shared" si="2278"/>
        <v>16.489050203866412</v>
      </c>
      <c r="W9780">
        <v>-0.3841</v>
      </c>
      <c r="X9780">
        <f t="shared" si="2279"/>
        <v>0.99293619530904498</v>
      </c>
      <c r="Y9780">
        <f t="shared" si="2280"/>
        <v>15.762373443254354</v>
      </c>
    </row>
    <row r="9781" spans="1:25" x14ac:dyDescent="0.3">
      <c r="A9781">
        <v>20020508</v>
      </c>
      <c r="B9781">
        <v>-2.14</v>
      </c>
      <c r="C9781">
        <f t="shared" si="2267"/>
        <v>0.69098707339082699</v>
      </c>
      <c r="D9781">
        <f t="shared" si="2268"/>
        <v>10.969079732114791</v>
      </c>
      <c r="E9781">
        <f t="shared" si="2281"/>
        <v>200205</v>
      </c>
      <c r="F9781" s="1"/>
      <c r="G9781">
        <v>20020508</v>
      </c>
      <c r="H9781">
        <v>3.0417999999999998</v>
      </c>
      <c r="I9781">
        <f t="shared" si="2269"/>
        <v>1.2080018674032409</v>
      </c>
      <c r="J9781">
        <f t="shared" si="2270"/>
        <v>19.176435146703589</v>
      </c>
      <c r="K9781">
        <v>1.3243</v>
      </c>
      <c r="L9781">
        <f t="shared" si="2271"/>
        <v>0.83938713520218911</v>
      </c>
      <c r="M9781">
        <f t="shared" si="2272"/>
        <v>13.324857680711656</v>
      </c>
      <c r="N9781">
        <v>1.5456000000000001</v>
      </c>
      <c r="O9781">
        <f t="shared" si="2273"/>
        <v>0.88017809038179029</v>
      </c>
      <c r="P9781">
        <f t="shared" si="2274"/>
        <v>13.972394019587696</v>
      </c>
      <c r="Q9781">
        <v>6.0861000000000001</v>
      </c>
      <c r="R9781">
        <f t="shared" si="2275"/>
        <v>1.6962521238253234</v>
      </c>
      <c r="S9781">
        <f t="shared" si="2276"/>
        <v>26.927167683041674</v>
      </c>
      <c r="T9781">
        <v>3.5243000000000002</v>
      </c>
      <c r="U9781">
        <f t="shared" si="2277"/>
        <v>1.1206688082251655</v>
      </c>
      <c r="V9781">
        <f t="shared" si="2278"/>
        <v>17.790065811785542</v>
      </c>
      <c r="W9781">
        <v>3.3029000000000002</v>
      </c>
      <c r="X9781">
        <f t="shared" si="2279"/>
        <v>1.0701024977822857</v>
      </c>
      <c r="Y9781">
        <f t="shared" si="2280"/>
        <v>16.987350518885854</v>
      </c>
    </row>
    <row r="9782" spans="1:25" x14ac:dyDescent="0.3">
      <c r="A9782">
        <v>20020509</v>
      </c>
      <c r="B9782">
        <v>0.62</v>
      </c>
      <c r="C9782">
        <f t="shared" si="2267"/>
        <v>0.6930162315380074</v>
      </c>
      <c r="D9782">
        <f t="shared" si="2268"/>
        <v>11.00129161908435</v>
      </c>
      <c r="E9782">
        <f t="shared" si="2281"/>
        <v>200205</v>
      </c>
      <c r="F9782" s="1"/>
      <c r="G9782">
        <v>20020509</v>
      </c>
      <c r="H9782">
        <v>-1.8849</v>
      </c>
      <c r="I9782">
        <f t="shared" si="2269"/>
        <v>1.2315810958065336</v>
      </c>
      <c r="J9782">
        <f t="shared" si="2270"/>
        <v>19.550743793475011</v>
      </c>
      <c r="K9782">
        <v>-1.2705</v>
      </c>
      <c r="L9782">
        <f t="shared" si="2271"/>
        <v>0.86174439982675177</v>
      </c>
      <c r="M9782">
        <f t="shared" si="2272"/>
        <v>13.679768253865184</v>
      </c>
      <c r="N9782">
        <v>-1.1959</v>
      </c>
      <c r="O9782">
        <f t="shared" si="2273"/>
        <v>0.89982703023357924</v>
      </c>
      <c r="P9782">
        <f t="shared" si="2274"/>
        <v>14.284311269831097</v>
      </c>
      <c r="Q9782">
        <v>-1.8678999999999999</v>
      </c>
      <c r="R9782">
        <f t="shared" si="2275"/>
        <v>1.7116132033374194</v>
      </c>
      <c r="S9782">
        <f t="shared" si="2276"/>
        <v>27.171017260592649</v>
      </c>
      <c r="T9782">
        <v>-1.4593</v>
      </c>
      <c r="U9782">
        <f t="shared" si="2277"/>
        <v>1.1344317182717096</v>
      </c>
      <c r="V9782">
        <f t="shared" si="2278"/>
        <v>18.008545235583792</v>
      </c>
      <c r="W9782">
        <v>-1.3267</v>
      </c>
      <c r="X9782">
        <f t="shared" si="2279"/>
        <v>1.0832657607000622</v>
      </c>
      <c r="Y9782">
        <f t="shared" si="2280"/>
        <v>17.196310839621425</v>
      </c>
    </row>
    <row r="9783" spans="1:25" x14ac:dyDescent="0.3">
      <c r="A9783">
        <v>20020510</v>
      </c>
      <c r="B9783">
        <v>0.43</v>
      </c>
      <c r="C9783">
        <f t="shared" si="2267"/>
        <v>0.69372245708037084</v>
      </c>
      <c r="D9783">
        <f t="shared" si="2268"/>
        <v>11.012502602012042</v>
      </c>
      <c r="E9783">
        <f t="shared" si="2281"/>
        <v>200205</v>
      </c>
      <c r="F9783" s="1"/>
      <c r="G9783">
        <v>20020510</v>
      </c>
      <c r="H9783">
        <v>-1.5644</v>
      </c>
      <c r="I9783">
        <f t="shared" si="2269"/>
        <v>1.2397005699801222</v>
      </c>
      <c r="J9783">
        <f t="shared" si="2270"/>
        <v>19.679636450114572</v>
      </c>
      <c r="K9783">
        <v>-1.5464</v>
      </c>
      <c r="L9783">
        <f t="shared" si="2271"/>
        <v>0.88641901127880685</v>
      </c>
      <c r="M9783">
        <f t="shared" si="2272"/>
        <v>14.071465567460889</v>
      </c>
      <c r="N9783">
        <v>-1.4864999999999999</v>
      </c>
      <c r="O9783">
        <f t="shared" si="2273"/>
        <v>0.92289705845541059</v>
      </c>
      <c r="P9783">
        <f t="shared" si="2274"/>
        <v>14.650536614316341</v>
      </c>
      <c r="Q9783">
        <v>-2.1627000000000001</v>
      </c>
      <c r="R9783">
        <f t="shared" si="2275"/>
        <v>1.7283622950095661</v>
      </c>
      <c r="S9783">
        <f t="shared" si="2276"/>
        <v>27.436900848096986</v>
      </c>
      <c r="T9783">
        <v>-1.8121</v>
      </c>
      <c r="U9783">
        <f t="shared" si="2277"/>
        <v>1.1463101291291407</v>
      </c>
      <c r="V9783">
        <f t="shared" si="2278"/>
        <v>18.197109162180265</v>
      </c>
      <c r="W9783">
        <v>-1.3859999999999999</v>
      </c>
      <c r="X9783">
        <f t="shared" si="2279"/>
        <v>1.0885549639004009</v>
      </c>
      <c r="Y9783">
        <f t="shared" si="2280"/>
        <v>17.280274337432122</v>
      </c>
    </row>
    <row r="9784" spans="1:25" x14ac:dyDescent="0.3">
      <c r="A9784">
        <v>20020513</v>
      </c>
      <c r="B9784">
        <v>-0.02</v>
      </c>
      <c r="C9784">
        <f t="shared" si="2267"/>
        <v>0.69113139045340455</v>
      </c>
      <c r="D9784">
        <f t="shared" si="2268"/>
        <v>10.971370694459932</v>
      </c>
      <c r="E9784">
        <f t="shared" si="2281"/>
        <v>200205</v>
      </c>
      <c r="F9784" s="1"/>
      <c r="G9784">
        <v>20020513</v>
      </c>
      <c r="H9784">
        <v>1.1494</v>
      </c>
      <c r="I9784">
        <f t="shared" si="2269"/>
        <v>1.2380806220964506</v>
      </c>
      <c r="J9784">
        <f t="shared" si="2270"/>
        <v>19.653920574692091</v>
      </c>
      <c r="K9784">
        <v>1.0374000000000001</v>
      </c>
      <c r="L9784">
        <f t="shared" si="2271"/>
        <v>0.88668728387737161</v>
      </c>
      <c r="M9784">
        <f t="shared" si="2272"/>
        <v>14.075724262937142</v>
      </c>
      <c r="N9784">
        <v>1.1991000000000001</v>
      </c>
      <c r="O9784">
        <f t="shared" si="2273"/>
        <v>0.92089941748044268</v>
      </c>
      <c r="P9784">
        <f t="shared" si="2274"/>
        <v>14.618825046944995</v>
      </c>
      <c r="Q9784">
        <v>1.9235</v>
      </c>
      <c r="R9784">
        <f t="shared" si="2275"/>
        <v>1.7457898658537097</v>
      </c>
      <c r="S9784">
        <f t="shared" si="2276"/>
        <v>27.713554958554369</v>
      </c>
      <c r="T9784">
        <v>1.8032999999999999</v>
      </c>
      <c r="U9784">
        <f t="shared" si="2277"/>
        <v>1.1709814784523838</v>
      </c>
      <c r="V9784">
        <f t="shared" si="2278"/>
        <v>18.588754691086482</v>
      </c>
      <c r="W9784">
        <v>1.8406</v>
      </c>
      <c r="X9784">
        <f t="shared" si="2279"/>
        <v>1.1164360813588419</v>
      </c>
      <c r="Y9784">
        <f t="shared" si="2280"/>
        <v>17.722873355849821</v>
      </c>
    </row>
    <row r="9785" spans="1:25" x14ac:dyDescent="0.3">
      <c r="A9785">
        <v>20020514</v>
      </c>
      <c r="B9785">
        <v>-0.65</v>
      </c>
      <c r="C9785">
        <f t="shared" si="2267"/>
        <v>0.68991301752569667</v>
      </c>
      <c r="D9785">
        <f t="shared" si="2268"/>
        <v>10.952029623834839</v>
      </c>
      <c r="E9785">
        <f t="shared" si="2281"/>
        <v>200205</v>
      </c>
      <c r="F9785" s="1"/>
      <c r="G9785">
        <v>20020514</v>
      </c>
      <c r="H9785">
        <v>2.5935000000000001</v>
      </c>
      <c r="I9785">
        <f t="shared" si="2269"/>
        <v>1.2792753647322122</v>
      </c>
      <c r="J9785">
        <f t="shared" si="2270"/>
        <v>20.307866840717296</v>
      </c>
      <c r="K9785">
        <v>2.0106999999999999</v>
      </c>
      <c r="L9785">
        <f t="shared" si="2271"/>
        <v>0.9160402549856842</v>
      </c>
      <c r="M9785">
        <f t="shared" si="2272"/>
        <v>14.541688233697895</v>
      </c>
      <c r="N9785">
        <v>2.0184000000000002</v>
      </c>
      <c r="O9785">
        <f t="shared" si="2273"/>
        <v>0.94769026970066039</v>
      </c>
      <c r="P9785">
        <f t="shared" si="2274"/>
        <v>15.044116641262066</v>
      </c>
      <c r="Q9785">
        <v>2.6665999999999999</v>
      </c>
      <c r="R9785">
        <f t="shared" si="2275"/>
        <v>1.7625015395874188</v>
      </c>
      <c r="S9785">
        <f t="shared" si="2276"/>
        <v>27.97884455470064</v>
      </c>
      <c r="T9785">
        <v>2.4762</v>
      </c>
      <c r="U9785">
        <f t="shared" si="2277"/>
        <v>1.1976525687742356</v>
      </c>
      <c r="V9785">
        <f t="shared" si="2278"/>
        <v>19.012145124205855</v>
      </c>
      <c r="W9785">
        <v>1.9357</v>
      </c>
      <c r="X9785">
        <f t="shared" si="2279"/>
        <v>1.1420419591666389</v>
      </c>
      <c r="Y9785">
        <f t="shared" si="2280"/>
        <v>18.129354064535452</v>
      </c>
    </row>
    <row r="9786" spans="1:25" x14ac:dyDescent="0.3">
      <c r="A9786">
        <v>20020515</v>
      </c>
      <c r="B9786">
        <v>-0.43</v>
      </c>
      <c r="C9786">
        <f t="shared" si="2267"/>
        <v>0.67655063573384078</v>
      </c>
      <c r="D9786">
        <f t="shared" si="2268"/>
        <v>10.739908388966349</v>
      </c>
      <c r="E9786">
        <f t="shared" si="2281"/>
        <v>200205</v>
      </c>
      <c r="F9786" s="1"/>
      <c r="G9786">
        <v>20020515</v>
      </c>
      <c r="H9786">
        <v>0.22559999999999999</v>
      </c>
      <c r="I9786">
        <f t="shared" si="2269"/>
        <v>1.2317826198822859</v>
      </c>
      <c r="J9786">
        <f t="shared" si="2270"/>
        <v>19.553942889000805</v>
      </c>
      <c r="K9786">
        <v>0.29160000000000003</v>
      </c>
      <c r="L9786">
        <f t="shared" si="2271"/>
        <v>0.89488590195925188</v>
      </c>
      <c r="M9786">
        <f t="shared" si="2272"/>
        <v>14.205873290171457</v>
      </c>
      <c r="N9786">
        <v>0.2137</v>
      </c>
      <c r="O9786">
        <f t="shared" si="2273"/>
        <v>0.92809752135281709</v>
      </c>
      <c r="P9786">
        <f t="shared" si="2274"/>
        <v>14.733091403490077</v>
      </c>
      <c r="Q9786">
        <v>0.16769999999999999</v>
      </c>
      <c r="R9786">
        <f t="shared" si="2275"/>
        <v>1.7225503078522613</v>
      </c>
      <c r="S9786">
        <f t="shared" si="2276"/>
        <v>27.344638412249008</v>
      </c>
      <c r="T9786">
        <v>-0.35959999999999998</v>
      </c>
      <c r="U9786">
        <f t="shared" si="2277"/>
        <v>1.1705591315136781</v>
      </c>
      <c r="V9786">
        <f t="shared" si="2278"/>
        <v>18.582050141285656</v>
      </c>
      <c r="W9786">
        <v>-0.67849999999999999</v>
      </c>
      <c r="X9786">
        <f t="shared" si="2279"/>
        <v>1.1235279910711342</v>
      </c>
      <c r="Y9786">
        <f t="shared" si="2280"/>
        <v>17.835453932365315</v>
      </c>
    </row>
    <row r="9787" spans="1:25" x14ac:dyDescent="0.3">
      <c r="A9787">
        <v>20020516</v>
      </c>
      <c r="B9787">
        <v>0.62</v>
      </c>
      <c r="C9787">
        <f t="shared" si="2267"/>
        <v>0.67878278811879678</v>
      </c>
      <c r="D9787">
        <f t="shared" si="2268"/>
        <v>10.775342709560309</v>
      </c>
      <c r="E9787">
        <f t="shared" si="2281"/>
        <v>200205</v>
      </c>
      <c r="F9787" s="1"/>
      <c r="G9787">
        <v>20020516</v>
      </c>
      <c r="H9787">
        <v>-0.95409999999999995</v>
      </c>
      <c r="I9787">
        <f t="shared" si="2269"/>
        <v>1.2345534781203213</v>
      </c>
      <c r="J9787">
        <f t="shared" si="2270"/>
        <v>19.597928899897145</v>
      </c>
      <c r="K9787">
        <v>-0.94020000000000004</v>
      </c>
      <c r="L9787">
        <f t="shared" si="2271"/>
        <v>0.89328594117955284</v>
      </c>
      <c r="M9787">
        <f t="shared" si="2272"/>
        <v>14.180474700188213</v>
      </c>
      <c r="N9787">
        <v>-0.90680000000000005</v>
      </c>
      <c r="O9787">
        <f t="shared" si="2273"/>
        <v>0.92689320334479697</v>
      </c>
      <c r="P9787">
        <f t="shared" si="2274"/>
        <v>14.713973447798129</v>
      </c>
      <c r="Q9787">
        <v>-0.52359999999999995</v>
      </c>
      <c r="R9787">
        <f t="shared" si="2275"/>
        <v>1.7140612543359757</v>
      </c>
      <c r="S9787">
        <f t="shared" si="2276"/>
        <v>27.209878865426546</v>
      </c>
      <c r="T9787">
        <v>0.53949999999999998</v>
      </c>
      <c r="U9787">
        <f t="shared" si="2277"/>
        <v>1.1644537901721679</v>
      </c>
      <c r="V9787">
        <f t="shared" si="2278"/>
        <v>18.485130852132869</v>
      </c>
      <c r="W9787">
        <v>0.67779999999999996</v>
      </c>
      <c r="X9787">
        <f t="shared" si="2279"/>
        <v>1.1084783740758251</v>
      </c>
      <c r="Y9787">
        <f t="shared" si="2280"/>
        <v>17.596548668987161</v>
      </c>
    </row>
    <row r="9788" spans="1:25" x14ac:dyDescent="0.3">
      <c r="A9788">
        <v>20020517</v>
      </c>
      <c r="B9788">
        <v>0.12</v>
      </c>
      <c r="C9788">
        <f t="shared" si="2267"/>
        <v>0.67094587082857926</v>
      </c>
      <c r="D9788">
        <f t="shared" si="2268"/>
        <v>10.650935504388523</v>
      </c>
      <c r="E9788">
        <f t="shared" si="2281"/>
        <v>200205</v>
      </c>
      <c r="F9788" s="1"/>
      <c r="G9788">
        <v>20020517</v>
      </c>
      <c r="H9788">
        <v>0.39219999999999999</v>
      </c>
      <c r="I9788">
        <f t="shared" si="2269"/>
        <v>1.2039076724399951</v>
      </c>
      <c r="J9788">
        <f t="shared" si="2270"/>
        <v>19.111441816553022</v>
      </c>
      <c r="K9788">
        <v>0.13730000000000001</v>
      </c>
      <c r="L9788">
        <f t="shared" si="2271"/>
        <v>0.86759206649963516</v>
      </c>
      <c r="M9788">
        <f t="shared" si="2272"/>
        <v>13.772597084463884</v>
      </c>
      <c r="N9788">
        <v>0.2676</v>
      </c>
      <c r="O9788">
        <f t="shared" si="2273"/>
        <v>0.91107222993935355</v>
      </c>
      <c r="P9788">
        <f t="shared" si="2274"/>
        <v>14.46282328101951</v>
      </c>
      <c r="Q9788">
        <v>0.5141</v>
      </c>
      <c r="R9788">
        <f t="shared" si="2275"/>
        <v>1.6922239478444308</v>
      </c>
      <c r="S9788">
        <f t="shared" si="2276"/>
        <v>26.863222371745803</v>
      </c>
      <c r="T9788">
        <v>0.66439999999999999</v>
      </c>
      <c r="U9788">
        <f t="shared" si="2277"/>
        <v>1.14831652856924</v>
      </c>
      <c r="V9788">
        <f t="shared" si="2278"/>
        <v>18.228959765875238</v>
      </c>
      <c r="W9788">
        <v>0.88090000000000002</v>
      </c>
      <c r="X9788">
        <f t="shared" si="2279"/>
        <v>1.0995794887278834</v>
      </c>
      <c r="Y9788">
        <f t="shared" si="2280"/>
        <v>17.455283243529177</v>
      </c>
    </row>
    <row r="9789" spans="1:25" x14ac:dyDescent="0.3">
      <c r="A9789">
        <v>20020520</v>
      </c>
      <c r="B9789">
        <v>0.04</v>
      </c>
      <c r="C9789">
        <f t="shared" si="2267"/>
        <v>0.67042789270885328</v>
      </c>
      <c r="D9789">
        <f t="shared" si="2268"/>
        <v>10.642712856652317</v>
      </c>
      <c r="E9789">
        <f t="shared" si="2281"/>
        <v>200205</v>
      </c>
      <c r="F9789" s="1"/>
      <c r="G9789">
        <v>20020520</v>
      </c>
      <c r="H9789">
        <v>-1.2076</v>
      </c>
      <c r="I9789">
        <f t="shared" si="2269"/>
        <v>1.2103707846052747</v>
      </c>
      <c r="J9789">
        <f t="shared" si="2270"/>
        <v>19.214040541462097</v>
      </c>
      <c r="K9789">
        <v>-0.88370000000000004</v>
      </c>
      <c r="L9789">
        <f t="shared" si="2271"/>
        <v>0.86942369271535402</v>
      </c>
      <c r="M9789">
        <f t="shared" si="2272"/>
        <v>13.801673249233595</v>
      </c>
      <c r="N9789">
        <v>-0.9002</v>
      </c>
      <c r="O9789">
        <f t="shared" si="2273"/>
        <v>0.91446054079258454</v>
      </c>
      <c r="P9789">
        <f t="shared" si="2274"/>
        <v>14.516611048312891</v>
      </c>
      <c r="Q9789">
        <v>-1.1266</v>
      </c>
      <c r="R9789">
        <f t="shared" si="2275"/>
        <v>1.6958277869499379</v>
      </c>
      <c r="S9789">
        <f t="shared" si="2276"/>
        <v>26.920431543975369</v>
      </c>
      <c r="T9789">
        <v>-1.3081</v>
      </c>
      <c r="U9789">
        <f t="shared" si="2277"/>
        <v>1.1623828561827025</v>
      </c>
      <c r="V9789">
        <f t="shared" si="2278"/>
        <v>18.452255794226332</v>
      </c>
      <c r="W9789">
        <v>-1.3546</v>
      </c>
      <c r="X9789">
        <f t="shared" si="2279"/>
        <v>1.1056943624788516</v>
      </c>
      <c r="Y9789">
        <f t="shared" si="2280"/>
        <v>17.552353854990891</v>
      </c>
    </row>
    <row r="9790" spans="1:25" x14ac:dyDescent="0.3">
      <c r="A9790">
        <v>20020521</v>
      </c>
      <c r="B9790">
        <v>0.21</v>
      </c>
      <c r="C9790">
        <f t="shared" ref="C9790:C9853" si="2282">_xlfn.STDEV.S(B9731:B9790)</f>
        <v>0.67056515501377179</v>
      </c>
      <c r="D9790">
        <f t="shared" ref="D9790:D9853" si="2283">C9790*SQRT(252)</f>
        <v>10.644891828191502</v>
      </c>
      <c r="E9790">
        <f t="shared" si="2281"/>
        <v>200205</v>
      </c>
      <c r="F9790" s="1"/>
      <c r="G9790">
        <v>20020521</v>
      </c>
      <c r="H9790">
        <v>-1.244</v>
      </c>
      <c r="I9790">
        <f t="shared" ref="I9790:I9853" si="2284">_xlfn.STDEV.S(H9731:H9790)</f>
        <v>1.2213291723262572</v>
      </c>
      <c r="J9790">
        <f t="shared" ref="J9790:J9853" si="2285">I9790*SQRT(252)</f>
        <v>19.387999553541757</v>
      </c>
      <c r="K9790">
        <v>-1.2599</v>
      </c>
      <c r="L9790">
        <f t="shared" ref="L9790:L9853" si="2286">_xlfn.STDEV.S(K9731:K9790)</f>
        <v>0.88808605274120056</v>
      </c>
      <c r="M9790">
        <f t="shared" ref="M9790:M9853" si="2287">L9790*SQRT(252)</f>
        <v>14.097929030269253</v>
      </c>
      <c r="N9790">
        <v>-1.7235</v>
      </c>
      <c r="O9790">
        <f t="shared" ref="O9790:O9853" si="2288">_xlfn.STDEV.S(N9731:N9790)</f>
        <v>0.93969109853539989</v>
      </c>
      <c r="P9790">
        <f t="shared" ref="P9790:P9853" si="2289">O9790*SQRT(252)</f>
        <v>14.917133735674559</v>
      </c>
      <c r="Q9790">
        <v>-1.6504000000000001</v>
      </c>
      <c r="R9790">
        <f t="shared" ref="R9790:R9853" si="2290">_xlfn.STDEV.S(Q9731:Q9790)</f>
        <v>1.6845398018944715</v>
      </c>
      <c r="S9790">
        <f t="shared" ref="S9790:S9853" si="2291">R9790*SQRT(252)</f>
        <v>26.741240336416702</v>
      </c>
      <c r="T9790">
        <v>-1.4974000000000001</v>
      </c>
      <c r="U9790">
        <f t="shared" ref="U9790:U9853" si="2292">_xlfn.STDEV.S(T9731:T9790)</f>
        <v>1.1573540256406709</v>
      </c>
      <c r="V9790">
        <f t="shared" ref="V9790:V9853" si="2293">U9790*SQRT(252)</f>
        <v>18.372425584228122</v>
      </c>
      <c r="W9790">
        <v>-0.74790000000000001</v>
      </c>
      <c r="X9790">
        <f t="shared" ref="X9790:X9853" si="2294">_xlfn.STDEV.S(W9731:W9790)</f>
        <v>1.0896142846851038</v>
      </c>
      <c r="Y9790">
        <f t="shared" ref="Y9790:Y9853" si="2295">X9790*SQRT(252)</f>
        <v>17.297090533561917</v>
      </c>
    </row>
    <row r="9791" spans="1:25" x14ac:dyDescent="0.3">
      <c r="A9791">
        <v>20020522</v>
      </c>
      <c r="B9791">
        <v>0.44</v>
      </c>
      <c r="C9791">
        <f t="shared" si="2282"/>
        <v>0.67046193705500368</v>
      </c>
      <c r="D9791">
        <f t="shared" si="2283"/>
        <v>10.643253293893087</v>
      </c>
      <c r="E9791">
        <f t="shared" si="2281"/>
        <v>200205</v>
      </c>
      <c r="F9791" s="1"/>
      <c r="G9791">
        <v>20020522</v>
      </c>
      <c r="H9791">
        <v>-0.55349999999999999</v>
      </c>
      <c r="I9791">
        <f t="shared" si="2284"/>
        <v>1.2216829326377219</v>
      </c>
      <c r="J9791">
        <f t="shared" si="2285"/>
        <v>19.393615324388922</v>
      </c>
      <c r="K9791">
        <v>-0.3327</v>
      </c>
      <c r="L9791">
        <f t="shared" si="2286"/>
        <v>0.88886593762695532</v>
      </c>
      <c r="M9791">
        <f t="shared" si="2287"/>
        <v>14.110309319023042</v>
      </c>
      <c r="N9791">
        <v>-7.3200000000000001E-2</v>
      </c>
      <c r="O9791">
        <f t="shared" si="2288"/>
        <v>0.93884336006304236</v>
      </c>
      <c r="P9791">
        <f t="shared" si="2289"/>
        <v>14.90367630462648</v>
      </c>
      <c r="Q9791">
        <v>0.1116</v>
      </c>
      <c r="R9791">
        <f t="shared" si="2290"/>
        <v>1.6833935508589326</v>
      </c>
      <c r="S9791">
        <f t="shared" si="2291"/>
        <v>26.723044165336187</v>
      </c>
      <c r="T9791">
        <v>0.4637</v>
      </c>
      <c r="U9791">
        <f t="shared" si="2292"/>
        <v>1.1585586013966045</v>
      </c>
      <c r="V9791">
        <f t="shared" si="2293"/>
        <v>18.39154763154135</v>
      </c>
      <c r="W9791">
        <v>0.51819999999999999</v>
      </c>
      <c r="X9791">
        <f t="shared" si="2294"/>
        <v>1.0919800892658744</v>
      </c>
      <c r="Y9791">
        <f t="shared" si="2295"/>
        <v>17.334646516989697</v>
      </c>
    </row>
    <row r="9792" spans="1:25" x14ac:dyDescent="0.3">
      <c r="A9792">
        <v>20020523</v>
      </c>
      <c r="B9792">
        <v>-0.24</v>
      </c>
      <c r="C9792">
        <f t="shared" si="2282"/>
        <v>0.66606227546848784</v>
      </c>
      <c r="D9792">
        <f t="shared" si="2283"/>
        <v>10.573410831428498</v>
      </c>
      <c r="E9792">
        <f t="shared" si="2281"/>
        <v>200205</v>
      </c>
      <c r="F9792" s="1"/>
      <c r="G9792">
        <v>20020523</v>
      </c>
      <c r="H9792">
        <v>1.1082000000000001</v>
      </c>
      <c r="I9792">
        <f t="shared" si="2284"/>
        <v>1.229821288238925</v>
      </c>
      <c r="J9792">
        <f t="shared" si="2285"/>
        <v>19.522807714399679</v>
      </c>
      <c r="K9792">
        <v>1.1162000000000001</v>
      </c>
      <c r="L9792">
        <f t="shared" si="2286"/>
        <v>0.89659964545747151</v>
      </c>
      <c r="M9792">
        <f t="shared" si="2287"/>
        <v>14.233078124814915</v>
      </c>
      <c r="N9792">
        <v>1.1426000000000001</v>
      </c>
      <c r="O9792">
        <f t="shared" si="2288"/>
        <v>0.94591365332572641</v>
      </c>
      <c r="P9792">
        <f t="shared" si="2289"/>
        <v>15.015913730642625</v>
      </c>
      <c r="Q9792">
        <v>1.5454000000000001</v>
      </c>
      <c r="R9792">
        <f t="shared" si="2290"/>
        <v>1.69232646308512</v>
      </c>
      <c r="S9792">
        <f t="shared" si="2291"/>
        <v>26.864849750740547</v>
      </c>
      <c r="T9792">
        <v>0.88109999999999999</v>
      </c>
      <c r="U9792">
        <f t="shared" si="2292"/>
        <v>1.1633742521060351</v>
      </c>
      <c r="V9792">
        <f t="shared" si="2293"/>
        <v>18.467993716609978</v>
      </c>
      <c r="W9792">
        <v>1.0302</v>
      </c>
      <c r="X9792">
        <f t="shared" si="2294"/>
        <v>1.100278327729739</v>
      </c>
      <c r="Y9792">
        <f t="shared" si="2295"/>
        <v>17.466376968761473</v>
      </c>
    </row>
    <row r="9793" spans="1:25" x14ac:dyDescent="0.3">
      <c r="A9793">
        <v>20020524</v>
      </c>
      <c r="B9793">
        <v>0.11</v>
      </c>
      <c r="C9793">
        <f t="shared" si="2282"/>
        <v>0.66461908720217033</v>
      </c>
      <c r="D9793">
        <f t="shared" si="2283"/>
        <v>10.550500927942162</v>
      </c>
      <c r="E9793">
        <f t="shared" si="2281"/>
        <v>200205</v>
      </c>
      <c r="F9793" s="1"/>
      <c r="G9793">
        <v>20020524</v>
      </c>
      <c r="H9793">
        <v>-1.4214</v>
      </c>
      <c r="I9793">
        <f t="shared" si="2284"/>
        <v>1.2380656363404186</v>
      </c>
      <c r="J9793">
        <f t="shared" si="2285"/>
        <v>19.653682683190073</v>
      </c>
      <c r="K9793">
        <v>-1.2790999999999999</v>
      </c>
      <c r="L9793">
        <f t="shared" si="2286"/>
        <v>0.91413362566300815</v>
      </c>
      <c r="M9793">
        <f t="shared" si="2287"/>
        <v>14.511421431516789</v>
      </c>
      <c r="N9793">
        <v>-0.95120000000000005</v>
      </c>
      <c r="O9793">
        <f t="shared" si="2288"/>
        <v>0.95689182841538334</v>
      </c>
      <c r="P9793">
        <f t="shared" si="2289"/>
        <v>15.190186857461963</v>
      </c>
      <c r="Q9793">
        <v>-1.1142000000000001</v>
      </c>
      <c r="R9793">
        <f t="shared" si="2290"/>
        <v>1.6975986031212469</v>
      </c>
      <c r="S9793">
        <f t="shared" si="2291"/>
        <v>26.94854237921674</v>
      </c>
      <c r="T9793">
        <v>-0.95030000000000003</v>
      </c>
      <c r="U9793">
        <f t="shared" si="2292"/>
        <v>1.1701865995435994</v>
      </c>
      <c r="V9793">
        <f t="shared" si="2293"/>
        <v>18.576136379596161</v>
      </c>
      <c r="W9793">
        <v>-1.3660000000000001</v>
      </c>
      <c r="X9793">
        <f t="shared" si="2294"/>
        <v>1.1129379958706334</v>
      </c>
      <c r="Y9793">
        <f t="shared" si="2295"/>
        <v>17.667342970249958</v>
      </c>
    </row>
    <row r="9794" spans="1:25" x14ac:dyDescent="0.3">
      <c r="A9794">
        <v>20020528</v>
      </c>
      <c r="B9794">
        <v>-0.31</v>
      </c>
      <c r="C9794">
        <f t="shared" si="2282"/>
        <v>0.66240667181879764</v>
      </c>
      <c r="D9794">
        <f t="shared" si="2283"/>
        <v>10.515379922535095</v>
      </c>
      <c r="E9794">
        <f t="shared" si="2281"/>
        <v>200205</v>
      </c>
      <c r="F9794" s="1"/>
      <c r="G9794">
        <v>20020528</v>
      </c>
      <c r="H9794">
        <v>-8.77E-2</v>
      </c>
      <c r="I9794">
        <f t="shared" si="2284"/>
        <v>1.2122451141205062</v>
      </c>
      <c r="J9794">
        <f t="shared" si="2285"/>
        <v>19.243794600095843</v>
      </c>
      <c r="K9794">
        <v>-0.28610000000000002</v>
      </c>
      <c r="L9794">
        <f t="shared" si="2286"/>
        <v>0.89735923085965941</v>
      </c>
      <c r="M9794">
        <f t="shared" si="2287"/>
        <v>14.24513616925714</v>
      </c>
      <c r="N9794">
        <v>-0.51400000000000001</v>
      </c>
      <c r="O9794">
        <f t="shared" si="2288"/>
        <v>0.94426133973915749</v>
      </c>
      <c r="P9794">
        <f t="shared" si="2289"/>
        <v>14.989684065614897</v>
      </c>
      <c r="Q9794">
        <v>-0.56220000000000003</v>
      </c>
      <c r="R9794">
        <f t="shared" si="2290"/>
        <v>1.6526867331224582</v>
      </c>
      <c r="S9794">
        <f t="shared" si="2291"/>
        <v>26.235588545626793</v>
      </c>
      <c r="T9794">
        <v>-0.94320000000000004</v>
      </c>
      <c r="U9794">
        <f t="shared" si="2292"/>
        <v>1.1462022160295595</v>
      </c>
      <c r="V9794">
        <f t="shared" si="2293"/>
        <v>18.195396094832077</v>
      </c>
      <c r="W9794">
        <v>-0.75590000000000002</v>
      </c>
      <c r="X9794">
        <f t="shared" si="2294"/>
        <v>1.070358059889333</v>
      </c>
      <c r="Y9794">
        <f t="shared" si="2295"/>
        <v>16.991407441564526</v>
      </c>
    </row>
    <row r="9795" spans="1:25" x14ac:dyDescent="0.3">
      <c r="A9795">
        <v>20020529</v>
      </c>
      <c r="B9795">
        <v>0.48</v>
      </c>
      <c r="C9795">
        <f t="shared" si="2282"/>
        <v>0.64764449339935592</v>
      </c>
      <c r="D9795">
        <f t="shared" si="2283"/>
        <v>10.281037605090651</v>
      </c>
      <c r="E9795">
        <f t="shared" si="2281"/>
        <v>200205</v>
      </c>
      <c r="F9795" s="1"/>
      <c r="G9795">
        <v>20020529</v>
      </c>
      <c r="H9795">
        <v>-0.90380000000000005</v>
      </c>
      <c r="I9795">
        <f t="shared" si="2284"/>
        <v>1.1829834030802278</v>
      </c>
      <c r="J9795">
        <f t="shared" si="2285"/>
        <v>18.779279338002983</v>
      </c>
      <c r="K9795">
        <v>-0.80759999999999998</v>
      </c>
      <c r="L9795">
        <f t="shared" si="2286"/>
        <v>0.88887292346261282</v>
      </c>
      <c r="M9795">
        <f t="shared" si="2287"/>
        <v>14.11042021572614</v>
      </c>
      <c r="N9795">
        <v>-0.86470000000000002</v>
      </c>
      <c r="O9795">
        <f t="shared" si="2288"/>
        <v>0.91858452264961032</v>
      </c>
      <c r="P9795">
        <f t="shared" si="2289"/>
        <v>14.582077230743087</v>
      </c>
      <c r="Q9795">
        <v>-1.4017999999999999</v>
      </c>
      <c r="R9795">
        <f t="shared" si="2290"/>
        <v>1.5978760758748181</v>
      </c>
      <c r="S9795">
        <f t="shared" si="2291"/>
        <v>25.36549633598726</v>
      </c>
      <c r="T9795">
        <v>-0.64780000000000004</v>
      </c>
      <c r="U9795">
        <f t="shared" si="2292"/>
        <v>1.101823781858225</v>
      </c>
      <c r="V9795">
        <f t="shared" si="2293"/>
        <v>17.490910292481267</v>
      </c>
      <c r="W9795">
        <v>-0.47739999999999999</v>
      </c>
      <c r="X9795">
        <f t="shared" si="2294"/>
        <v>1.0542733380334228</v>
      </c>
      <c r="Y9795">
        <f t="shared" si="2295"/>
        <v>16.736070397934224</v>
      </c>
    </row>
    <row r="9796" spans="1:25" x14ac:dyDescent="0.3">
      <c r="A9796">
        <v>20020530</v>
      </c>
      <c r="B9796">
        <v>-0.5</v>
      </c>
      <c r="C9796">
        <f t="shared" si="2282"/>
        <v>0.64434094564701383</v>
      </c>
      <c r="D9796">
        <f t="shared" si="2283"/>
        <v>10.22859541030911</v>
      </c>
      <c r="E9796">
        <f t="shared" si="2281"/>
        <v>200205</v>
      </c>
      <c r="F9796" s="1"/>
      <c r="G9796">
        <v>20020530</v>
      </c>
      <c r="H9796">
        <v>-6.7999999999999996E-3</v>
      </c>
      <c r="I9796">
        <f t="shared" si="2284"/>
        <v>1.1824285652698439</v>
      </c>
      <c r="J9796">
        <f t="shared" si="2285"/>
        <v>18.770471560817473</v>
      </c>
      <c r="K9796">
        <v>8.9499999999999996E-2</v>
      </c>
      <c r="L9796">
        <f t="shared" si="2286"/>
        <v>0.88863391720227514</v>
      </c>
      <c r="M9796">
        <f t="shared" si="2287"/>
        <v>14.106626108966294</v>
      </c>
      <c r="N9796">
        <v>-0.46110000000000001</v>
      </c>
      <c r="O9796">
        <f t="shared" si="2288"/>
        <v>0.91960232409154796</v>
      </c>
      <c r="P9796">
        <f t="shared" si="2289"/>
        <v>14.598234327739545</v>
      </c>
      <c r="Q9796">
        <v>0.17960000000000001</v>
      </c>
      <c r="R9796">
        <f t="shared" si="2290"/>
        <v>1.59825874882742</v>
      </c>
      <c r="S9796">
        <f t="shared" si="2291"/>
        <v>25.371571080783593</v>
      </c>
      <c r="T9796">
        <v>-0.2094</v>
      </c>
      <c r="U9796">
        <f t="shared" si="2292"/>
        <v>1.0993617553568262</v>
      </c>
      <c r="V9796">
        <f t="shared" si="2293"/>
        <v>17.451826833417556</v>
      </c>
      <c r="W9796">
        <v>-0.375</v>
      </c>
      <c r="X9796">
        <f t="shared" si="2294"/>
        <v>1.0516359247599725</v>
      </c>
      <c r="Y9796">
        <f t="shared" si="2295"/>
        <v>16.694202760177923</v>
      </c>
    </row>
    <row r="9797" spans="1:25" x14ac:dyDescent="0.3">
      <c r="A9797">
        <v>20020531</v>
      </c>
      <c r="B9797">
        <v>0.59</v>
      </c>
      <c r="C9797">
        <f t="shared" si="2282"/>
        <v>0.64298078803748926</v>
      </c>
      <c r="D9797">
        <f t="shared" si="2283"/>
        <v>10.207003577637186</v>
      </c>
      <c r="E9797">
        <f t="shared" si="2281"/>
        <v>200205</v>
      </c>
      <c r="F9797" s="1"/>
      <c r="G9797">
        <v>20020531</v>
      </c>
      <c r="H9797">
        <v>-8.2000000000000003E-2</v>
      </c>
      <c r="I9797">
        <f t="shared" si="2284"/>
        <v>1.1592216260939729</v>
      </c>
      <c r="J9797">
        <f t="shared" si="2285"/>
        <v>18.402072822315333</v>
      </c>
      <c r="K9797">
        <v>0.2142</v>
      </c>
      <c r="L9797">
        <f t="shared" si="2286"/>
        <v>0.87520195854126337</v>
      </c>
      <c r="M9797">
        <f t="shared" si="2287"/>
        <v>13.89340037554107</v>
      </c>
      <c r="N9797">
        <v>0.44569999999999999</v>
      </c>
      <c r="O9797">
        <f t="shared" si="2288"/>
        <v>0.9074113670356041</v>
      </c>
      <c r="P9797">
        <f t="shared" si="2289"/>
        <v>14.404708884056172</v>
      </c>
      <c r="Q9797">
        <v>-0.22459999999999999</v>
      </c>
      <c r="R9797">
        <f t="shared" si="2290"/>
        <v>1.5771661514813622</v>
      </c>
      <c r="S9797">
        <f t="shared" si="2291"/>
        <v>25.036736478291054</v>
      </c>
      <c r="T9797">
        <v>-2.8E-3</v>
      </c>
      <c r="U9797">
        <f t="shared" si="2292"/>
        <v>1.0846223295662805</v>
      </c>
      <c r="V9797">
        <f t="shared" si="2293"/>
        <v>17.217845702759504</v>
      </c>
      <c r="W9797">
        <v>0.42809999999999998</v>
      </c>
      <c r="X9797">
        <f t="shared" si="2294"/>
        <v>1.037317330668706</v>
      </c>
      <c r="Y9797">
        <f t="shared" si="2295"/>
        <v>16.466902125640502</v>
      </c>
    </row>
    <row r="9798" spans="1:25" x14ac:dyDescent="0.3">
      <c r="A9798">
        <v>20020603</v>
      </c>
      <c r="B9798">
        <v>0.19</v>
      </c>
      <c r="C9798">
        <f t="shared" si="2282"/>
        <v>0.64303007986860083</v>
      </c>
      <c r="D9798">
        <f t="shared" si="2283"/>
        <v>10.207786061197915</v>
      </c>
      <c r="E9798">
        <f t="shared" si="2281"/>
        <v>200206</v>
      </c>
      <c r="F9798" s="1"/>
      <c r="G9798">
        <v>20020603</v>
      </c>
      <c r="H9798">
        <v>-2.9883999999999999</v>
      </c>
      <c r="I9798">
        <f t="shared" si="2284"/>
        <v>1.2175740717557451</v>
      </c>
      <c r="J9798">
        <f t="shared" si="2285"/>
        <v>19.328389179996087</v>
      </c>
      <c r="K9798">
        <v>-2.3792</v>
      </c>
      <c r="L9798">
        <f t="shared" si="2286"/>
        <v>0.93077292497386643</v>
      </c>
      <c r="M9798">
        <f t="shared" si="2287"/>
        <v>14.775562119318186</v>
      </c>
      <c r="N9798">
        <v>-2.6856</v>
      </c>
      <c r="O9798">
        <f t="shared" si="2288"/>
        <v>0.9741062845234203</v>
      </c>
      <c r="P9798">
        <f t="shared" si="2289"/>
        <v>15.463457876364579</v>
      </c>
      <c r="Q9798">
        <v>-2.4933999999999998</v>
      </c>
      <c r="R9798">
        <f t="shared" si="2290"/>
        <v>1.604368738639157</v>
      </c>
      <c r="S9798">
        <f t="shared" si="2291"/>
        <v>25.468564162113559</v>
      </c>
      <c r="T9798">
        <v>-2.3736000000000002</v>
      </c>
      <c r="U9798">
        <f t="shared" si="2292"/>
        <v>1.1232582570198524</v>
      </c>
      <c r="V9798">
        <f t="shared" si="2293"/>
        <v>17.831172037046407</v>
      </c>
      <c r="W9798">
        <v>-2.4175</v>
      </c>
      <c r="X9798">
        <f t="shared" si="2294"/>
        <v>1.0777919846156283</v>
      </c>
      <c r="Y9798">
        <f t="shared" si="2295"/>
        <v>17.109417338110234</v>
      </c>
    </row>
    <row r="9799" spans="1:25" x14ac:dyDescent="0.3">
      <c r="A9799">
        <v>20020604</v>
      </c>
      <c r="B9799">
        <v>-0.36</v>
      </c>
      <c r="C9799">
        <f t="shared" si="2282"/>
        <v>0.62913715461895425</v>
      </c>
      <c r="D9799">
        <f t="shared" si="2283"/>
        <v>9.9872427100352663</v>
      </c>
      <c r="E9799">
        <f t="shared" si="2281"/>
        <v>200206</v>
      </c>
      <c r="F9799" s="1"/>
      <c r="G9799">
        <v>20020604</v>
      </c>
      <c r="H9799">
        <v>-0.2472</v>
      </c>
      <c r="I9799">
        <f t="shared" si="2284"/>
        <v>1.2019577544067559</v>
      </c>
      <c r="J9799">
        <f t="shared" si="2285"/>
        <v>19.080487827395554</v>
      </c>
      <c r="K9799">
        <v>-0.1163</v>
      </c>
      <c r="L9799">
        <f t="shared" si="2286"/>
        <v>0.92421269972825137</v>
      </c>
      <c r="M9799">
        <f t="shared" si="2287"/>
        <v>14.671421772051396</v>
      </c>
      <c r="N9799">
        <v>-0.49730000000000002</v>
      </c>
      <c r="O9799">
        <f t="shared" si="2288"/>
        <v>0.97149181552100261</v>
      </c>
      <c r="P9799">
        <f t="shared" si="2289"/>
        <v>15.421954467619273</v>
      </c>
      <c r="Q9799">
        <v>0.4546</v>
      </c>
      <c r="R9799">
        <f t="shared" si="2290"/>
        <v>1.5846881253737488</v>
      </c>
      <c r="S9799">
        <f t="shared" si="2291"/>
        <v>25.156144112016506</v>
      </c>
      <c r="T9799">
        <v>-0.27129999999999999</v>
      </c>
      <c r="U9799">
        <f t="shared" si="2292"/>
        <v>1.1173206381812024</v>
      </c>
      <c r="V9799">
        <f t="shared" si="2293"/>
        <v>17.73691526008465</v>
      </c>
      <c r="W9799">
        <v>-1.84E-2</v>
      </c>
      <c r="X9799">
        <f t="shared" si="2294"/>
        <v>1.0757712458345439</v>
      </c>
      <c r="Y9799">
        <f t="shared" si="2295"/>
        <v>17.077339104433996</v>
      </c>
    </row>
    <row r="9800" spans="1:25" x14ac:dyDescent="0.3">
      <c r="A9800">
        <v>20020605</v>
      </c>
      <c r="B9800">
        <v>0.76</v>
      </c>
      <c r="C9800">
        <f t="shared" si="2282"/>
        <v>0.63213833142477382</v>
      </c>
      <c r="D9800">
        <f t="shared" si="2283"/>
        <v>10.03488491484767</v>
      </c>
      <c r="E9800">
        <f t="shared" si="2281"/>
        <v>200206</v>
      </c>
      <c r="F9800" s="1"/>
      <c r="G9800">
        <v>20020605</v>
      </c>
      <c r="H9800">
        <v>0.14860000000000001</v>
      </c>
      <c r="I9800">
        <f t="shared" si="2284"/>
        <v>1.1964596458768948</v>
      </c>
      <c r="J9800">
        <f t="shared" si="2285"/>
        <v>18.993208060288023</v>
      </c>
      <c r="K9800">
        <v>0.2082</v>
      </c>
      <c r="L9800">
        <f t="shared" si="2286"/>
        <v>0.92434270983700284</v>
      </c>
      <c r="M9800">
        <f t="shared" si="2287"/>
        <v>14.673485618545481</v>
      </c>
      <c r="N9800">
        <v>0.48630000000000001</v>
      </c>
      <c r="O9800">
        <f t="shared" si="2288"/>
        <v>0.97339733093577019</v>
      </c>
      <c r="P9800">
        <f t="shared" si="2289"/>
        <v>15.452203587060524</v>
      </c>
      <c r="Q9800">
        <v>-0.1462</v>
      </c>
      <c r="R9800">
        <f t="shared" si="2290"/>
        <v>1.5838659289869361</v>
      </c>
      <c r="S9800">
        <f t="shared" si="2291"/>
        <v>25.143092149006332</v>
      </c>
      <c r="T9800">
        <v>1.0412999999999999</v>
      </c>
      <c r="U9800">
        <f t="shared" si="2292"/>
        <v>1.1266472904177462</v>
      </c>
      <c r="V9800">
        <f t="shared" si="2293"/>
        <v>17.884971274380725</v>
      </c>
      <c r="W9800">
        <v>1.0417000000000001</v>
      </c>
      <c r="X9800">
        <f t="shared" si="2294"/>
        <v>1.0852692341568264</v>
      </c>
      <c r="Y9800">
        <f t="shared" si="2295"/>
        <v>17.228114994770927</v>
      </c>
    </row>
    <row r="9801" spans="1:25" x14ac:dyDescent="0.3">
      <c r="A9801">
        <v>20020606</v>
      </c>
      <c r="B9801">
        <v>0.31</v>
      </c>
      <c r="C9801">
        <f t="shared" si="2282"/>
        <v>0.62154364060389289</v>
      </c>
      <c r="D9801">
        <f t="shared" si="2283"/>
        <v>9.8666994120696501</v>
      </c>
      <c r="E9801">
        <f t="shared" si="2281"/>
        <v>200206</v>
      </c>
      <c r="F9801" s="1"/>
      <c r="G9801">
        <v>20020606</v>
      </c>
      <c r="H9801">
        <v>-2.2856999999999998</v>
      </c>
      <c r="I9801">
        <f t="shared" si="2284"/>
        <v>1.2263718213462385</v>
      </c>
      <c r="J9801">
        <f t="shared" si="2285"/>
        <v>19.468049125076881</v>
      </c>
      <c r="K9801">
        <v>-1.7029000000000001</v>
      </c>
      <c r="L9801">
        <f t="shared" si="2286"/>
        <v>0.95078973178351678</v>
      </c>
      <c r="M9801">
        <f t="shared" si="2287"/>
        <v>15.09331907647794</v>
      </c>
      <c r="N9801">
        <v>-1.4535</v>
      </c>
      <c r="O9801">
        <f t="shared" si="2288"/>
        <v>0.99163605073424954</v>
      </c>
      <c r="P9801">
        <f t="shared" si="2289"/>
        <v>15.741734287974323</v>
      </c>
      <c r="Q9801">
        <v>-1.9242999999999999</v>
      </c>
      <c r="R9801">
        <f t="shared" si="2290"/>
        <v>1.5895003878702103</v>
      </c>
      <c r="S9801">
        <f t="shared" si="2291"/>
        <v>25.232536410871706</v>
      </c>
      <c r="T9801">
        <v>-1.5934999999999999</v>
      </c>
      <c r="U9801">
        <f t="shared" si="2292"/>
        <v>1.1420306381691119</v>
      </c>
      <c r="V9801">
        <f t="shared" si="2293"/>
        <v>18.129174349271153</v>
      </c>
      <c r="W9801">
        <v>-2.1339999999999999</v>
      </c>
      <c r="X9801">
        <f t="shared" si="2294"/>
        <v>1.1142129386742192</v>
      </c>
      <c r="Y9801">
        <f t="shared" si="2295"/>
        <v>17.687582059814677</v>
      </c>
    </row>
    <row r="9802" spans="1:25" x14ac:dyDescent="0.3">
      <c r="A9802">
        <v>20020607</v>
      </c>
      <c r="B9802">
        <v>0.05</v>
      </c>
      <c r="C9802">
        <f t="shared" si="2282"/>
        <v>0.62017730287849926</v>
      </c>
      <c r="D9802">
        <f t="shared" si="2283"/>
        <v>9.8450094730997471</v>
      </c>
      <c r="E9802">
        <f t="shared" si="2281"/>
        <v>200206</v>
      </c>
      <c r="F9802" s="1"/>
      <c r="G9802">
        <v>20020607</v>
      </c>
      <c r="H9802">
        <v>0.73309999999999997</v>
      </c>
      <c r="I9802">
        <f t="shared" si="2284"/>
        <v>1.2299093841626758</v>
      </c>
      <c r="J9802">
        <f t="shared" si="2285"/>
        <v>19.524206193834257</v>
      </c>
      <c r="K9802">
        <v>1.0425</v>
      </c>
      <c r="L9802">
        <f t="shared" si="2286"/>
        <v>0.95935079566993775</v>
      </c>
      <c r="M9802">
        <f t="shared" si="2287"/>
        <v>15.229221752487577</v>
      </c>
      <c r="N9802">
        <v>1.0808</v>
      </c>
      <c r="O9802">
        <f t="shared" si="2288"/>
        <v>0.99937882277564261</v>
      </c>
      <c r="P9802">
        <f t="shared" si="2289"/>
        <v>15.864646983653062</v>
      </c>
      <c r="Q9802">
        <v>0.1065</v>
      </c>
      <c r="R9802">
        <f t="shared" si="2290"/>
        <v>1.5810424705430965</v>
      </c>
      <c r="S9802">
        <f t="shared" si="2291"/>
        <v>25.098271135729185</v>
      </c>
      <c r="T9802">
        <v>0.15670000000000001</v>
      </c>
      <c r="U9802">
        <f t="shared" si="2292"/>
        <v>1.1405797589371709</v>
      </c>
      <c r="V9802">
        <f t="shared" si="2293"/>
        <v>18.10614235549053</v>
      </c>
      <c r="W9802">
        <v>-0.1321</v>
      </c>
      <c r="X9802">
        <f t="shared" si="2294"/>
        <v>1.1098372200729809</v>
      </c>
      <c r="Y9802">
        <f t="shared" si="2295"/>
        <v>17.618119680458221</v>
      </c>
    </row>
    <row r="9803" spans="1:25" x14ac:dyDescent="0.3">
      <c r="A9803">
        <v>20020610</v>
      </c>
      <c r="B9803">
        <v>0.46</v>
      </c>
      <c r="C9803">
        <f t="shared" si="2282"/>
        <v>0.62088773697094701</v>
      </c>
      <c r="D9803">
        <f t="shared" si="2283"/>
        <v>9.8562872646888593</v>
      </c>
      <c r="E9803">
        <f t="shared" si="2281"/>
        <v>200206</v>
      </c>
      <c r="F9803" s="1"/>
      <c r="G9803">
        <v>20020610</v>
      </c>
      <c r="H9803">
        <v>-0.2432</v>
      </c>
      <c r="I9803">
        <f t="shared" si="2284"/>
        <v>1.2276093266881576</v>
      </c>
      <c r="J9803">
        <f t="shared" si="2285"/>
        <v>19.487693913361873</v>
      </c>
      <c r="K9803">
        <v>-0.22309999999999999</v>
      </c>
      <c r="L9803">
        <f t="shared" si="2286"/>
        <v>0.95910318666276317</v>
      </c>
      <c r="M9803">
        <f t="shared" si="2287"/>
        <v>15.225291081355396</v>
      </c>
      <c r="N9803">
        <v>-3.9300000000000002E-2</v>
      </c>
      <c r="O9803">
        <f t="shared" si="2288"/>
        <v>0.99732910261544494</v>
      </c>
      <c r="P9803">
        <f t="shared" si="2289"/>
        <v>15.83210868484611</v>
      </c>
      <c r="Q9803">
        <v>-0.56330000000000002</v>
      </c>
      <c r="R9803">
        <f t="shared" si="2290"/>
        <v>1.5807218121303426</v>
      </c>
      <c r="S9803">
        <f t="shared" si="2291"/>
        <v>25.093180841233497</v>
      </c>
      <c r="T9803">
        <v>0.75939999999999996</v>
      </c>
      <c r="U9803">
        <f t="shared" si="2292"/>
        <v>1.1464458314315507</v>
      </c>
      <c r="V9803">
        <f t="shared" si="2293"/>
        <v>18.199263369447358</v>
      </c>
      <c r="W9803">
        <v>0.14660000000000001</v>
      </c>
      <c r="X9803">
        <f t="shared" si="2294"/>
        <v>1.1106172668594378</v>
      </c>
      <c r="Y9803">
        <f t="shared" si="2295"/>
        <v>17.630502539305979</v>
      </c>
    </row>
    <row r="9804" spans="1:25" x14ac:dyDescent="0.3">
      <c r="A9804">
        <v>20020611</v>
      </c>
      <c r="B9804">
        <v>0.55000000000000004</v>
      </c>
      <c r="C9804">
        <f t="shared" si="2282"/>
        <v>0.62297636233054532</v>
      </c>
      <c r="D9804">
        <f t="shared" si="2283"/>
        <v>9.8894431643897391</v>
      </c>
      <c r="E9804">
        <f t="shared" si="2281"/>
        <v>200206</v>
      </c>
      <c r="F9804" s="1"/>
      <c r="G9804">
        <v>20020611</v>
      </c>
      <c r="H9804">
        <v>-1.4799</v>
      </c>
      <c r="I9804">
        <f t="shared" si="2284"/>
        <v>1.2380218785020392</v>
      </c>
      <c r="J9804">
        <f t="shared" si="2285"/>
        <v>19.652988049040506</v>
      </c>
      <c r="K9804">
        <v>-0.7984</v>
      </c>
      <c r="L9804">
        <f t="shared" si="2286"/>
        <v>0.96381716492933944</v>
      </c>
      <c r="M9804">
        <f t="shared" si="2287"/>
        <v>15.30012316643014</v>
      </c>
      <c r="N9804">
        <v>-0.98780000000000001</v>
      </c>
      <c r="O9804">
        <f t="shared" si="2288"/>
        <v>1.0048359403025593</v>
      </c>
      <c r="P9804">
        <f t="shared" si="2289"/>
        <v>15.951276038761902</v>
      </c>
      <c r="Q9804">
        <v>-2.4443000000000001</v>
      </c>
      <c r="R9804">
        <f t="shared" si="2290"/>
        <v>1.5974242479550644</v>
      </c>
      <c r="S9804">
        <f t="shared" si="2291"/>
        <v>25.358323790120878</v>
      </c>
      <c r="T9804">
        <v>-1.3772</v>
      </c>
      <c r="U9804">
        <f t="shared" si="2292"/>
        <v>1.136352147976966</v>
      </c>
      <c r="V9804">
        <f t="shared" si="2293"/>
        <v>18.039031112046729</v>
      </c>
      <c r="W9804">
        <v>-1.8426</v>
      </c>
      <c r="X9804">
        <f t="shared" si="2294"/>
        <v>1.1221576088117589</v>
      </c>
      <c r="Y9804">
        <f t="shared" si="2295"/>
        <v>17.813699788408904</v>
      </c>
    </row>
    <row r="9805" spans="1:25" x14ac:dyDescent="0.3">
      <c r="A9805">
        <v>20020612</v>
      </c>
      <c r="B9805">
        <v>0.74</v>
      </c>
      <c r="C9805">
        <f t="shared" si="2282"/>
        <v>0.6218301764642673</v>
      </c>
      <c r="D9805">
        <f t="shared" si="2283"/>
        <v>9.871248027839167</v>
      </c>
      <c r="E9805">
        <f t="shared" si="2281"/>
        <v>200206</v>
      </c>
      <c r="F9805" s="1"/>
      <c r="G9805">
        <v>20020612</v>
      </c>
      <c r="H9805">
        <v>-0.38390000000000002</v>
      </c>
      <c r="I9805">
        <f t="shared" si="2284"/>
        <v>1.232002331124207</v>
      </c>
      <c r="J9805">
        <f t="shared" si="2285"/>
        <v>19.557430696839017</v>
      </c>
      <c r="K9805">
        <v>8.48E-2</v>
      </c>
      <c r="L9805">
        <f t="shared" si="2286"/>
        <v>0.95929539245672446</v>
      </c>
      <c r="M9805">
        <f t="shared" si="2287"/>
        <v>15.228342253743598</v>
      </c>
      <c r="N9805">
        <v>-6.0299999999999999E-2</v>
      </c>
      <c r="O9805">
        <f t="shared" si="2288"/>
        <v>0.9997911442348324</v>
      </c>
      <c r="P9805">
        <f t="shared" si="2289"/>
        <v>15.871192383900452</v>
      </c>
      <c r="Q9805">
        <v>-0.35959999999999998</v>
      </c>
      <c r="R9805">
        <f t="shared" si="2290"/>
        <v>1.5903314522335519</v>
      </c>
      <c r="S9805">
        <f t="shared" si="2291"/>
        <v>25.245729148645047</v>
      </c>
      <c r="T9805">
        <v>0.80469999999999997</v>
      </c>
      <c r="U9805">
        <f t="shared" si="2292"/>
        <v>1.1431119082880981</v>
      </c>
      <c r="V9805">
        <f t="shared" si="2293"/>
        <v>18.146338980280689</v>
      </c>
      <c r="W9805">
        <v>0.79549999999999998</v>
      </c>
      <c r="X9805">
        <f t="shared" si="2294"/>
        <v>1.1297592256409787</v>
      </c>
      <c r="Y9805">
        <f t="shared" si="2295"/>
        <v>17.934371714561617</v>
      </c>
    </row>
    <row r="9806" spans="1:25" x14ac:dyDescent="0.3">
      <c r="A9806">
        <v>20020613</v>
      </c>
      <c r="B9806">
        <v>-7.0000000000000007E-2</v>
      </c>
      <c r="C9806">
        <f t="shared" si="2282"/>
        <v>0.6201939736661034</v>
      </c>
      <c r="D9806">
        <f t="shared" si="2283"/>
        <v>9.8452741136487081</v>
      </c>
      <c r="E9806">
        <f t="shared" si="2281"/>
        <v>200206</v>
      </c>
      <c r="F9806" s="1"/>
      <c r="G9806">
        <v>20020613</v>
      </c>
      <c r="H9806">
        <v>-1.3415999999999999</v>
      </c>
      <c r="I9806">
        <f t="shared" si="2284"/>
        <v>1.2388202601874283</v>
      </c>
      <c r="J9806">
        <f t="shared" si="2285"/>
        <v>19.665661965385596</v>
      </c>
      <c r="K9806">
        <v>-1.0993999999999999</v>
      </c>
      <c r="L9806">
        <f t="shared" si="2286"/>
        <v>0.96679394224848236</v>
      </c>
      <c r="M9806">
        <f t="shared" si="2287"/>
        <v>15.347378041399358</v>
      </c>
      <c r="N9806">
        <v>-1.1860999999999999</v>
      </c>
      <c r="O9806">
        <f t="shared" si="2288"/>
        <v>1.0073914044893291</v>
      </c>
      <c r="P9806">
        <f t="shared" si="2289"/>
        <v>15.991842775097052</v>
      </c>
      <c r="Q9806">
        <v>-0.64339999999999997</v>
      </c>
      <c r="R9806">
        <f t="shared" si="2290"/>
        <v>1.5906715086957059</v>
      </c>
      <c r="S9806">
        <f t="shared" si="2291"/>
        <v>25.251127377628528</v>
      </c>
      <c r="T9806">
        <v>-1.4348000000000001</v>
      </c>
      <c r="U9806">
        <f t="shared" si="2292"/>
        <v>1.1532844893452816</v>
      </c>
      <c r="V9806">
        <f t="shared" si="2293"/>
        <v>18.307823698294413</v>
      </c>
      <c r="W9806">
        <v>-0.9456</v>
      </c>
      <c r="X9806">
        <f t="shared" si="2294"/>
        <v>1.1290002407960391</v>
      </c>
      <c r="Y9806">
        <f t="shared" si="2295"/>
        <v>17.922323203670153</v>
      </c>
    </row>
    <row r="9807" spans="1:25" x14ac:dyDescent="0.3">
      <c r="A9807">
        <v>20020614</v>
      </c>
      <c r="B9807">
        <v>-0.1</v>
      </c>
      <c r="C9807">
        <f t="shared" si="2282"/>
        <v>0.61878400437292869</v>
      </c>
      <c r="D9807">
        <f t="shared" si="2283"/>
        <v>9.8228915450128405</v>
      </c>
      <c r="E9807">
        <f t="shared" si="2281"/>
        <v>200206</v>
      </c>
      <c r="F9807" s="1"/>
      <c r="G9807">
        <v>20020614</v>
      </c>
      <c r="H9807">
        <v>0.64690000000000003</v>
      </c>
      <c r="I9807">
        <f t="shared" si="2284"/>
        <v>1.2383051361074819</v>
      </c>
      <c r="J9807">
        <f t="shared" si="2285"/>
        <v>19.657484624126322</v>
      </c>
      <c r="K9807">
        <v>0.48480000000000001</v>
      </c>
      <c r="L9807">
        <f t="shared" si="2286"/>
        <v>0.96242206531494545</v>
      </c>
      <c r="M9807">
        <f t="shared" si="2287"/>
        <v>15.277976646627048</v>
      </c>
      <c r="N9807">
        <v>7.8200000000000006E-2</v>
      </c>
      <c r="O9807">
        <f t="shared" si="2288"/>
        <v>1.0060046789478525</v>
      </c>
      <c r="P9807">
        <f t="shared" si="2289"/>
        <v>15.969829189580361</v>
      </c>
      <c r="Q9807">
        <v>-0.60029999999999994</v>
      </c>
      <c r="R9807">
        <f t="shared" si="2290"/>
        <v>1.5763567797593354</v>
      </c>
      <c r="S9807">
        <f t="shared" si="2291"/>
        <v>25.023888100522907</v>
      </c>
      <c r="T9807">
        <v>0.28449999999999998</v>
      </c>
      <c r="U9807">
        <f t="shared" si="2292"/>
        <v>1.1436103550711618</v>
      </c>
      <c r="V9807">
        <f t="shared" si="2293"/>
        <v>18.154251577659412</v>
      </c>
      <c r="W9807">
        <v>-0.2361</v>
      </c>
      <c r="X9807">
        <f t="shared" si="2294"/>
        <v>1.115435889730499</v>
      </c>
      <c r="Y9807">
        <f t="shared" si="2295"/>
        <v>17.706995805977797</v>
      </c>
    </row>
    <row r="9808" spans="1:25" x14ac:dyDescent="0.3">
      <c r="A9808">
        <v>20020617</v>
      </c>
      <c r="B9808">
        <v>-0.12</v>
      </c>
      <c r="C9808">
        <f t="shared" si="2282"/>
        <v>0.59075502297918814</v>
      </c>
      <c r="D9808">
        <f t="shared" si="2283"/>
        <v>9.3779452593910761</v>
      </c>
      <c r="E9808">
        <f t="shared" si="2281"/>
        <v>200206</v>
      </c>
      <c r="F9808" s="1"/>
      <c r="G9808">
        <v>20020617</v>
      </c>
      <c r="H9808">
        <v>2.3397000000000001</v>
      </c>
      <c r="I9808">
        <f t="shared" si="2284"/>
        <v>1.2563894647930387</v>
      </c>
      <c r="J9808">
        <f t="shared" si="2285"/>
        <v>19.94456444210353</v>
      </c>
      <c r="K9808">
        <v>2.2441</v>
      </c>
      <c r="L9808">
        <f t="shared" si="2286"/>
        <v>0.99792687851869022</v>
      </c>
      <c r="M9808">
        <f t="shared" si="2287"/>
        <v>15.841598083124515</v>
      </c>
      <c r="N9808">
        <v>2.8439999999999999</v>
      </c>
      <c r="O9808">
        <f t="shared" si="2288"/>
        <v>1.0700257894827545</v>
      </c>
      <c r="P9808">
        <f t="shared" si="2289"/>
        <v>16.98613281238153</v>
      </c>
      <c r="Q9808">
        <v>3.3186</v>
      </c>
      <c r="R9808">
        <f t="shared" si="2290"/>
        <v>1.6311537428179603</v>
      </c>
      <c r="S9808">
        <f t="shared" si="2291"/>
        <v>25.893762921651195</v>
      </c>
      <c r="T9808">
        <v>2.9940000000000002</v>
      </c>
      <c r="U9808">
        <f t="shared" si="2292"/>
        <v>1.2131545960654819</v>
      </c>
      <c r="V9808">
        <f t="shared" si="2293"/>
        <v>19.258232178385697</v>
      </c>
      <c r="W9808">
        <v>2.5739999999999998</v>
      </c>
      <c r="X9808">
        <f t="shared" si="2294"/>
        <v>1.1716956535427934</v>
      </c>
      <c r="Y9808">
        <f t="shared" si="2295"/>
        <v>18.600091869177167</v>
      </c>
    </row>
    <row r="9809" spans="1:25" x14ac:dyDescent="0.3">
      <c r="A9809">
        <v>20020618</v>
      </c>
      <c r="B9809">
        <v>0.26</v>
      </c>
      <c r="C9809">
        <f t="shared" si="2282"/>
        <v>0.59086061908578791</v>
      </c>
      <c r="D9809">
        <f t="shared" si="2283"/>
        <v>9.3796215456159544</v>
      </c>
      <c r="E9809">
        <f t="shared" si="2281"/>
        <v>200206</v>
      </c>
      <c r="F9809" s="1"/>
      <c r="G9809">
        <v>20020618</v>
      </c>
      <c r="H9809">
        <v>-0.22670000000000001</v>
      </c>
      <c r="I9809">
        <f t="shared" si="2284"/>
        <v>1.256045695769697</v>
      </c>
      <c r="J9809">
        <f t="shared" si="2285"/>
        <v>19.939107278038271</v>
      </c>
      <c r="K9809">
        <v>-4.6100000000000002E-2</v>
      </c>
      <c r="L9809">
        <f t="shared" si="2286"/>
        <v>0.9954798002175852</v>
      </c>
      <c r="M9809">
        <f t="shared" si="2287"/>
        <v>15.802751919383958</v>
      </c>
      <c r="N9809">
        <v>-4.4999999999999997E-3</v>
      </c>
      <c r="O9809">
        <f t="shared" si="2288"/>
        <v>1.0681788739346698</v>
      </c>
      <c r="P9809">
        <f t="shared" si="2289"/>
        <v>16.956813936984904</v>
      </c>
      <c r="Q9809">
        <v>-0.30780000000000002</v>
      </c>
      <c r="R9809">
        <f t="shared" si="2290"/>
        <v>1.6301874665090754</v>
      </c>
      <c r="S9809">
        <f t="shared" si="2291"/>
        <v>25.878423760784699</v>
      </c>
      <c r="T9809">
        <v>0.30509999999999998</v>
      </c>
      <c r="U9809">
        <f t="shared" si="2292"/>
        <v>1.213612896048325</v>
      </c>
      <c r="V9809">
        <f t="shared" si="2293"/>
        <v>19.265507465068506</v>
      </c>
      <c r="W9809">
        <v>-4.1000000000000003E-3</v>
      </c>
      <c r="X9809">
        <f t="shared" si="2294"/>
        <v>1.1717326156335959</v>
      </c>
      <c r="Y9809">
        <f t="shared" si="2295"/>
        <v>18.600678624178371</v>
      </c>
    </row>
    <row r="9810" spans="1:25" x14ac:dyDescent="0.3">
      <c r="A9810">
        <v>20020619</v>
      </c>
      <c r="B9810">
        <v>0.73</v>
      </c>
      <c r="C9810">
        <f t="shared" si="2282"/>
        <v>0.592688478687043</v>
      </c>
      <c r="D9810">
        <f t="shared" si="2283"/>
        <v>9.4086379172347296</v>
      </c>
      <c r="E9810">
        <f t="shared" si="2281"/>
        <v>200206</v>
      </c>
      <c r="F9810" s="1"/>
      <c r="G9810">
        <v>20020619</v>
      </c>
      <c r="H9810">
        <v>-2.1089000000000002</v>
      </c>
      <c r="I9810">
        <f t="shared" si="2284"/>
        <v>1.272559345130329</v>
      </c>
      <c r="J9810">
        <f t="shared" si="2285"/>
        <v>20.201253334716391</v>
      </c>
      <c r="K9810">
        <v>-1.2662</v>
      </c>
      <c r="L9810">
        <f t="shared" si="2286"/>
        <v>1.0025763796579406</v>
      </c>
      <c r="M9810">
        <f t="shared" si="2287"/>
        <v>15.915406625534322</v>
      </c>
      <c r="N9810">
        <v>-0.83879999999999999</v>
      </c>
      <c r="O9810">
        <f t="shared" si="2288"/>
        <v>1.0671979978993305</v>
      </c>
      <c r="P9810">
        <f t="shared" si="2289"/>
        <v>16.941243012645959</v>
      </c>
      <c r="Q9810">
        <v>-1.9119999999999999</v>
      </c>
      <c r="R9810">
        <f t="shared" si="2290"/>
        <v>1.6267273524118129</v>
      </c>
      <c r="S9810">
        <f t="shared" si="2291"/>
        <v>25.823496152329106</v>
      </c>
      <c r="T9810">
        <v>-1.4668000000000001</v>
      </c>
      <c r="U9810">
        <f t="shared" si="2292"/>
        <v>1.2115664414862246</v>
      </c>
      <c r="V9810">
        <f t="shared" si="2293"/>
        <v>19.233021006024238</v>
      </c>
      <c r="W9810">
        <v>-1.7163999999999999</v>
      </c>
      <c r="X9810">
        <f t="shared" si="2294"/>
        <v>1.1804420400562678</v>
      </c>
      <c r="Y9810">
        <f t="shared" si="2295"/>
        <v>18.738936450687785</v>
      </c>
    </row>
    <row r="9811" spans="1:25" x14ac:dyDescent="0.3">
      <c r="A9811">
        <v>20020620</v>
      </c>
      <c r="B9811">
        <v>0.95</v>
      </c>
      <c r="C9811">
        <f t="shared" si="2282"/>
        <v>0.59549900738507533</v>
      </c>
      <c r="D9811">
        <f t="shared" si="2283"/>
        <v>9.4532536771603528</v>
      </c>
      <c r="E9811">
        <f t="shared" si="2281"/>
        <v>200206</v>
      </c>
      <c r="F9811" s="1"/>
      <c r="G9811">
        <v>20020620</v>
      </c>
      <c r="H9811">
        <v>-0.79800000000000004</v>
      </c>
      <c r="I9811">
        <f t="shared" si="2284"/>
        <v>1.2703127787924033</v>
      </c>
      <c r="J9811">
        <f t="shared" si="2285"/>
        <v>20.165590199712629</v>
      </c>
      <c r="K9811">
        <v>-0.12509999999999999</v>
      </c>
      <c r="L9811">
        <f t="shared" si="2286"/>
        <v>0.99187461729261883</v>
      </c>
      <c r="M9811">
        <f t="shared" si="2287"/>
        <v>15.745521414681813</v>
      </c>
      <c r="N9811">
        <v>-0.44319999999999998</v>
      </c>
      <c r="O9811">
        <f t="shared" si="2288"/>
        <v>1.0577754012829577</v>
      </c>
      <c r="P9811">
        <f t="shared" si="2289"/>
        <v>16.791663928537552</v>
      </c>
      <c r="Q9811">
        <v>-2.6690999999999998</v>
      </c>
      <c r="R9811">
        <f t="shared" si="2290"/>
        <v>1.6558140753184216</v>
      </c>
      <c r="S9811">
        <f t="shared" si="2291"/>
        <v>26.285233563917501</v>
      </c>
      <c r="T9811">
        <v>-1.5119</v>
      </c>
      <c r="U9811">
        <f t="shared" si="2292"/>
        <v>1.2197440963377719</v>
      </c>
      <c r="V9811">
        <f t="shared" si="2293"/>
        <v>19.362837252293726</v>
      </c>
      <c r="W9811">
        <v>-1.1189</v>
      </c>
      <c r="X9811">
        <f t="shared" si="2294"/>
        <v>1.1809960936934589</v>
      </c>
      <c r="Y9811">
        <f t="shared" si="2295"/>
        <v>18.747731779509774</v>
      </c>
    </row>
    <row r="9812" spans="1:25" x14ac:dyDescent="0.3">
      <c r="A9812">
        <v>20020621</v>
      </c>
      <c r="B9812">
        <v>-0.34</v>
      </c>
      <c r="C9812">
        <f t="shared" si="2282"/>
        <v>0.59922216530251138</v>
      </c>
      <c r="D9812">
        <f t="shared" si="2283"/>
        <v>9.5123569768084941</v>
      </c>
      <c r="E9812">
        <f t="shared" si="2281"/>
        <v>200206</v>
      </c>
      <c r="F9812" s="1"/>
      <c r="G9812">
        <v>20020621</v>
      </c>
      <c r="H9812">
        <v>0.19489999999999999</v>
      </c>
      <c r="I9812">
        <f t="shared" si="2284"/>
        <v>1.2676572786405622</v>
      </c>
      <c r="J9812">
        <f t="shared" si="2285"/>
        <v>20.12343544166303</v>
      </c>
      <c r="K9812">
        <v>0.33229999999999998</v>
      </c>
      <c r="L9812">
        <f t="shared" si="2286"/>
        <v>0.98481104101674</v>
      </c>
      <c r="M9812">
        <f t="shared" si="2287"/>
        <v>15.633390617525546</v>
      </c>
      <c r="N9812">
        <v>-3.5999999999999997E-2</v>
      </c>
      <c r="O9812">
        <f t="shared" si="2288"/>
        <v>1.0469891702611196</v>
      </c>
      <c r="P9812">
        <f t="shared" si="2289"/>
        <v>16.620437819332711</v>
      </c>
      <c r="Q9812">
        <v>-1.2995000000000001</v>
      </c>
      <c r="R9812">
        <f t="shared" si="2290"/>
        <v>1.6565812769909107</v>
      </c>
      <c r="S9812">
        <f t="shared" si="2291"/>
        <v>26.297412512902536</v>
      </c>
      <c r="T9812">
        <v>-1.7585</v>
      </c>
      <c r="U9812">
        <f t="shared" si="2292"/>
        <v>1.2314106461650804</v>
      </c>
      <c r="V9812">
        <f t="shared" si="2293"/>
        <v>19.548037989300937</v>
      </c>
      <c r="W9812">
        <v>-1.7423</v>
      </c>
      <c r="X9812">
        <f t="shared" si="2294"/>
        <v>1.1954710017713819</v>
      </c>
      <c r="Y9812">
        <f t="shared" si="2295"/>
        <v>18.977513821658</v>
      </c>
    </row>
    <row r="9813" spans="1:25" x14ac:dyDescent="0.3">
      <c r="A9813">
        <v>20020624</v>
      </c>
      <c r="B9813">
        <v>7.0000000000000007E-2</v>
      </c>
      <c r="C9813">
        <f t="shared" si="2282"/>
        <v>0.58714792311292308</v>
      </c>
      <c r="D9813">
        <f t="shared" si="2283"/>
        <v>9.320684324189207</v>
      </c>
      <c r="E9813">
        <f t="shared" si="2281"/>
        <v>200206</v>
      </c>
      <c r="F9813" s="1"/>
      <c r="G9813">
        <v>20020624</v>
      </c>
      <c r="H9813">
        <v>-0.37359999999999999</v>
      </c>
      <c r="I9813">
        <f t="shared" si="2284"/>
        <v>1.2610976461194523</v>
      </c>
      <c r="J9813">
        <f t="shared" si="2285"/>
        <v>20.019304503606062</v>
      </c>
      <c r="K9813">
        <v>-0.1729</v>
      </c>
      <c r="L9813">
        <f t="shared" si="2286"/>
        <v>0.98480172758405682</v>
      </c>
      <c r="M9813">
        <f t="shared" si="2287"/>
        <v>15.633242771365154</v>
      </c>
      <c r="N9813">
        <v>-0.28589999999999999</v>
      </c>
      <c r="O9813">
        <f t="shared" si="2288"/>
        <v>1.0471587701846248</v>
      </c>
      <c r="P9813">
        <f t="shared" si="2289"/>
        <v>16.623130134652534</v>
      </c>
      <c r="Q9813">
        <v>0.22009999999999999</v>
      </c>
      <c r="R9813">
        <f t="shared" si="2290"/>
        <v>1.6473812705784119</v>
      </c>
      <c r="S9813">
        <f t="shared" si="2291"/>
        <v>26.151366938736508</v>
      </c>
      <c r="T9813">
        <v>0.2888</v>
      </c>
      <c r="U9813">
        <f t="shared" si="2292"/>
        <v>1.2324005926654937</v>
      </c>
      <c r="V9813">
        <f t="shared" si="2293"/>
        <v>19.563752902809053</v>
      </c>
      <c r="W9813">
        <v>0.27529999999999999</v>
      </c>
      <c r="X9813">
        <f t="shared" si="2294"/>
        <v>1.1960870630818443</v>
      </c>
      <c r="Y9813">
        <f t="shared" si="2295"/>
        <v>18.987293491777113</v>
      </c>
    </row>
    <row r="9814" spans="1:25" x14ac:dyDescent="0.3">
      <c r="A9814">
        <v>20020625</v>
      </c>
      <c r="B9814">
        <v>0.38</v>
      </c>
      <c r="C9814">
        <f t="shared" si="2282"/>
        <v>0.58194091279845617</v>
      </c>
      <c r="D9814">
        <f t="shared" si="2283"/>
        <v>9.2380255979918395</v>
      </c>
      <c r="E9814">
        <f t="shared" si="2281"/>
        <v>200206</v>
      </c>
      <c r="F9814" s="1"/>
      <c r="G9814">
        <v>20020625</v>
      </c>
      <c r="H9814">
        <v>-1.2705</v>
      </c>
      <c r="I9814">
        <f t="shared" si="2284"/>
        <v>1.2674874987682911</v>
      </c>
      <c r="J9814">
        <f t="shared" si="2285"/>
        <v>20.120740269745109</v>
      </c>
      <c r="K9814">
        <v>-1.0384</v>
      </c>
      <c r="L9814">
        <f t="shared" si="2286"/>
        <v>0.99315012477276488</v>
      </c>
      <c r="M9814">
        <f t="shared" si="2287"/>
        <v>15.765769468209028</v>
      </c>
      <c r="N9814">
        <v>-1.2113</v>
      </c>
      <c r="O9814">
        <f t="shared" si="2288"/>
        <v>1.0558538284813119</v>
      </c>
      <c r="P9814">
        <f t="shared" si="2289"/>
        <v>16.761159905981991</v>
      </c>
      <c r="Q9814">
        <v>-2.5310000000000001</v>
      </c>
      <c r="R9814">
        <f t="shared" si="2290"/>
        <v>1.6663359816555265</v>
      </c>
      <c r="S9814">
        <f t="shared" si="2291"/>
        <v>26.452263648835267</v>
      </c>
      <c r="T9814">
        <v>-1.3142</v>
      </c>
      <c r="U9814">
        <f t="shared" si="2292"/>
        <v>1.2409719627211113</v>
      </c>
      <c r="V9814">
        <f t="shared" si="2293"/>
        <v>19.699819184182672</v>
      </c>
      <c r="W9814">
        <v>-1.8229</v>
      </c>
      <c r="X9814">
        <f t="shared" si="2294"/>
        <v>1.2135139746669028</v>
      </c>
      <c r="Y9814">
        <f t="shared" si="2295"/>
        <v>19.263937136820964</v>
      </c>
    </row>
    <row r="9815" spans="1:25" x14ac:dyDescent="0.3">
      <c r="A9815">
        <v>20020626</v>
      </c>
      <c r="B9815">
        <v>1.23</v>
      </c>
      <c r="C9815">
        <f t="shared" si="2282"/>
        <v>0.57975584184912876</v>
      </c>
      <c r="D9815">
        <f t="shared" si="2283"/>
        <v>9.2033386720181269</v>
      </c>
      <c r="E9815">
        <f t="shared" si="2281"/>
        <v>200206</v>
      </c>
      <c r="F9815" s="1"/>
      <c r="G9815">
        <v>20020626</v>
      </c>
      <c r="H9815">
        <v>-6.0000000000000001E-3</v>
      </c>
      <c r="I9815">
        <f t="shared" si="2284"/>
        <v>1.2635311177678994</v>
      </c>
      <c r="J9815">
        <f t="shared" si="2285"/>
        <v>20.057934668431965</v>
      </c>
      <c r="K9815">
        <v>0.39050000000000001</v>
      </c>
      <c r="L9815">
        <f t="shared" si="2286"/>
        <v>0.99359251218554723</v>
      </c>
      <c r="M9815">
        <f t="shared" si="2287"/>
        <v>15.772792150673231</v>
      </c>
      <c r="N9815">
        <v>-0.11840000000000001</v>
      </c>
      <c r="O9815">
        <f t="shared" si="2288"/>
        <v>1.0555684312161981</v>
      </c>
      <c r="P9815">
        <f t="shared" si="2289"/>
        <v>16.756629364851896</v>
      </c>
      <c r="Q9815">
        <v>-2.0278</v>
      </c>
      <c r="R9815">
        <f t="shared" si="2290"/>
        <v>1.6603603843463561</v>
      </c>
      <c r="S9815">
        <f t="shared" si="2291"/>
        <v>26.357403982344476</v>
      </c>
      <c r="T9815">
        <v>-0.72760000000000002</v>
      </c>
      <c r="U9815">
        <f t="shared" si="2292"/>
        <v>1.2401306277513695</v>
      </c>
      <c r="V9815">
        <f t="shared" si="2293"/>
        <v>19.68646340558724</v>
      </c>
      <c r="W9815">
        <v>0.54730000000000001</v>
      </c>
      <c r="X9815">
        <f t="shared" si="2294"/>
        <v>1.2169671395040906</v>
      </c>
      <c r="Y9815">
        <f t="shared" si="2295"/>
        <v>19.318754429192836</v>
      </c>
    </row>
    <row r="9816" spans="1:25" x14ac:dyDescent="0.3">
      <c r="A9816">
        <v>20020627</v>
      </c>
      <c r="B9816">
        <v>-0.13</v>
      </c>
      <c r="C9816">
        <f t="shared" si="2282"/>
        <v>0.58119813419043309</v>
      </c>
      <c r="D9816">
        <f t="shared" si="2283"/>
        <v>9.2262343531357942</v>
      </c>
      <c r="E9816">
        <f t="shared" si="2281"/>
        <v>200206</v>
      </c>
      <c r="F9816" s="1"/>
      <c r="G9816">
        <v>20020627</v>
      </c>
      <c r="H9816">
        <v>1.9628000000000001</v>
      </c>
      <c r="I9816">
        <f t="shared" si="2284"/>
        <v>1.293905392628629</v>
      </c>
      <c r="J9816">
        <f t="shared" si="2285"/>
        <v>20.540111333644436</v>
      </c>
      <c r="K9816">
        <v>1.4072</v>
      </c>
      <c r="L9816">
        <f t="shared" si="2286"/>
        <v>1.0093758240954467</v>
      </c>
      <c r="M9816">
        <f t="shared" si="2287"/>
        <v>16.023344459744578</v>
      </c>
      <c r="N9816">
        <v>1.2241</v>
      </c>
      <c r="O9816">
        <f t="shared" si="2288"/>
        <v>1.06339412587541</v>
      </c>
      <c r="P9816">
        <f t="shared" si="2289"/>
        <v>16.880858416279505</v>
      </c>
      <c r="Q9816">
        <v>1.1829000000000001</v>
      </c>
      <c r="R9816">
        <f t="shared" si="2290"/>
        <v>1.6703806310459441</v>
      </c>
      <c r="S9816">
        <f t="shared" si="2291"/>
        <v>26.516470467400232</v>
      </c>
      <c r="T9816">
        <v>2.0011999999999999</v>
      </c>
      <c r="U9816">
        <f t="shared" si="2292"/>
        <v>1.2654507637463031</v>
      </c>
      <c r="V9816">
        <f t="shared" si="2293"/>
        <v>20.088408103616814</v>
      </c>
      <c r="W9816">
        <v>1.6639999999999999</v>
      </c>
      <c r="X9816">
        <f t="shared" si="2294"/>
        <v>1.2385135308923314</v>
      </c>
      <c r="Y9816">
        <f t="shared" si="2295"/>
        <v>19.660792788777727</v>
      </c>
    </row>
    <row r="9817" spans="1:25" x14ac:dyDescent="0.3">
      <c r="A9817">
        <v>20020628</v>
      </c>
      <c r="B9817">
        <v>-1.37</v>
      </c>
      <c r="C9817">
        <f t="shared" si="2282"/>
        <v>0.61448467224933978</v>
      </c>
      <c r="D9817">
        <f t="shared" si="2283"/>
        <v>9.754641763396716</v>
      </c>
      <c r="E9817">
        <f t="shared" si="2281"/>
        <v>200206</v>
      </c>
      <c r="F9817" s="1"/>
      <c r="G9817">
        <v>20020628</v>
      </c>
      <c r="H9817">
        <v>1.5317000000000001</v>
      </c>
      <c r="I9817">
        <f t="shared" si="2284"/>
        <v>1.313861834478371</v>
      </c>
      <c r="J9817">
        <f t="shared" si="2285"/>
        <v>20.856910026773271</v>
      </c>
      <c r="K9817">
        <v>0.81359999999999999</v>
      </c>
      <c r="L9817">
        <f t="shared" si="2286"/>
        <v>1.0136525840325272</v>
      </c>
      <c r="M9817">
        <f t="shared" si="2287"/>
        <v>16.091235919008415</v>
      </c>
      <c r="N9817">
        <v>0.71399999999999997</v>
      </c>
      <c r="O9817">
        <f t="shared" si="2288"/>
        <v>1.0615796213808331</v>
      </c>
      <c r="P9817">
        <f t="shared" si="2289"/>
        <v>16.852054050406746</v>
      </c>
      <c r="Q9817">
        <v>1.4417</v>
      </c>
      <c r="R9817">
        <f t="shared" si="2290"/>
        <v>1.6856008651839971</v>
      </c>
      <c r="S9817">
        <f t="shared" si="2291"/>
        <v>26.758084193953014</v>
      </c>
      <c r="T9817">
        <v>4.9299999999999997E-2</v>
      </c>
      <c r="U9817">
        <f t="shared" si="2292"/>
        <v>1.2631058877860901</v>
      </c>
      <c r="V9817">
        <f t="shared" si="2293"/>
        <v>20.051184351740709</v>
      </c>
      <c r="W9817">
        <v>-0.4743</v>
      </c>
      <c r="X9817">
        <f t="shared" si="2294"/>
        <v>1.2390261891962269</v>
      </c>
      <c r="Y9817">
        <f t="shared" si="2295"/>
        <v>19.668930987055685</v>
      </c>
    </row>
    <row r="9818" spans="1:25" x14ac:dyDescent="0.3">
      <c r="A9818">
        <v>20020701</v>
      </c>
      <c r="B9818">
        <v>1.97</v>
      </c>
      <c r="C9818">
        <f t="shared" si="2282"/>
        <v>0.65611153368369335</v>
      </c>
      <c r="D9818">
        <f t="shared" si="2283"/>
        <v>10.415447702689386</v>
      </c>
      <c r="E9818">
        <f t="shared" si="2281"/>
        <v>200207</v>
      </c>
      <c r="F9818" s="1"/>
      <c r="G9818">
        <v>20020701</v>
      </c>
      <c r="H9818">
        <v>-4.3000999999999996</v>
      </c>
      <c r="I9818">
        <f t="shared" si="2284"/>
        <v>1.4154689880385476</v>
      </c>
      <c r="J9818">
        <f t="shared" si="2285"/>
        <v>22.469873585245541</v>
      </c>
      <c r="K9818">
        <v>-2.0013999999999998</v>
      </c>
      <c r="L9818">
        <f t="shared" si="2286"/>
        <v>1.0458242004926823</v>
      </c>
      <c r="M9818">
        <f t="shared" si="2287"/>
        <v>16.601944497579549</v>
      </c>
      <c r="N9818">
        <v>-2.1865000000000001</v>
      </c>
      <c r="O9818">
        <f t="shared" si="2288"/>
        <v>1.0964242329842684</v>
      </c>
      <c r="P9818">
        <f t="shared" si="2289"/>
        <v>17.405195111406698</v>
      </c>
      <c r="Q9818">
        <v>-3.6663000000000001</v>
      </c>
      <c r="R9818">
        <f t="shared" si="2290"/>
        <v>1.7390627392403428</v>
      </c>
      <c r="S9818">
        <f t="shared" si="2291"/>
        <v>27.606765134212292</v>
      </c>
      <c r="T9818">
        <v>-2.1943000000000001</v>
      </c>
      <c r="U9818">
        <f t="shared" si="2292"/>
        <v>1.2898024654304661</v>
      </c>
      <c r="V9818">
        <f t="shared" si="2293"/>
        <v>20.474979383561983</v>
      </c>
      <c r="W9818">
        <v>-1.83</v>
      </c>
      <c r="X9818">
        <f t="shared" si="2294"/>
        <v>1.2562132494216891</v>
      </c>
      <c r="Y9818">
        <f t="shared" si="2295"/>
        <v>19.941767109804861</v>
      </c>
    </row>
    <row r="9819" spans="1:25" x14ac:dyDescent="0.3">
      <c r="A9819">
        <v>20020702</v>
      </c>
      <c r="B9819">
        <v>1.56</v>
      </c>
      <c r="C9819">
        <f t="shared" si="2282"/>
        <v>0.67936086613866564</v>
      </c>
      <c r="D9819">
        <f t="shared" si="2283"/>
        <v>10.784519413634102</v>
      </c>
      <c r="E9819">
        <f t="shared" si="2281"/>
        <v>200207</v>
      </c>
      <c r="F9819" s="1"/>
      <c r="G9819">
        <v>20020702</v>
      </c>
      <c r="H9819">
        <v>-4.0073999999999996</v>
      </c>
      <c r="I9819">
        <f t="shared" si="2284"/>
        <v>1.4900915215995754</v>
      </c>
      <c r="J9819">
        <f t="shared" si="2285"/>
        <v>23.654469581269844</v>
      </c>
      <c r="K9819">
        <v>-2.8997000000000002</v>
      </c>
      <c r="L9819">
        <f t="shared" si="2286"/>
        <v>1.0992796420170383</v>
      </c>
      <c r="M9819">
        <f t="shared" si="2287"/>
        <v>17.450523324559157</v>
      </c>
      <c r="N9819">
        <v>-2.4540000000000002</v>
      </c>
      <c r="O9819">
        <f t="shared" si="2288"/>
        <v>1.1264653847987152</v>
      </c>
      <c r="P9819">
        <f t="shared" si="2289"/>
        <v>17.882083612200475</v>
      </c>
      <c r="Q9819">
        <v>-3.1566999999999998</v>
      </c>
      <c r="R9819">
        <f t="shared" si="2290"/>
        <v>1.7714382342587576</v>
      </c>
      <c r="S9819">
        <f t="shared" si="2291"/>
        <v>28.120710184560309</v>
      </c>
      <c r="T9819">
        <v>-2.5583999999999998</v>
      </c>
      <c r="U9819">
        <f t="shared" si="2292"/>
        <v>1.3206637974116597</v>
      </c>
      <c r="V9819">
        <f t="shared" si="2293"/>
        <v>20.964887840864638</v>
      </c>
      <c r="W9819">
        <v>-1.5839000000000001</v>
      </c>
      <c r="X9819">
        <f t="shared" si="2294"/>
        <v>1.2680228634610211</v>
      </c>
      <c r="Y9819">
        <f t="shared" si="2295"/>
        <v>20.12923892077124</v>
      </c>
    </row>
    <row r="9820" spans="1:25" x14ac:dyDescent="0.3">
      <c r="A9820">
        <v>20020703</v>
      </c>
      <c r="B9820">
        <v>-1.07</v>
      </c>
      <c r="C9820">
        <f t="shared" si="2282"/>
        <v>0.69331389178522373</v>
      </c>
      <c r="D9820">
        <f t="shared" si="2283"/>
        <v>11.006016829020297</v>
      </c>
      <c r="E9820">
        <f t="shared" si="2281"/>
        <v>200207</v>
      </c>
      <c r="F9820" s="1"/>
      <c r="G9820">
        <v>20020703</v>
      </c>
      <c r="H9820">
        <v>-0.54369999999999996</v>
      </c>
      <c r="I9820">
        <f t="shared" si="2284"/>
        <v>1.4902983180338301</v>
      </c>
      <c r="J9820">
        <f t="shared" si="2285"/>
        <v>23.657752372892162</v>
      </c>
      <c r="K9820">
        <v>-0.81310000000000004</v>
      </c>
      <c r="L9820">
        <f t="shared" si="2286"/>
        <v>1.101956913216096</v>
      </c>
      <c r="M9820">
        <f t="shared" si="2287"/>
        <v>17.493023687269051</v>
      </c>
      <c r="N9820">
        <v>-0.79039999999999999</v>
      </c>
      <c r="O9820">
        <f t="shared" si="2288"/>
        <v>1.1269469542156005</v>
      </c>
      <c r="P9820">
        <f t="shared" si="2289"/>
        <v>17.889728289697036</v>
      </c>
      <c r="Q9820">
        <v>1.8225</v>
      </c>
      <c r="R9820">
        <f t="shared" si="2290"/>
        <v>1.7894589271644303</v>
      </c>
      <c r="S9820">
        <f t="shared" si="2291"/>
        <v>28.406779815849166</v>
      </c>
      <c r="T9820">
        <v>0.81889999999999996</v>
      </c>
      <c r="U9820">
        <f t="shared" si="2292"/>
        <v>1.327677551082987</v>
      </c>
      <c r="V9820">
        <f t="shared" si="2293"/>
        <v>21.076227728693027</v>
      </c>
      <c r="W9820">
        <v>-6.5600000000000006E-2</v>
      </c>
      <c r="X9820">
        <f t="shared" si="2294"/>
        <v>1.2671340481797879</v>
      </c>
      <c r="Y9820">
        <f t="shared" si="2295"/>
        <v>20.115129415597536</v>
      </c>
    </row>
    <row r="9821" spans="1:25" x14ac:dyDescent="0.3">
      <c r="A9821">
        <v>20020705</v>
      </c>
      <c r="B9821">
        <v>-0.92</v>
      </c>
      <c r="C9821">
        <f t="shared" si="2282"/>
        <v>0.70552739018771249</v>
      </c>
      <c r="D9821">
        <f t="shared" si="2283"/>
        <v>11.199900105486716</v>
      </c>
      <c r="E9821">
        <f t="shared" si="2281"/>
        <v>200207</v>
      </c>
      <c r="F9821" s="1"/>
      <c r="G9821">
        <v>20020705</v>
      </c>
      <c r="H9821">
        <v>3.1221000000000001</v>
      </c>
      <c r="I9821">
        <f t="shared" si="2284"/>
        <v>1.5417434372028933</v>
      </c>
      <c r="J9821">
        <f t="shared" si="2285"/>
        <v>24.474418321828701</v>
      </c>
      <c r="K9821">
        <v>2.3325999999999998</v>
      </c>
      <c r="L9821">
        <f t="shared" si="2286"/>
        <v>1.1250384894809418</v>
      </c>
      <c r="M9821">
        <f t="shared" si="2287"/>
        <v>17.859432351253972</v>
      </c>
      <c r="N9821">
        <v>2.3464999999999998</v>
      </c>
      <c r="O9821">
        <f t="shared" si="2288"/>
        <v>1.1473878611910073</v>
      </c>
      <c r="P9821">
        <f t="shared" si="2289"/>
        <v>18.214217628274227</v>
      </c>
      <c r="Q9821">
        <v>4.2648000000000001</v>
      </c>
      <c r="R9821">
        <f t="shared" si="2290"/>
        <v>1.883380941555405</v>
      </c>
      <c r="S9821">
        <f t="shared" si="2291"/>
        <v>29.897745572125658</v>
      </c>
      <c r="T9821">
        <v>3.9567000000000001</v>
      </c>
      <c r="U9821">
        <f t="shared" si="2292"/>
        <v>1.4264553263959547</v>
      </c>
      <c r="V9821">
        <f t="shared" si="2293"/>
        <v>22.644276299922996</v>
      </c>
      <c r="W9821">
        <v>3.2090999999999998</v>
      </c>
      <c r="X9821">
        <f t="shared" si="2294"/>
        <v>1.325791727832994</v>
      </c>
      <c r="Y9821">
        <f t="shared" si="2295"/>
        <v>21.046291212676397</v>
      </c>
    </row>
    <row r="9822" spans="1:25" x14ac:dyDescent="0.3">
      <c r="A9822">
        <v>20020708</v>
      </c>
      <c r="B9822">
        <v>1.1499999999999999</v>
      </c>
      <c r="C9822">
        <f t="shared" si="2282"/>
        <v>0.71692759013133633</v>
      </c>
      <c r="D9822">
        <f t="shared" si="2283"/>
        <v>11.380872669170163</v>
      </c>
      <c r="E9822">
        <f t="shared" si="2281"/>
        <v>200207</v>
      </c>
      <c r="F9822" s="1"/>
      <c r="G9822">
        <v>20020708</v>
      </c>
      <c r="H9822">
        <v>-1.9724999999999999</v>
      </c>
      <c r="I9822">
        <f t="shared" si="2284"/>
        <v>1.5472249853480622</v>
      </c>
      <c r="J9822">
        <f t="shared" si="2285"/>
        <v>24.561435200979165</v>
      </c>
      <c r="K9822">
        <v>-1.2253000000000001</v>
      </c>
      <c r="L9822">
        <f t="shared" si="2286"/>
        <v>1.1292628568164769</v>
      </c>
      <c r="M9822">
        <f t="shared" si="2287"/>
        <v>17.926492103752434</v>
      </c>
      <c r="N9822">
        <v>-1.0276000000000001</v>
      </c>
      <c r="O9822">
        <f t="shared" si="2288"/>
        <v>1.1417292831923291</v>
      </c>
      <c r="P9822">
        <f t="shared" si="2289"/>
        <v>18.124390487321641</v>
      </c>
      <c r="Q9822">
        <v>-2.0396999999999998</v>
      </c>
      <c r="R9822">
        <f t="shared" si="2290"/>
        <v>1.8689315239358064</v>
      </c>
      <c r="S9822">
        <f t="shared" si="2291"/>
        <v>29.668368178458621</v>
      </c>
      <c r="T9822">
        <v>-1.5198</v>
      </c>
      <c r="U9822">
        <f t="shared" si="2292"/>
        <v>1.4181220418932177</v>
      </c>
      <c r="V9822">
        <f t="shared" si="2293"/>
        <v>22.51198950953145</v>
      </c>
      <c r="W9822">
        <v>-0.69010000000000005</v>
      </c>
      <c r="X9822">
        <f t="shared" si="2294"/>
        <v>1.2947581851090109</v>
      </c>
      <c r="Y9822">
        <f t="shared" si="2295"/>
        <v>20.553648994582652</v>
      </c>
    </row>
    <row r="9823" spans="1:25" x14ac:dyDescent="0.3">
      <c r="A9823">
        <v>20020709</v>
      </c>
      <c r="B9823">
        <v>-0.05</v>
      </c>
      <c r="C9823">
        <f t="shared" si="2282"/>
        <v>0.7034912734010369</v>
      </c>
      <c r="D9823">
        <f t="shared" si="2283"/>
        <v>11.167577753539751</v>
      </c>
      <c r="E9823">
        <f t="shared" si="2281"/>
        <v>200207</v>
      </c>
      <c r="F9823" s="1"/>
      <c r="G9823">
        <v>20020709</v>
      </c>
      <c r="H9823">
        <v>-1.238</v>
      </c>
      <c r="I9823">
        <f t="shared" si="2284"/>
        <v>1.5160283285183218</v>
      </c>
      <c r="J9823">
        <f t="shared" si="2285"/>
        <v>24.066203626730459</v>
      </c>
      <c r="K9823">
        <v>-0.82940000000000003</v>
      </c>
      <c r="L9823">
        <f t="shared" si="2286"/>
        <v>1.1025904849553732</v>
      </c>
      <c r="M9823">
        <f t="shared" si="2287"/>
        <v>17.503081326828127</v>
      </c>
      <c r="N9823">
        <v>-0.61460000000000004</v>
      </c>
      <c r="O9823">
        <f t="shared" si="2288"/>
        <v>1.1154497858911592</v>
      </c>
      <c r="P9823">
        <f t="shared" si="2289"/>
        <v>17.707216400689507</v>
      </c>
      <c r="Q9823">
        <v>-2.0710000000000002</v>
      </c>
      <c r="R9823">
        <f t="shared" si="2290"/>
        <v>1.8631052059294939</v>
      </c>
      <c r="S9823">
        <f t="shared" si="2291"/>
        <v>29.575878247435337</v>
      </c>
      <c r="T9823">
        <v>-2.242</v>
      </c>
      <c r="U9823">
        <f t="shared" si="2292"/>
        <v>1.4336224461803357</v>
      </c>
      <c r="V9823">
        <f t="shared" si="2293"/>
        <v>22.758050799319495</v>
      </c>
      <c r="W9823">
        <v>-2.7877999999999998</v>
      </c>
      <c r="X9823">
        <f t="shared" si="2294"/>
        <v>1.3360981425975198</v>
      </c>
      <c r="Y9823">
        <f t="shared" si="2295"/>
        <v>21.209900474930116</v>
      </c>
    </row>
    <row r="9824" spans="1:25" x14ac:dyDescent="0.3">
      <c r="A9824">
        <v>20020710</v>
      </c>
      <c r="B9824">
        <v>-0.03</v>
      </c>
      <c r="C9824">
        <f t="shared" si="2282"/>
        <v>0.70177360055838378</v>
      </c>
      <c r="D9824">
        <f t="shared" si="2283"/>
        <v>11.140310542487173</v>
      </c>
      <c r="E9824">
        <f t="shared" si="2281"/>
        <v>200207</v>
      </c>
      <c r="F9824" s="1"/>
      <c r="G9824">
        <v>20020710</v>
      </c>
      <c r="H9824">
        <v>-2.3089</v>
      </c>
      <c r="I9824">
        <f t="shared" si="2284"/>
        <v>1.5361843142296794</v>
      </c>
      <c r="J9824">
        <f t="shared" si="2285"/>
        <v>24.386169980460199</v>
      </c>
      <c r="K9824">
        <v>-1.9069</v>
      </c>
      <c r="L9824">
        <f t="shared" si="2286"/>
        <v>1.1253745145054181</v>
      </c>
      <c r="M9824">
        <f t="shared" si="2287"/>
        <v>17.864766583148324</v>
      </c>
      <c r="N9824">
        <v>-1.927</v>
      </c>
      <c r="O9824">
        <f t="shared" si="2288"/>
        <v>1.1380745524515752</v>
      </c>
      <c r="P9824">
        <f t="shared" si="2289"/>
        <v>18.066373435428016</v>
      </c>
      <c r="Q9824">
        <v>-2.7576999999999998</v>
      </c>
      <c r="R9824">
        <f t="shared" si="2290"/>
        <v>1.8879231306139941</v>
      </c>
      <c r="S9824">
        <f t="shared" si="2291"/>
        <v>29.969850588066848</v>
      </c>
      <c r="T9824">
        <v>-3.1732</v>
      </c>
      <c r="U9824">
        <f t="shared" si="2292"/>
        <v>1.4820861630554203</v>
      </c>
      <c r="V9824">
        <f t="shared" si="2293"/>
        <v>23.527388454087401</v>
      </c>
      <c r="W9824">
        <v>-3.1901999999999999</v>
      </c>
      <c r="X9824">
        <f t="shared" si="2294"/>
        <v>1.3880141181570849</v>
      </c>
      <c r="Y9824">
        <f t="shared" si="2295"/>
        <v>22.034041037341613</v>
      </c>
    </row>
    <row r="9825" spans="1:25" x14ac:dyDescent="0.3">
      <c r="A9825">
        <v>20020711</v>
      </c>
      <c r="B9825">
        <v>-1.24</v>
      </c>
      <c r="C9825">
        <f t="shared" si="2282"/>
        <v>0.7109373735797988</v>
      </c>
      <c r="D9825">
        <f t="shared" si="2283"/>
        <v>11.285780929401417</v>
      </c>
      <c r="E9825">
        <f t="shared" si="2281"/>
        <v>200207</v>
      </c>
      <c r="F9825" s="1"/>
      <c r="G9825">
        <v>20020711</v>
      </c>
      <c r="H9825">
        <v>-0.1802</v>
      </c>
      <c r="I9825">
        <f t="shared" si="2284"/>
        <v>1.493077294520424</v>
      </c>
      <c r="J9825">
        <f t="shared" si="2285"/>
        <v>23.701867256989104</v>
      </c>
      <c r="K9825">
        <v>-0.88339999999999996</v>
      </c>
      <c r="L9825">
        <f t="shared" si="2286"/>
        <v>1.0923006032777354</v>
      </c>
      <c r="M9825">
        <f t="shared" si="2287"/>
        <v>17.33973451919227</v>
      </c>
      <c r="N9825">
        <v>-1.0578000000000001</v>
      </c>
      <c r="O9825">
        <f t="shared" si="2288"/>
        <v>1.1151158370005236</v>
      </c>
      <c r="P9825">
        <f t="shared" si="2289"/>
        <v>17.701915126398141</v>
      </c>
      <c r="Q9825">
        <v>1.7902</v>
      </c>
      <c r="R9825">
        <f t="shared" si="2290"/>
        <v>1.842340992168314</v>
      </c>
      <c r="S9825">
        <f t="shared" si="2291"/>
        <v>29.246256572744134</v>
      </c>
      <c r="T9825">
        <v>0.88959999999999995</v>
      </c>
      <c r="U9825">
        <f t="shared" si="2292"/>
        <v>1.4605271937655981</v>
      </c>
      <c r="V9825">
        <f t="shared" si="2293"/>
        <v>23.185150426504912</v>
      </c>
      <c r="W9825">
        <v>0.19620000000000001</v>
      </c>
      <c r="X9825">
        <f t="shared" si="2294"/>
        <v>1.3514407100831529</v>
      </c>
      <c r="Y9825">
        <f t="shared" si="2295"/>
        <v>21.453456183171379</v>
      </c>
    </row>
    <row r="9826" spans="1:25" x14ac:dyDescent="0.3">
      <c r="A9826">
        <v>20020712</v>
      </c>
      <c r="B9826">
        <v>-0.88</v>
      </c>
      <c r="C9826">
        <f t="shared" si="2282"/>
        <v>0.71859176469939134</v>
      </c>
      <c r="D9826">
        <f t="shared" si="2283"/>
        <v>11.407290621441796</v>
      </c>
      <c r="E9826">
        <f t="shared" si="2281"/>
        <v>200207</v>
      </c>
      <c r="F9826" s="1"/>
      <c r="G9826">
        <v>20020712</v>
      </c>
      <c r="H9826">
        <v>-0.20630000000000001</v>
      </c>
      <c r="I9826">
        <f t="shared" si="2284"/>
        <v>1.4932383277486643</v>
      </c>
      <c r="J9826">
        <f t="shared" si="2285"/>
        <v>23.704423580237552</v>
      </c>
      <c r="K9826">
        <v>-0.94679999999999997</v>
      </c>
      <c r="L9826">
        <f t="shared" si="2286"/>
        <v>1.0950175525255217</v>
      </c>
      <c r="M9826">
        <f t="shared" si="2287"/>
        <v>17.382864751398831</v>
      </c>
      <c r="N9826">
        <v>-0.83930000000000005</v>
      </c>
      <c r="O9826">
        <f t="shared" si="2288"/>
        <v>1.1162293823201404</v>
      </c>
      <c r="P9826">
        <f t="shared" si="2289"/>
        <v>17.719592110333977</v>
      </c>
      <c r="Q9826">
        <v>0.65780000000000005</v>
      </c>
      <c r="R9826">
        <f t="shared" si="2290"/>
        <v>1.845174996164795</v>
      </c>
      <c r="S9826">
        <f t="shared" si="2291"/>
        <v>29.291244991479644</v>
      </c>
      <c r="T9826">
        <v>-1.147</v>
      </c>
      <c r="U9826">
        <f t="shared" si="2292"/>
        <v>1.4648002069081609</v>
      </c>
      <c r="V9826">
        <f t="shared" si="2293"/>
        <v>23.252982407249704</v>
      </c>
      <c r="W9826">
        <v>-0.46079999999999999</v>
      </c>
      <c r="X9826">
        <f t="shared" si="2294"/>
        <v>1.3515768552414227</v>
      </c>
      <c r="Y9826">
        <f t="shared" si="2295"/>
        <v>21.455617420557303</v>
      </c>
    </row>
    <row r="9827" spans="1:25" x14ac:dyDescent="0.3">
      <c r="A9827">
        <v>20020715</v>
      </c>
      <c r="B9827">
        <v>-0.68</v>
      </c>
      <c r="C9827">
        <f t="shared" si="2282"/>
        <v>0.72686656271973338</v>
      </c>
      <c r="D9827">
        <f t="shared" si="2283"/>
        <v>11.538648967708482</v>
      </c>
      <c r="E9827">
        <f t="shared" si="2281"/>
        <v>200207</v>
      </c>
      <c r="F9827" s="1"/>
      <c r="G9827">
        <v>20020715</v>
      </c>
      <c r="H9827">
        <v>-0.71730000000000005</v>
      </c>
      <c r="I9827">
        <f t="shared" si="2284"/>
        <v>1.4903389537643257</v>
      </c>
      <c r="J9827">
        <f t="shared" si="2285"/>
        <v>23.658397445115572</v>
      </c>
      <c r="K9827">
        <v>-1.1639999999999999</v>
      </c>
      <c r="L9827">
        <f t="shared" si="2286"/>
        <v>1.1014953801870651</v>
      </c>
      <c r="M9827">
        <f t="shared" si="2287"/>
        <v>17.485697077569103</v>
      </c>
      <c r="N9827">
        <v>-1.3144</v>
      </c>
      <c r="O9827">
        <f t="shared" si="2288"/>
        <v>1.1238795350378243</v>
      </c>
      <c r="P9827">
        <f t="shared" si="2289"/>
        <v>17.841034519829918</v>
      </c>
      <c r="Q9827">
        <v>-0.1696</v>
      </c>
      <c r="R9827">
        <f t="shared" si="2290"/>
        <v>1.845324280212354</v>
      </c>
      <c r="S9827">
        <f t="shared" si="2291"/>
        <v>29.293614802266944</v>
      </c>
      <c r="T9827">
        <v>0.2576</v>
      </c>
      <c r="U9827">
        <f t="shared" si="2292"/>
        <v>1.4664808856453861</v>
      </c>
      <c r="V9827">
        <f t="shared" si="2293"/>
        <v>23.279662355084657</v>
      </c>
      <c r="W9827">
        <v>-0.93110000000000004</v>
      </c>
      <c r="X9827">
        <f t="shared" si="2294"/>
        <v>1.3526731208259757</v>
      </c>
      <c r="Y9827">
        <f t="shared" si="2295"/>
        <v>21.473020097202941</v>
      </c>
    </row>
    <row r="9828" spans="1:25" x14ac:dyDescent="0.3">
      <c r="A9828">
        <v>20020716</v>
      </c>
      <c r="B9828">
        <v>-1.01</v>
      </c>
      <c r="C9828">
        <f t="shared" si="2282"/>
        <v>0.74058632673350977</v>
      </c>
      <c r="D9828">
        <f t="shared" si="2283"/>
        <v>11.756443469470156</v>
      </c>
      <c r="E9828">
        <f t="shared" si="2281"/>
        <v>200207</v>
      </c>
      <c r="F9828" s="1"/>
      <c r="G9828">
        <v>20020716</v>
      </c>
      <c r="H9828">
        <v>0.44840000000000002</v>
      </c>
      <c r="I9828">
        <f t="shared" si="2284"/>
        <v>1.4948674448906114</v>
      </c>
      <c r="J9828">
        <f t="shared" si="2285"/>
        <v>23.730285013122661</v>
      </c>
      <c r="K9828">
        <v>-1.0561</v>
      </c>
      <c r="L9828">
        <f t="shared" si="2286"/>
        <v>1.1059778515714802</v>
      </c>
      <c r="M9828">
        <f t="shared" si="2287"/>
        <v>17.556854104821859</v>
      </c>
      <c r="N9828">
        <v>-0.93359999999999999</v>
      </c>
      <c r="O9828">
        <f t="shared" si="2288"/>
        <v>1.1246148786067236</v>
      </c>
      <c r="P9828">
        <f t="shared" si="2289"/>
        <v>17.852707737098907</v>
      </c>
      <c r="Q9828">
        <v>-0.80789999999999995</v>
      </c>
      <c r="R9828">
        <f t="shared" si="2290"/>
        <v>1.8459141106473522</v>
      </c>
      <c r="S9828">
        <f t="shared" si="2291"/>
        <v>29.302978070147162</v>
      </c>
      <c r="T9828">
        <v>-2.1425000000000001</v>
      </c>
      <c r="U9828">
        <f t="shared" si="2292"/>
        <v>1.4837762488132675</v>
      </c>
      <c r="V9828">
        <f t="shared" si="2293"/>
        <v>23.554217733745219</v>
      </c>
      <c r="W9828">
        <v>-1.4443999999999999</v>
      </c>
      <c r="X9828">
        <f t="shared" si="2294"/>
        <v>1.3593498735749145</v>
      </c>
      <c r="Y9828">
        <f t="shared" si="2295"/>
        <v>21.579010261237894</v>
      </c>
    </row>
    <row r="9829" spans="1:25" x14ac:dyDescent="0.3">
      <c r="A9829">
        <v>20020717</v>
      </c>
      <c r="B9829">
        <v>-0.45</v>
      </c>
      <c r="C9829">
        <f t="shared" si="2282"/>
        <v>0.7408039608928777</v>
      </c>
      <c r="D9829">
        <f t="shared" si="2283"/>
        <v>11.759898304645038</v>
      </c>
      <c r="E9829">
        <f t="shared" si="2281"/>
        <v>200207</v>
      </c>
      <c r="F9829" s="1"/>
      <c r="G9829">
        <v>20020717</v>
      </c>
      <c r="H9829">
        <v>0.82340000000000002</v>
      </c>
      <c r="I9829">
        <f t="shared" si="2284"/>
        <v>1.4984920908458887</v>
      </c>
      <c r="J9829">
        <f t="shared" si="2285"/>
        <v>23.787824483852578</v>
      </c>
      <c r="K9829">
        <v>0.43190000000000001</v>
      </c>
      <c r="L9829">
        <f t="shared" si="2286"/>
        <v>1.106915420416033</v>
      </c>
      <c r="M9829">
        <f t="shared" si="2287"/>
        <v>17.571737548819993</v>
      </c>
      <c r="N9829">
        <v>0.2492</v>
      </c>
      <c r="O9829">
        <f t="shared" si="2288"/>
        <v>1.1238738256734599</v>
      </c>
      <c r="P9829">
        <f t="shared" si="2289"/>
        <v>17.840943886480403</v>
      </c>
      <c r="Q9829">
        <v>0.99950000000000006</v>
      </c>
      <c r="R9829">
        <f t="shared" si="2290"/>
        <v>1.841554473355637</v>
      </c>
      <c r="S9829">
        <f t="shared" si="2291"/>
        <v>29.23377097366523</v>
      </c>
      <c r="T9829">
        <v>0.39960000000000001</v>
      </c>
      <c r="U9829">
        <f t="shared" si="2292"/>
        <v>1.4775808172673657</v>
      </c>
      <c r="V9829">
        <f t="shared" si="2293"/>
        <v>23.455868306934132</v>
      </c>
      <c r="W9829">
        <v>0.67390000000000005</v>
      </c>
      <c r="X9829">
        <f t="shared" si="2294"/>
        <v>1.3596639012497103</v>
      </c>
      <c r="Y9829">
        <f t="shared" si="2295"/>
        <v>21.583995296031702</v>
      </c>
    </row>
    <row r="9830" spans="1:25" x14ac:dyDescent="0.3">
      <c r="A9830">
        <v>20020718</v>
      </c>
      <c r="B9830">
        <v>0.41</v>
      </c>
      <c r="C9830">
        <f t="shared" si="2282"/>
        <v>0.73812273335233725</v>
      </c>
      <c r="D9830">
        <f t="shared" si="2283"/>
        <v>11.717335136961154</v>
      </c>
      <c r="E9830">
        <f t="shared" si="2281"/>
        <v>200207</v>
      </c>
      <c r="F9830" s="1"/>
      <c r="G9830">
        <v>20020718</v>
      </c>
      <c r="H9830">
        <v>-3.2616999999999998</v>
      </c>
      <c r="I9830">
        <f t="shared" si="2284"/>
        <v>1.5426133390074184</v>
      </c>
      <c r="J9830">
        <f t="shared" si="2285"/>
        <v>24.488227584867619</v>
      </c>
      <c r="K9830">
        <v>-2.8058000000000001</v>
      </c>
      <c r="L9830">
        <f t="shared" si="2286"/>
        <v>1.1536886626539062</v>
      </c>
      <c r="M9830">
        <f t="shared" si="2287"/>
        <v>18.31423975066156</v>
      </c>
      <c r="N9830">
        <v>-2.3448000000000002</v>
      </c>
      <c r="O9830">
        <f t="shared" si="2288"/>
        <v>1.1531051632697349</v>
      </c>
      <c r="P9830">
        <f t="shared" si="2289"/>
        <v>18.3049769850975</v>
      </c>
      <c r="Q9830">
        <v>-2.7904</v>
      </c>
      <c r="R9830">
        <f t="shared" si="2290"/>
        <v>1.8654084613822812</v>
      </c>
      <c r="S9830">
        <f t="shared" si="2291"/>
        <v>29.612441294238909</v>
      </c>
      <c r="T9830">
        <v>-2.3721000000000001</v>
      </c>
      <c r="U9830">
        <f t="shared" si="2292"/>
        <v>1.5016856392914719</v>
      </c>
      <c r="V9830">
        <f t="shared" si="2293"/>
        <v>23.838520493773679</v>
      </c>
      <c r="W9830">
        <v>-2.8774000000000002</v>
      </c>
      <c r="X9830">
        <f t="shared" si="2294"/>
        <v>1.3991367997229516</v>
      </c>
      <c r="Y9830">
        <f t="shared" si="2295"/>
        <v>22.210608133354288</v>
      </c>
    </row>
    <row r="9831" spans="1:25" x14ac:dyDescent="0.3">
      <c r="A9831">
        <v>20020719</v>
      </c>
      <c r="B9831">
        <v>-0.71</v>
      </c>
      <c r="C9831">
        <f t="shared" si="2282"/>
        <v>0.74534963168054758</v>
      </c>
      <c r="D9831">
        <f t="shared" si="2283"/>
        <v>11.832058591321911</v>
      </c>
      <c r="E9831">
        <f t="shared" si="2281"/>
        <v>200207</v>
      </c>
      <c r="F9831" s="1"/>
      <c r="G9831">
        <v>20020719</v>
      </c>
      <c r="H9831">
        <v>-2.339</v>
      </c>
      <c r="I9831">
        <f t="shared" si="2284"/>
        <v>1.5611619723447916</v>
      </c>
      <c r="J9831">
        <f t="shared" si="2285"/>
        <v>24.782678010692489</v>
      </c>
      <c r="K9831">
        <v>-2.4798</v>
      </c>
      <c r="L9831">
        <f t="shared" si="2286"/>
        <v>1.1875679609443757</v>
      </c>
      <c r="M9831">
        <f t="shared" si="2287"/>
        <v>18.852056937881308</v>
      </c>
      <c r="N9831">
        <v>-2.5404</v>
      </c>
      <c r="O9831">
        <f t="shared" si="2288"/>
        <v>1.1881507369546966</v>
      </c>
      <c r="P9831">
        <f t="shared" si="2289"/>
        <v>18.86130822024149</v>
      </c>
      <c r="Q9831">
        <v>-2.7614000000000001</v>
      </c>
      <c r="R9831">
        <f t="shared" si="2290"/>
        <v>1.8894494853305335</v>
      </c>
      <c r="S9831">
        <f t="shared" si="2291"/>
        <v>29.994080718021451</v>
      </c>
      <c r="T9831">
        <v>-3.0785999999999998</v>
      </c>
      <c r="U9831">
        <f t="shared" si="2292"/>
        <v>1.5421321543417743</v>
      </c>
      <c r="V9831">
        <f t="shared" si="2293"/>
        <v>24.480589015107668</v>
      </c>
      <c r="W9831">
        <v>-3.9897</v>
      </c>
      <c r="X9831">
        <f t="shared" si="2294"/>
        <v>1.475278152844367</v>
      </c>
      <c r="Y9831">
        <f t="shared" si="2295"/>
        <v>23.419314642437591</v>
      </c>
    </row>
    <row r="9832" spans="1:25" x14ac:dyDescent="0.3">
      <c r="A9832">
        <v>20020722</v>
      </c>
      <c r="B9832">
        <v>-0.34</v>
      </c>
      <c r="C9832">
        <f t="shared" si="2282"/>
        <v>0.74463201392244227</v>
      </c>
      <c r="D9832">
        <f t="shared" si="2283"/>
        <v>11.82066676257581</v>
      </c>
      <c r="E9832">
        <f t="shared" si="2281"/>
        <v>200207</v>
      </c>
      <c r="F9832" s="1"/>
      <c r="G9832">
        <v>20020722</v>
      </c>
      <c r="H9832">
        <v>-1.5407</v>
      </c>
      <c r="I9832">
        <f t="shared" si="2284"/>
        <v>1.5667837187947244</v>
      </c>
      <c r="J9832">
        <f t="shared" si="2285"/>
        <v>24.871920468934782</v>
      </c>
      <c r="K9832">
        <v>-1.7468999999999999</v>
      </c>
      <c r="L9832">
        <f t="shared" si="2286"/>
        <v>1.1974423989354819</v>
      </c>
      <c r="M9832">
        <f t="shared" si="2287"/>
        <v>19.008808781447279</v>
      </c>
      <c r="N9832">
        <v>-2.2608999999999999</v>
      </c>
      <c r="O9832">
        <f t="shared" si="2288"/>
        <v>1.2118243525833783</v>
      </c>
      <c r="P9832">
        <f t="shared" si="2289"/>
        <v>19.237115217764831</v>
      </c>
      <c r="Q9832">
        <v>-3.0518999999999998</v>
      </c>
      <c r="R9832">
        <f t="shared" si="2290"/>
        <v>1.9185304674168662</v>
      </c>
      <c r="S9832">
        <f t="shared" si="2291"/>
        <v>30.455726996913214</v>
      </c>
      <c r="T9832">
        <v>-3.8353000000000002</v>
      </c>
      <c r="U9832">
        <f t="shared" si="2292"/>
        <v>1.6058784020170926</v>
      </c>
      <c r="V9832">
        <f t="shared" si="2293"/>
        <v>25.492529325282195</v>
      </c>
      <c r="W9832">
        <v>-3.0152000000000001</v>
      </c>
      <c r="X9832">
        <f t="shared" si="2294"/>
        <v>1.5113267544812188</v>
      </c>
      <c r="Y9832">
        <f t="shared" si="2295"/>
        <v>23.991568452694064</v>
      </c>
    </row>
    <row r="9833" spans="1:25" x14ac:dyDescent="0.3">
      <c r="A9833">
        <v>20020723</v>
      </c>
      <c r="B9833">
        <v>2.46</v>
      </c>
      <c r="C9833">
        <f t="shared" si="2282"/>
        <v>0.79530420928770051</v>
      </c>
      <c r="D9833">
        <f t="shared" si="2283"/>
        <v>12.625062926508727</v>
      </c>
      <c r="E9833">
        <f t="shared" si="2281"/>
        <v>200207</v>
      </c>
      <c r="F9833" s="1"/>
      <c r="G9833">
        <v>20020723</v>
      </c>
      <c r="H9833">
        <v>-4.6306000000000003</v>
      </c>
      <c r="I9833">
        <f t="shared" si="2284"/>
        <v>1.6457817513206985</v>
      </c>
      <c r="J9833">
        <f t="shared" si="2285"/>
        <v>26.125975357697499</v>
      </c>
      <c r="K9833">
        <v>-3.5072000000000001</v>
      </c>
      <c r="L9833">
        <f t="shared" si="2286"/>
        <v>1.2614439583842272</v>
      </c>
      <c r="M9833">
        <f t="shared" si="2287"/>
        <v>20.024802040377455</v>
      </c>
      <c r="N9833">
        <v>-3.4188999999999998</v>
      </c>
      <c r="O9833">
        <f t="shared" si="2288"/>
        <v>1.2718565544350204</v>
      </c>
      <c r="P9833">
        <f t="shared" si="2289"/>
        <v>20.190096878295289</v>
      </c>
      <c r="Q9833">
        <v>-4.8301999999999996</v>
      </c>
      <c r="R9833">
        <f t="shared" si="2290"/>
        <v>1.9839659087670121</v>
      </c>
      <c r="S9833">
        <f t="shared" si="2291"/>
        <v>31.494482425366645</v>
      </c>
      <c r="T9833">
        <v>-4.1024000000000003</v>
      </c>
      <c r="U9833">
        <f t="shared" si="2292"/>
        <v>1.6708807595317645</v>
      </c>
      <c r="V9833">
        <f t="shared" si="2293"/>
        <v>26.524409760982589</v>
      </c>
      <c r="W9833">
        <v>-1.1315</v>
      </c>
      <c r="X9833">
        <f t="shared" si="2294"/>
        <v>1.5110542962347486</v>
      </c>
      <c r="Y9833">
        <f t="shared" si="2295"/>
        <v>23.987243312117212</v>
      </c>
    </row>
    <row r="9834" spans="1:25" x14ac:dyDescent="0.3">
      <c r="A9834">
        <v>20020724</v>
      </c>
      <c r="B9834">
        <v>1.4</v>
      </c>
      <c r="C9834">
        <f t="shared" si="2282"/>
        <v>0.81093974920221923</v>
      </c>
      <c r="D9834">
        <f t="shared" si="2283"/>
        <v>12.873269427876972</v>
      </c>
      <c r="E9834">
        <f t="shared" si="2281"/>
        <v>200207</v>
      </c>
      <c r="F9834" s="1"/>
      <c r="G9834">
        <v>20020724</v>
      </c>
      <c r="H9834">
        <v>3.0929000000000002</v>
      </c>
      <c r="I9834">
        <f t="shared" si="2284"/>
        <v>1.710827318289502</v>
      </c>
      <c r="J9834">
        <f t="shared" si="2285"/>
        <v>27.158541722217407</v>
      </c>
      <c r="K9834">
        <v>3.8336000000000001</v>
      </c>
      <c r="L9834">
        <f t="shared" si="2286"/>
        <v>1.3740890615137551</v>
      </c>
      <c r="M9834">
        <f t="shared" si="2287"/>
        <v>21.812987616117184</v>
      </c>
      <c r="N9834">
        <v>3.831</v>
      </c>
      <c r="O9834">
        <f t="shared" si="2288"/>
        <v>1.3858370463879377</v>
      </c>
      <c r="P9834">
        <f t="shared" si="2289"/>
        <v>21.999481094416598</v>
      </c>
      <c r="Q9834">
        <v>3.7747999999999999</v>
      </c>
      <c r="R9834">
        <f t="shared" si="2290"/>
        <v>2.0580103297303527</v>
      </c>
      <c r="S9834">
        <f t="shared" si="2291"/>
        <v>32.669901168411307</v>
      </c>
      <c r="T9834">
        <v>6.1719999999999997</v>
      </c>
      <c r="U9834">
        <f t="shared" si="2292"/>
        <v>1.8773467941704112</v>
      </c>
      <c r="V9834">
        <f t="shared" si="2293"/>
        <v>29.801956451995629</v>
      </c>
      <c r="W9834">
        <v>5.827</v>
      </c>
      <c r="X9834">
        <f t="shared" si="2294"/>
        <v>1.7132675757160645</v>
      </c>
      <c r="Y9834">
        <f t="shared" si="2295"/>
        <v>27.197279607931382</v>
      </c>
    </row>
    <row r="9835" spans="1:25" x14ac:dyDescent="0.3">
      <c r="A9835">
        <v>20020725</v>
      </c>
      <c r="B9835">
        <v>3.3</v>
      </c>
      <c r="C9835">
        <f t="shared" si="2282"/>
        <v>0.90009244660166909</v>
      </c>
      <c r="D9835">
        <f t="shared" si="2283"/>
        <v>14.288524624054206</v>
      </c>
      <c r="E9835">
        <f t="shared" si="2281"/>
        <v>200207</v>
      </c>
      <c r="F9835" s="1"/>
      <c r="G9835">
        <v>20020725</v>
      </c>
      <c r="H9835">
        <v>-1.5145999999999999</v>
      </c>
      <c r="I9835">
        <f t="shared" si="2284"/>
        <v>1.6837199494472546</v>
      </c>
      <c r="J9835">
        <f t="shared" si="2285"/>
        <v>26.72822558229408</v>
      </c>
      <c r="K9835">
        <v>0.20949999999999999</v>
      </c>
      <c r="L9835">
        <f t="shared" si="2286"/>
        <v>1.3479941762309444</v>
      </c>
      <c r="M9835">
        <f t="shared" si="2287"/>
        <v>21.398744154422726</v>
      </c>
      <c r="N9835">
        <v>0.74439999999999995</v>
      </c>
      <c r="O9835">
        <f t="shared" si="2288"/>
        <v>1.3665613959790559</v>
      </c>
      <c r="P9835">
        <f t="shared" si="2289"/>
        <v>21.693489630371065</v>
      </c>
      <c r="Q9835">
        <v>-3.3475999999999999</v>
      </c>
      <c r="R9835">
        <f t="shared" si="2290"/>
        <v>2.0608937367725586</v>
      </c>
      <c r="S9835">
        <f t="shared" si="2291"/>
        <v>32.715673836184806</v>
      </c>
      <c r="T9835">
        <v>-1.5268999999999999</v>
      </c>
      <c r="U9835">
        <f t="shared" si="2292"/>
        <v>1.8737855740158289</v>
      </c>
      <c r="V9835">
        <f t="shared" si="2293"/>
        <v>29.745423834637776</v>
      </c>
      <c r="W9835">
        <v>1</v>
      </c>
      <c r="X9835">
        <f t="shared" si="2294"/>
        <v>1.7144634233946761</v>
      </c>
      <c r="Y9835">
        <f t="shared" si="2295"/>
        <v>27.216263101312503</v>
      </c>
    </row>
    <row r="9836" spans="1:25" x14ac:dyDescent="0.3">
      <c r="A9836">
        <v>20020726</v>
      </c>
      <c r="B9836">
        <v>0.46</v>
      </c>
      <c r="C9836">
        <f t="shared" si="2282"/>
        <v>0.8989470299811132</v>
      </c>
      <c r="D9836">
        <f t="shared" si="2283"/>
        <v>14.270341698900902</v>
      </c>
      <c r="E9836">
        <f t="shared" si="2281"/>
        <v>200207</v>
      </c>
      <c r="F9836" s="1"/>
      <c r="G9836">
        <v>20020726</v>
      </c>
      <c r="H9836">
        <v>0.55069999999999997</v>
      </c>
      <c r="I9836">
        <f t="shared" si="2284"/>
        <v>1.6895711963938114</v>
      </c>
      <c r="J9836">
        <f t="shared" si="2285"/>
        <v>26.821111247975374</v>
      </c>
      <c r="K9836">
        <v>1.0900000000000001</v>
      </c>
      <c r="L9836">
        <f t="shared" si="2286"/>
        <v>1.3589895472122673</v>
      </c>
      <c r="M9836">
        <f t="shared" si="2287"/>
        <v>21.573290257559584</v>
      </c>
      <c r="N9836">
        <v>1.0442</v>
      </c>
      <c r="O9836">
        <f t="shared" si="2288"/>
        <v>1.3756078973837833</v>
      </c>
      <c r="P9836">
        <f t="shared" si="2289"/>
        <v>21.8370983880837</v>
      </c>
      <c r="Q9836">
        <v>1.0584</v>
      </c>
      <c r="R9836">
        <f t="shared" si="2290"/>
        <v>2.0672979055608205</v>
      </c>
      <c r="S9836">
        <f t="shared" si="2291"/>
        <v>32.817336863991741</v>
      </c>
      <c r="T9836">
        <v>1.8971</v>
      </c>
      <c r="U9836">
        <f t="shared" si="2292"/>
        <v>1.8921629746669721</v>
      </c>
      <c r="V9836">
        <f t="shared" si="2293"/>
        <v>30.037156025838105</v>
      </c>
      <c r="W9836">
        <v>1.4878</v>
      </c>
      <c r="X9836">
        <f t="shared" si="2294"/>
        <v>1.7219928915153451</v>
      </c>
      <c r="Y9836">
        <f t="shared" si="2295"/>
        <v>27.335789702223778</v>
      </c>
    </row>
    <row r="9837" spans="1:25" x14ac:dyDescent="0.3">
      <c r="A9837">
        <v>20020729</v>
      </c>
      <c r="B9837">
        <v>-1.28</v>
      </c>
      <c r="C9837">
        <f t="shared" si="2282"/>
        <v>0.9114002389072684</v>
      </c>
      <c r="D9837">
        <f t="shared" si="2283"/>
        <v>14.468030261960919</v>
      </c>
      <c r="E9837">
        <f t="shared" si="2281"/>
        <v>200207</v>
      </c>
      <c r="F9837" s="1"/>
      <c r="G9837">
        <v>20020729</v>
      </c>
      <c r="H9837">
        <v>4.7087000000000003</v>
      </c>
      <c r="I9837">
        <f t="shared" si="2284"/>
        <v>1.819644293016452</v>
      </c>
      <c r="J9837">
        <f t="shared" si="2285"/>
        <v>28.885957643516868</v>
      </c>
      <c r="K9837">
        <v>4.3330000000000002</v>
      </c>
      <c r="L9837">
        <f t="shared" si="2286"/>
        <v>1.4829225450894135</v>
      </c>
      <c r="M9837">
        <f t="shared" si="2287"/>
        <v>23.540665607265332</v>
      </c>
      <c r="N9837">
        <v>4.6527000000000003</v>
      </c>
      <c r="O9837">
        <f t="shared" si="2288"/>
        <v>1.514458817852685</v>
      </c>
      <c r="P9837">
        <f t="shared" si="2289"/>
        <v>24.041288417322431</v>
      </c>
      <c r="Q9837">
        <v>7.3192000000000004</v>
      </c>
      <c r="R9837">
        <f t="shared" si="2290"/>
        <v>2.300251763361449</v>
      </c>
      <c r="S9837">
        <f t="shared" si="2291"/>
        <v>36.515364712153144</v>
      </c>
      <c r="T9837">
        <v>5.7042000000000002</v>
      </c>
      <c r="U9837">
        <f t="shared" si="2292"/>
        <v>2.0482221324846579</v>
      </c>
      <c r="V9837">
        <f t="shared" si="2293"/>
        <v>32.51451835423677</v>
      </c>
      <c r="W9837">
        <v>4.8097000000000003</v>
      </c>
      <c r="X9837">
        <f t="shared" si="2294"/>
        <v>1.8458392850019467</v>
      </c>
      <c r="Y9837">
        <f t="shared" si="2295"/>
        <v>29.301790249850562</v>
      </c>
    </row>
    <row r="9838" spans="1:25" x14ac:dyDescent="0.3">
      <c r="A9838">
        <v>20020730</v>
      </c>
      <c r="B9838">
        <v>-1.3</v>
      </c>
      <c r="C9838">
        <f t="shared" si="2282"/>
        <v>0.93036137502348681</v>
      </c>
      <c r="D9838">
        <f t="shared" si="2283"/>
        <v>14.769028966393474</v>
      </c>
      <c r="E9838">
        <f t="shared" si="2281"/>
        <v>200207</v>
      </c>
      <c r="F9838" s="1"/>
      <c r="G9838">
        <v>20020730</v>
      </c>
      <c r="H9838">
        <v>0.625</v>
      </c>
      <c r="I9838">
        <f t="shared" si="2284"/>
        <v>1.8249614555940501</v>
      </c>
      <c r="J9838">
        <f t="shared" si="2285"/>
        <v>28.970364982681811</v>
      </c>
      <c r="K9838">
        <v>-0.1278</v>
      </c>
      <c r="L9838">
        <f t="shared" si="2286"/>
        <v>1.4815208984293979</v>
      </c>
      <c r="M9838">
        <f t="shared" si="2287"/>
        <v>23.518415156335021</v>
      </c>
      <c r="N9838">
        <v>-0.87919999999999998</v>
      </c>
      <c r="O9838">
        <f t="shared" si="2288"/>
        <v>1.5161174161147044</v>
      </c>
      <c r="P9838">
        <f t="shared" si="2289"/>
        <v>24.067617848480033</v>
      </c>
      <c r="Q9838">
        <v>1.3717999999999999</v>
      </c>
      <c r="R9838">
        <f t="shared" si="2290"/>
        <v>2.3093916358904787</v>
      </c>
      <c r="S9838">
        <f t="shared" si="2291"/>
        <v>36.660455690513004</v>
      </c>
      <c r="T9838">
        <v>0.3503</v>
      </c>
      <c r="U9838">
        <f t="shared" si="2292"/>
        <v>2.0474992690209297</v>
      </c>
      <c r="V9838">
        <f t="shared" si="2293"/>
        <v>32.503043252495495</v>
      </c>
      <c r="W9838">
        <v>0.27210000000000001</v>
      </c>
      <c r="X9838">
        <f t="shared" si="2294"/>
        <v>1.843929503088874</v>
      </c>
      <c r="Y9838">
        <f t="shared" si="2295"/>
        <v>29.271473401848407</v>
      </c>
    </row>
    <row r="9839" spans="1:25" x14ac:dyDescent="0.3">
      <c r="A9839">
        <v>20020731</v>
      </c>
      <c r="B9839">
        <v>1.28</v>
      </c>
      <c r="C9839">
        <f t="shared" si="2282"/>
        <v>0.93981623098486589</v>
      </c>
      <c r="D9839">
        <f t="shared" si="2283"/>
        <v>14.919120151727947</v>
      </c>
      <c r="E9839">
        <f t="shared" si="2281"/>
        <v>200207</v>
      </c>
      <c r="F9839" s="1"/>
      <c r="G9839">
        <v>20020731</v>
      </c>
      <c r="H9839">
        <v>-1.9396</v>
      </c>
      <c r="I9839">
        <f t="shared" si="2284"/>
        <v>1.8178460647935264</v>
      </c>
      <c r="J9839">
        <f t="shared" si="2285"/>
        <v>28.857411655446477</v>
      </c>
      <c r="K9839">
        <v>-1.9240999999999999</v>
      </c>
      <c r="L9839">
        <f t="shared" si="2286"/>
        <v>1.4920552081497074</v>
      </c>
      <c r="M9839">
        <f t="shared" si="2287"/>
        <v>23.685642138857034</v>
      </c>
      <c r="N9839">
        <v>-2.1204999999999998</v>
      </c>
      <c r="O9839">
        <f t="shared" si="2288"/>
        <v>1.5290942875193452</v>
      </c>
      <c r="P9839">
        <f t="shared" si="2289"/>
        <v>24.273619295674102</v>
      </c>
      <c r="Q9839">
        <v>-0.98280000000000001</v>
      </c>
      <c r="R9839">
        <f t="shared" si="2290"/>
        <v>2.3002318031525566</v>
      </c>
      <c r="S9839">
        <f t="shared" si="2291"/>
        <v>36.515047853660064</v>
      </c>
      <c r="T9839">
        <v>0.43049999999999999</v>
      </c>
      <c r="U9839">
        <f t="shared" si="2292"/>
        <v>2.0399809243763065</v>
      </c>
      <c r="V9839">
        <f t="shared" si="2293"/>
        <v>32.383693231292213</v>
      </c>
      <c r="W9839">
        <v>1.7658</v>
      </c>
      <c r="X9839">
        <f t="shared" si="2294"/>
        <v>1.8493347097569612</v>
      </c>
      <c r="Y9839">
        <f t="shared" si="2295"/>
        <v>29.357278397620409</v>
      </c>
    </row>
    <row r="9840" spans="1:25" x14ac:dyDescent="0.3">
      <c r="A9840">
        <v>20020801</v>
      </c>
      <c r="B9840">
        <v>0.56999999999999995</v>
      </c>
      <c r="C9840">
        <f t="shared" si="2282"/>
        <v>0.94068348753914743</v>
      </c>
      <c r="D9840">
        <f t="shared" si="2283"/>
        <v>14.932887422721066</v>
      </c>
      <c r="E9840">
        <f t="shared" si="2281"/>
        <v>200208</v>
      </c>
      <c r="F9840" s="1"/>
      <c r="G9840">
        <v>20020801</v>
      </c>
      <c r="H9840">
        <v>-1.6096999999999999</v>
      </c>
      <c r="I9840">
        <f t="shared" si="2284"/>
        <v>1.8221072237042311</v>
      </c>
      <c r="J9840">
        <f t="shared" si="2285"/>
        <v>28.925055456094384</v>
      </c>
      <c r="K9840">
        <v>-0.28239999999999998</v>
      </c>
      <c r="L9840">
        <f t="shared" si="2286"/>
        <v>1.491451925427562</v>
      </c>
      <c r="M9840">
        <f t="shared" si="2287"/>
        <v>23.676065322538683</v>
      </c>
      <c r="N9840">
        <v>-0.55100000000000005</v>
      </c>
      <c r="O9840">
        <f t="shared" si="2288"/>
        <v>1.5292941078491933</v>
      </c>
      <c r="P9840">
        <f t="shared" si="2289"/>
        <v>24.276791345072141</v>
      </c>
      <c r="Q9840">
        <v>-2.9142000000000001</v>
      </c>
      <c r="R9840">
        <f t="shared" si="2290"/>
        <v>2.3239036150627443</v>
      </c>
      <c r="S9840">
        <f t="shared" si="2291"/>
        <v>36.89082621803999</v>
      </c>
      <c r="T9840">
        <v>-2.7791999999999999</v>
      </c>
      <c r="U9840">
        <f t="shared" si="2292"/>
        <v>2.066417024993652</v>
      </c>
      <c r="V9840">
        <f t="shared" si="2293"/>
        <v>32.803353318498878</v>
      </c>
      <c r="W9840">
        <v>-2.8285</v>
      </c>
      <c r="X9840">
        <f t="shared" si="2294"/>
        <v>1.880658012460136</v>
      </c>
      <c r="Y9840">
        <f t="shared" si="2295"/>
        <v>29.854520412783192</v>
      </c>
    </row>
    <row r="9841" spans="1:25" x14ac:dyDescent="0.3">
      <c r="A9841">
        <v>20020802</v>
      </c>
      <c r="B9841">
        <v>0.63</v>
      </c>
      <c r="C9841">
        <f t="shared" si="2282"/>
        <v>0.89389851103053009</v>
      </c>
      <c r="D9841">
        <f t="shared" si="2283"/>
        <v>14.190198945106262</v>
      </c>
      <c r="E9841">
        <f t="shared" ref="E9841:E9904" si="2296">INT(A9841/100)</f>
        <v>200208</v>
      </c>
      <c r="F9841" s="1"/>
      <c r="G9841">
        <v>20020802</v>
      </c>
      <c r="H9841">
        <v>-3.1126</v>
      </c>
      <c r="I9841">
        <f t="shared" si="2284"/>
        <v>1.7956888075331983</v>
      </c>
      <c r="J9841">
        <f t="shared" si="2285"/>
        <v>28.505676100769826</v>
      </c>
      <c r="K9841">
        <v>-2.9655</v>
      </c>
      <c r="L9841">
        <f t="shared" si="2286"/>
        <v>1.5143324676295324</v>
      </c>
      <c r="M9841">
        <f t="shared" si="2287"/>
        <v>24.039282669711074</v>
      </c>
      <c r="N9841">
        <v>-3.2884000000000002</v>
      </c>
      <c r="O9841">
        <f t="shared" si="2288"/>
        <v>1.5556835506526341</v>
      </c>
      <c r="P9841">
        <f t="shared" si="2289"/>
        <v>24.695710762444946</v>
      </c>
      <c r="Q9841">
        <v>-2.9746000000000001</v>
      </c>
      <c r="R9841">
        <f t="shared" si="2290"/>
        <v>2.1868114220071426</v>
      </c>
      <c r="S9841">
        <f t="shared" si="2291"/>
        <v>34.714555120958515</v>
      </c>
      <c r="T9841">
        <v>-3.1032000000000002</v>
      </c>
      <c r="U9841">
        <f t="shared" si="2292"/>
        <v>2.0374724818938232</v>
      </c>
      <c r="V9841">
        <f t="shared" si="2293"/>
        <v>32.34387294137165</v>
      </c>
      <c r="W9841">
        <v>-1.5464</v>
      </c>
      <c r="X9841">
        <f t="shared" si="2294"/>
        <v>1.830368460552958</v>
      </c>
      <c r="Y9841">
        <f t="shared" si="2295"/>
        <v>29.05619852543559</v>
      </c>
    </row>
    <row r="9842" spans="1:25" x14ac:dyDescent="0.3">
      <c r="A9842">
        <v>20020805</v>
      </c>
      <c r="B9842">
        <v>1.34</v>
      </c>
      <c r="C9842">
        <f t="shared" si="2282"/>
        <v>0.90464393532345866</v>
      </c>
      <c r="D9842">
        <f t="shared" si="2283"/>
        <v>14.360777267572029</v>
      </c>
      <c r="E9842">
        <f t="shared" si="2296"/>
        <v>200208</v>
      </c>
      <c r="F9842" s="1"/>
      <c r="G9842">
        <v>20020805</v>
      </c>
      <c r="H9842">
        <v>-3.1951000000000001</v>
      </c>
      <c r="I9842">
        <f t="shared" si="2284"/>
        <v>1.8200622623445424</v>
      </c>
      <c r="J9842">
        <f t="shared" si="2285"/>
        <v>28.892592700903549</v>
      </c>
      <c r="K9842">
        <v>-1.9361999999999999</v>
      </c>
      <c r="L9842">
        <f t="shared" si="2286"/>
        <v>1.5233538787819458</v>
      </c>
      <c r="M9842">
        <f t="shared" si="2287"/>
        <v>24.182493132015978</v>
      </c>
      <c r="N9842">
        <v>-1.9592000000000001</v>
      </c>
      <c r="O9842">
        <f t="shared" si="2288"/>
        <v>1.5652701708062475</v>
      </c>
      <c r="P9842">
        <f t="shared" si="2289"/>
        <v>24.847893639485552</v>
      </c>
      <c r="Q9842">
        <v>-4.6029</v>
      </c>
      <c r="R9842">
        <f t="shared" si="2290"/>
        <v>2.2428923857773388</v>
      </c>
      <c r="S9842">
        <f t="shared" si="2291"/>
        <v>35.604812821483094</v>
      </c>
      <c r="T9842">
        <v>-3.2907000000000002</v>
      </c>
      <c r="U9842">
        <f t="shared" si="2292"/>
        <v>2.0675125321831698</v>
      </c>
      <c r="V9842">
        <f t="shared" si="2293"/>
        <v>32.820743955996562</v>
      </c>
      <c r="W9842">
        <v>-3.1673</v>
      </c>
      <c r="X9842">
        <f t="shared" si="2294"/>
        <v>1.8630429528688981</v>
      </c>
      <c r="Y9842">
        <f t="shared" si="2295"/>
        <v>29.574890010735203</v>
      </c>
    </row>
    <row r="9843" spans="1:25" x14ac:dyDescent="0.3">
      <c r="A9843">
        <v>20020806</v>
      </c>
      <c r="B9843">
        <v>-0.95</v>
      </c>
      <c r="C9843">
        <f t="shared" si="2282"/>
        <v>0.91601771070633975</v>
      </c>
      <c r="D9843">
        <f t="shared" si="2283"/>
        <v>14.541330354358101</v>
      </c>
      <c r="E9843">
        <f t="shared" si="2296"/>
        <v>200208</v>
      </c>
      <c r="F9843" s="1"/>
      <c r="G9843">
        <v>20020806</v>
      </c>
      <c r="H9843">
        <v>3.8336999999999999</v>
      </c>
      <c r="I9843">
        <f t="shared" si="2284"/>
        <v>1.9015021122176965</v>
      </c>
      <c r="J9843">
        <f t="shared" si="2285"/>
        <v>30.185410238352354</v>
      </c>
      <c r="K9843">
        <v>3.0703</v>
      </c>
      <c r="L9843">
        <f t="shared" si="2286"/>
        <v>1.5797368843807125</v>
      </c>
      <c r="M9843">
        <f t="shared" si="2287"/>
        <v>25.077545597924171</v>
      </c>
      <c r="N9843">
        <v>3.1998000000000002</v>
      </c>
      <c r="O9843">
        <f t="shared" si="2288"/>
        <v>1.6272300727488394</v>
      </c>
      <c r="P9843">
        <f t="shared" si="2289"/>
        <v>25.831476590273827</v>
      </c>
      <c r="Q9843">
        <v>3.5457000000000001</v>
      </c>
      <c r="R9843">
        <f t="shared" si="2290"/>
        <v>2.2950269003574677</v>
      </c>
      <c r="S9843">
        <f t="shared" si="2291"/>
        <v>36.432422583295647</v>
      </c>
      <c r="T9843">
        <v>3.891</v>
      </c>
      <c r="U9843">
        <f t="shared" si="2292"/>
        <v>2.1317745690825296</v>
      </c>
      <c r="V9843">
        <f t="shared" si="2293"/>
        <v>33.840872166265534</v>
      </c>
      <c r="W9843">
        <v>2.2725</v>
      </c>
      <c r="X9843">
        <f t="shared" si="2294"/>
        <v>1.8875419320848295</v>
      </c>
      <c r="Y9843">
        <f t="shared" si="2295"/>
        <v>29.963799249016969</v>
      </c>
    </row>
    <row r="9844" spans="1:25" x14ac:dyDescent="0.3">
      <c r="A9844">
        <v>20020807</v>
      </c>
      <c r="B9844">
        <v>0.16</v>
      </c>
      <c r="C9844">
        <f t="shared" si="2282"/>
        <v>0.91567570987206892</v>
      </c>
      <c r="D9844">
        <f t="shared" si="2283"/>
        <v>14.535901259424158</v>
      </c>
      <c r="E9844">
        <f t="shared" si="2296"/>
        <v>200208</v>
      </c>
      <c r="F9844" s="1"/>
      <c r="G9844">
        <v>20020807</v>
      </c>
      <c r="H9844">
        <v>0.58499999999999996</v>
      </c>
      <c r="I9844">
        <f t="shared" si="2284"/>
        <v>1.8947054780025525</v>
      </c>
      <c r="J9844">
        <f t="shared" si="2285"/>
        <v>30.077517015039092</v>
      </c>
      <c r="K9844">
        <v>0.69289999999999996</v>
      </c>
      <c r="L9844">
        <f t="shared" si="2286"/>
        <v>1.5753486945689916</v>
      </c>
      <c r="M9844">
        <f t="shared" si="2287"/>
        <v>25.007885244238807</v>
      </c>
      <c r="N9844">
        <v>0.67810000000000004</v>
      </c>
      <c r="O9844">
        <f t="shared" si="2288"/>
        <v>1.6202012835640862</v>
      </c>
      <c r="P9844">
        <f t="shared" si="2289"/>
        <v>25.719898021069284</v>
      </c>
      <c r="Q9844">
        <v>1.7771999999999999</v>
      </c>
      <c r="R9844">
        <f t="shared" si="2290"/>
        <v>2.2925025387610778</v>
      </c>
      <c r="S9844">
        <f t="shared" si="2291"/>
        <v>36.392349585276143</v>
      </c>
      <c r="T9844">
        <v>1.857</v>
      </c>
      <c r="U9844">
        <f t="shared" si="2292"/>
        <v>2.1326874504985778</v>
      </c>
      <c r="V9844">
        <f t="shared" si="2293"/>
        <v>33.855363709485673</v>
      </c>
      <c r="W9844">
        <v>2.0099999999999998</v>
      </c>
      <c r="X9844">
        <f t="shared" si="2294"/>
        <v>1.8908718725695235</v>
      </c>
      <c r="Y9844">
        <f t="shared" si="2295"/>
        <v>30.016660415435847</v>
      </c>
    </row>
    <row r="9845" spans="1:25" x14ac:dyDescent="0.3">
      <c r="A9845">
        <v>20020808</v>
      </c>
      <c r="B9845">
        <v>-0.26</v>
      </c>
      <c r="C9845">
        <f t="shared" si="2282"/>
        <v>0.91109892050087127</v>
      </c>
      <c r="D9845">
        <f t="shared" si="2283"/>
        <v>14.463246980548281</v>
      </c>
      <c r="E9845">
        <f t="shared" si="2296"/>
        <v>200208</v>
      </c>
      <c r="F9845" s="1"/>
      <c r="G9845">
        <v>20020808</v>
      </c>
      <c r="H9845">
        <v>1.8456999999999999</v>
      </c>
      <c r="I9845">
        <f t="shared" si="2284"/>
        <v>1.8764764673082319</v>
      </c>
      <c r="J9845">
        <f t="shared" si="2285"/>
        <v>29.788140441375639</v>
      </c>
      <c r="K9845">
        <v>1.526</v>
      </c>
      <c r="L9845">
        <f t="shared" si="2286"/>
        <v>1.5643817710634425</v>
      </c>
      <c r="M9845">
        <f t="shared" si="2287"/>
        <v>24.833790730779896</v>
      </c>
      <c r="N9845">
        <v>1.6157999999999999</v>
      </c>
      <c r="O9845">
        <f t="shared" si="2288"/>
        <v>1.610999557767512</v>
      </c>
      <c r="P9845">
        <f t="shared" si="2289"/>
        <v>25.573825152527224</v>
      </c>
      <c r="Q9845">
        <v>3.3016000000000001</v>
      </c>
      <c r="R9845">
        <f t="shared" si="2290"/>
        <v>2.3087115452093729</v>
      </c>
      <c r="S9845">
        <f t="shared" si="2291"/>
        <v>36.649659585645935</v>
      </c>
      <c r="T9845">
        <v>3.3942999999999999</v>
      </c>
      <c r="U9845">
        <f t="shared" si="2292"/>
        <v>2.1561664531060676</v>
      </c>
      <c r="V9845">
        <f t="shared" si="2293"/>
        <v>34.228081321073198</v>
      </c>
      <c r="W9845">
        <v>3.0160999999999998</v>
      </c>
      <c r="X9845">
        <f t="shared" si="2294"/>
        <v>1.9171397642627712</v>
      </c>
      <c r="Y9845">
        <f t="shared" si="2295"/>
        <v>30.433650268753723</v>
      </c>
    </row>
    <row r="9846" spans="1:25" x14ac:dyDescent="0.3">
      <c r="A9846">
        <v>20020809</v>
      </c>
      <c r="B9846">
        <v>0.61</v>
      </c>
      <c r="C9846">
        <f t="shared" si="2282"/>
        <v>0.90917507776769724</v>
      </c>
      <c r="D9846">
        <f t="shared" si="2283"/>
        <v>14.432706923946817</v>
      </c>
      <c r="E9846">
        <f t="shared" si="2296"/>
        <v>200208</v>
      </c>
      <c r="F9846" s="1"/>
      <c r="G9846">
        <v>20020809</v>
      </c>
      <c r="H9846">
        <v>-0.63919999999999999</v>
      </c>
      <c r="I9846">
        <f t="shared" si="2284"/>
        <v>1.8741397610516677</v>
      </c>
      <c r="J9846">
        <f t="shared" si="2285"/>
        <v>29.751046379524372</v>
      </c>
      <c r="K9846">
        <v>-0.27029999999999998</v>
      </c>
      <c r="L9846">
        <f t="shared" si="2286"/>
        <v>1.5622696403695293</v>
      </c>
      <c r="M9846">
        <f t="shared" si="2287"/>
        <v>24.800261695464531</v>
      </c>
      <c r="N9846">
        <v>0.21560000000000001</v>
      </c>
      <c r="O9846">
        <f t="shared" si="2288"/>
        <v>1.6110111419373636</v>
      </c>
      <c r="P9846">
        <f t="shared" si="2289"/>
        <v>25.574009045522658</v>
      </c>
      <c r="Q9846">
        <v>9.4799999999999995E-2</v>
      </c>
      <c r="R9846">
        <f t="shared" si="2290"/>
        <v>2.3083865257974132</v>
      </c>
      <c r="S9846">
        <f t="shared" si="2291"/>
        <v>36.644500062434048</v>
      </c>
      <c r="T9846">
        <v>0.30730000000000002</v>
      </c>
      <c r="U9846">
        <f t="shared" si="2292"/>
        <v>2.1575341560074968</v>
      </c>
      <c r="V9846">
        <f t="shared" si="2293"/>
        <v>34.249792931540817</v>
      </c>
      <c r="W9846">
        <v>0.4612</v>
      </c>
      <c r="X9846">
        <f t="shared" si="2294"/>
        <v>1.9184310205231905</v>
      </c>
      <c r="Y9846">
        <f t="shared" si="2295"/>
        <v>30.454148326417272</v>
      </c>
    </row>
    <row r="9847" spans="1:25" x14ac:dyDescent="0.3">
      <c r="A9847">
        <v>20020812</v>
      </c>
      <c r="B9847">
        <v>0.22</v>
      </c>
      <c r="C9847">
        <f t="shared" si="2282"/>
        <v>0.90749322576108515</v>
      </c>
      <c r="D9847">
        <f t="shared" si="2283"/>
        <v>14.406008351037753</v>
      </c>
      <c r="E9847">
        <f t="shared" si="2296"/>
        <v>200208</v>
      </c>
      <c r="F9847" s="1"/>
      <c r="G9847">
        <v>20020812</v>
      </c>
      <c r="H9847">
        <v>-0.1191</v>
      </c>
      <c r="I9847">
        <f t="shared" si="2284"/>
        <v>1.873908734233684</v>
      </c>
      <c r="J9847">
        <f t="shared" si="2285"/>
        <v>29.747378942484943</v>
      </c>
      <c r="K9847">
        <v>-9.7100000000000006E-2</v>
      </c>
      <c r="L9847">
        <f t="shared" si="2286"/>
        <v>1.5605771450952961</v>
      </c>
      <c r="M9847">
        <f t="shared" si="2287"/>
        <v>24.773394165919893</v>
      </c>
      <c r="N9847">
        <v>0.3155</v>
      </c>
      <c r="O9847">
        <f t="shared" si="2288"/>
        <v>1.6117697758056406</v>
      </c>
      <c r="P9847">
        <f t="shared" si="2289"/>
        <v>25.586051984832331</v>
      </c>
      <c r="Q9847">
        <v>-0.36840000000000001</v>
      </c>
      <c r="R9847">
        <f t="shared" si="2290"/>
        <v>2.3084199388907471</v>
      </c>
      <c r="S9847">
        <f t="shared" si="2291"/>
        <v>36.645030478847019</v>
      </c>
      <c r="T9847">
        <v>-0.63529999999999998</v>
      </c>
      <c r="U9847">
        <f t="shared" si="2292"/>
        <v>2.1552860945410548</v>
      </c>
      <c r="V9847">
        <f t="shared" si="2293"/>
        <v>34.21410606210766</v>
      </c>
      <c r="W9847">
        <v>-0.3634</v>
      </c>
      <c r="X9847">
        <f t="shared" si="2294"/>
        <v>1.9148103659252533</v>
      </c>
      <c r="Y9847">
        <f t="shared" si="2295"/>
        <v>30.396672216520845</v>
      </c>
    </row>
    <row r="9848" spans="1:25" x14ac:dyDescent="0.3">
      <c r="A9848">
        <v>20020813</v>
      </c>
      <c r="B9848">
        <v>0.66</v>
      </c>
      <c r="C9848">
        <f t="shared" si="2282"/>
        <v>0.90944938951565379</v>
      </c>
      <c r="D9848">
        <f t="shared" si="2283"/>
        <v>14.437061487947595</v>
      </c>
      <c r="E9848">
        <f t="shared" si="2296"/>
        <v>200208</v>
      </c>
      <c r="F9848" s="1"/>
      <c r="G9848">
        <v>20020813</v>
      </c>
      <c r="H9848">
        <v>-3.0402999999999998</v>
      </c>
      <c r="I9848">
        <f t="shared" si="2284"/>
        <v>1.8984728925712064</v>
      </c>
      <c r="J9848">
        <f t="shared" si="2285"/>
        <v>30.137322867245132</v>
      </c>
      <c r="K9848">
        <v>-2.0493000000000001</v>
      </c>
      <c r="L9848">
        <f t="shared" si="2286"/>
        <v>1.5750226218974446</v>
      </c>
      <c r="M9848">
        <f t="shared" si="2287"/>
        <v>25.002709001049318</v>
      </c>
      <c r="N9848">
        <v>-1.8023</v>
      </c>
      <c r="O9848">
        <f t="shared" si="2288"/>
        <v>1.6205749682008921</v>
      </c>
      <c r="P9848">
        <f t="shared" si="2289"/>
        <v>25.725830080775808</v>
      </c>
      <c r="Q9848">
        <v>-2.1585999999999999</v>
      </c>
      <c r="R9848">
        <f t="shared" si="2290"/>
        <v>2.314807466889711</v>
      </c>
      <c r="S9848">
        <f t="shared" si="2291"/>
        <v>36.746429342313341</v>
      </c>
      <c r="T9848">
        <v>-2.1505999999999998</v>
      </c>
      <c r="U9848">
        <f t="shared" si="2292"/>
        <v>2.1645304767160862</v>
      </c>
      <c r="V9848">
        <f t="shared" si="2293"/>
        <v>34.360856079665091</v>
      </c>
      <c r="W9848">
        <v>-2.0739999999999998</v>
      </c>
      <c r="X9848">
        <f t="shared" si="2294"/>
        <v>1.9233500738581548</v>
      </c>
      <c r="Y9848">
        <f t="shared" si="2295"/>
        <v>30.532235877278342</v>
      </c>
    </row>
    <row r="9849" spans="1:25" x14ac:dyDescent="0.3">
      <c r="A9849">
        <v>20020814</v>
      </c>
      <c r="B9849">
        <v>-0.3</v>
      </c>
      <c r="C9849">
        <f t="shared" si="2282"/>
        <v>0.9115222259284641</v>
      </c>
      <c r="D9849">
        <f t="shared" si="2283"/>
        <v>14.469966745888488</v>
      </c>
      <c r="E9849">
        <f t="shared" si="2296"/>
        <v>200208</v>
      </c>
      <c r="F9849" s="1"/>
      <c r="G9849">
        <v>20020814</v>
      </c>
      <c r="H9849">
        <v>2.9908999999999999</v>
      </c>
      <c r="I9849">
        <f t="shared" si="2284"/>
        <v>1.9507150203361256</v>
      </c>
      <c r="J9849">
        <f t="shared" si="2285"/>
        <v>30.966640935406165</v>
      </c>
      <c r="K9849">
        <v>2.7671999999999999</v>
      </c>
      <c r="L9849">
        <f t="shared" si="2286"/>
        <v>1.6243220911043836</v>
      </c>
      <c r="M9849">
        <f t="shared" si="2287"/>
        <v>25.785313812783603</v>
      </c>
      <c r="N9849">
        <v>2.6206</v>
      </c>
      <c r="O9849">
        <f t="shared" si="2288"/>
        <v>1.6645285857502301</v>
      </c>
      <c r="P9849">
        <f t="shared" si="2289"/>
        <v>26.423572128318963</v>
      </c>
      <c r="Q9849">
        <v>3.7528999999999999</v>
      </c>
      <c r="R9849">
        <f t="shared" si="2290"/>
        <v>2.3779375966132932</v>
      </c>
      <c r="S9849">
        <f t="shared" si="2291"/>
        <v>37.748589083216416</v>
      </c>
      <c r="T9849">
        <v>4.4099000000000004</v>
      </c>
      <c r="U9849">
        <f t="shared" si="2292"/>
        <v>2.2458926589399204</v>
      </c>
      <c r="V9849">
        <f t="shared" si="2293"/>
        <v>35.652440681403803</v>
      </c>
      <c r="W9849">
        <v>3.5164</v>
      </c>
      <c r="X9849">
        <f t="shared" si="2294"/>
        <v>1.9797945432408706</v>
      </c>
      <c r="Y9849">
        <f t="shared" si="2295"/>
        <v>31.428264050508336</v>
      </c>
    </row>
    <row r="9850" spans="1:25" x14ac:dyDescent="0.3">
      <c r="A9850">
        <v>20020815</v>
      </c>
      <c r="B9850">
        <v>-0.09</v>
      </c>
      <c r="C9850">
        <f t="shared" si="2282"/>
        <v>0.91225919351804408</v>
      </c>
      <c r="D9850">
        <f t="shared" si="2283"/>
        <v>14.481665743686548</v>
      </c>
      <c r="E9850">
        <f t="shared" si="2296"/>
        <v>200208</v>
      </c>
      <c r="F9850" s="1"/>
      <c r="G9850">
        <v>20020815</v>
      </c>
      <c r="H9850">
        <v>-2.6800000000000001E-2</v>
      </c>
      <c r="I9850">
        <f t="shared" si="2284"/>
        <v>1.9490299795040735</v>
      </c>
      <c r="J9850">
        <f t="shared" si="2285"/>
        <v>30.939891741462571</v>
      </c>
      <c r="K9850">
        <v>0.54079999999999995</v>
      </c>
      <c r="L9850">
        <f t="shared" si="2286"/>
        <v>1.6229635526565014</v>
      </c>
      <c r="M9850">
        <f t="shared" si="2287"/>
        <v>25.763747683505908</v>
      </c>
      <c r="N9850">
        <v>1.2592000000000001</v>
      </c>
      <c r="O9850">
        <f t="shared" si="2288"/>
        <v>1.6664495126874259</v>
      </c>
      <c r="P9850">
        <f t="shared" si="2289"/>
        <v>26.454065898094232</v>
      </c>
      <c r="Q9850">
        <v>2.2967</v>
      </c>
      <c r="R9850">
        <f t="shared" si="2290"/>
        <v>2.3983176382387308</v>
      </c>
      <c r="S9850">
        <f t="shared" si="2291"/>
        <v>38.072112214316732</v>
      </c>
      <c r="T9850">
        <v>1.3852</v>
      </c>
      <c r="U9850">
        <f t="shared" si="2292"/>
        <v>2.2496452799381554</v>
      </c>
      <c r="V9850">
        <f t="shared" si="2293"/>
        <v>35.712011692959855</v>
      </c>
      <c r="W9850">
        <v>0.83620000000000005</v>
      </c>
      <c r="X9850">
        <f t="shared" si="2294"/>
        <v>1.9830969619810939</v>
      </c>
      <c r="Y9850">
        <f t="shared" si="2295"/>
        <v>31.480688322778114</v>
      </c>
    </row>
    <row r="9851" spans="1:25" x14ac:dyDescent="0.3">
      <c r="A9851">
        <v>20020816</v>
      </c>
      <c r="B9851">
        <v>-1.2</v>
      </c>
      <c r="C9851">
        <f t="shared" si="2282"/>
        <v>0.92904610578090607</v>
      </c>
      <c r="D9851">
        <f t="shared" si="2283"/>
        <v>14.748149714455709</v>
      </c>
      <c r="E9851">
        <f t="shared" si="2296"/>
        <v>200208</v>
      </c>
      <c r="F9851" s="1"/>
      <c r="G9851">
        <v>20020816</v>
      </c>
      <c r="H9851">
        <v>1.6724000000000001</v>
      </c>
      <c r="I9851">
        <f t="shared" si="2284"/>
        <v>1.9684238730251875</v>
      </c>
      <c r="J9851">
        <f t="shared" si="2285"/>
        <v>31.247760256723375</v>
      </c>
      <c r="K9851">
        <v>1.1303000000000001</v>
      </c>
      <c r="L9851">
        <f t="shared" si="2286"/>
        <v>1.6329992878958526</v>
      </c>
      <c r="M9851">
        <f t="shared" si="2287"/>
        <v>25.92306004150797</v>
      </c>
      <c r="N9851">
        <v>0.84989999999999999</v>
      </c>
      <c r="O9851">
        <f t="shared" si="2288"/>
        <v>1.6725525824235699</v>
      </c>
      <c r="P9851">
        <f t="shared" si="2289"/>
        <v>26.55094912662976</v>
      </c>
      <c r="Q9851">
        <v>1.3258000000000001</v>
      </c>
      <c r="R9851">
        <f t="shared" si="2290"/>
        <v>2.4075675304865505</v>
      </c>
      <c r="S9851">
        <f t="shared" si="2291"/>
        <v>38.218949701567979</v>
      </c>
      <c r="T9851">
        <v>-0.32650000000000001</v>
      </c>
      <c r="U9851">
        <f t="shared" si="2292"/>
        <v>2.2479782333425562</v>
      </c>
      <c r="V9851">
        <f t="shared" si="2293"/>
        <v>35.685548148664381</v>
      </c>
      <c r="W9851">
        <v>-0.24640000000000001</v>
      </c>
      <c r="X9851">
        <f t="shared" si="2294"/>
        <v>1.9809481931205781</v>
      </c>
      <c r="Y9851">
        <f t="shared" si="2295"/>
        <v>31.44657767459881</v>
      </c>
    </row>
    <row r="9852" spans="1:25" x14ac:dyDescent="0.3">
      <c r="A9852">
        <v>20020819</v>
      </c>
      <c r="B9852">
        <v>-0.38</v>
      </c>
      <c r="C9852">
        <f t="shared" si="2282"/>
        <v>0.93024873655620022</v>
      </c>
      <c r="D9852">
        <f t="shared" si="2283"/>
        <v>14.767240886158474</v>
      </c>
      <c r="E9852">
        <f t="shared" si="2296"/>
        <v>200208</v>
      </c>
      <c r="F9852" s="1"/>
      <c r="G9852">
        <v>20020819</v>
      </c>
      <c r="H9852">
        <v>1.5408999999999999</v>
      </c>
      <c r="I9852">
        <f t="shared" si="2284"/>
        <v>1.9749326261382463</v>
      </c>
      <c r="J9852">
        <f t="shared" si="2285"/>
        <v>31.351083509217002</v>
      </c>
      <c r="K9852">
        <v>1.4804999999999999</v>
      </c>
      <c r="L9852">
        <f t="shared" si="2286"/>
        <v>1.6388239433644582</v>
      </c>
      <c r="M9852">
        <f t="shared" si="2287"/>
        <v>26.015523580563347</v>
      </c>
      <c r="N9852">
        <v>1.1173999999999999</v>
      </c>
      <c r="O9852">
        <f t="shared" si="2288"/>
        <v>1.6721987554669786</v>
      </c>
      <c r="P9852">
        <f t="shared" si="2289"/>
        <v>26.545332297824014</v>
      </c>
      <c r="Q9852">
        <v>2.2749999999999999</v>
      </c>
      <c r="R9852">
        <f t="shared" si="2290"/>
        <v>2.4191240369868763</v>
      </c>
      <c r="S9852">
        <f t="shared" si="2291"/>
        <v>38.40240355491536</v>
      </c>
      <c r="T9852">
        <v>2.6867999999999999</v>
      </c>
      <c r="U9852">
        <f t="shared" si="2292"/>
        <v>2.2748666438464715</v>
      </c>
      <c r="V9852">
        <f t="shared" si="2293"/>
        <v>36.112388432723442</v>
      </c>
      <c r="W9852">
        <v>1.9375</v>
      </c>
      <c r="X9852">
        <f t="shared" si="2294"/>
        <v>1.9939117723087478</v>
      </c>
      <c r="Y9852">
        <f t="shared" si="2295"/>
        <v>31.652368114397948</v>
      </c>
    </row>
    <row r="9853" spans="1:25" x14ac:dyDescent="0.3">
      <c r="A9853">
        <v>20020820</v>
      </c>
      <c r="B9853">
        <v>-0.31</v>
      </c>
      <c r="C9853">
        <f t="shared" si="2282"/>
        <v>0.93220951307696187</v>
      </c>
      <c r="D9853">
        <f t="shared" si="2283"/>
        <v>14.798367248461533</v>
      </c>
      <c r="E9853">
        <f t="shared" si="2296"/>
        <v>200208</v>
      </c>
      <c r="F9853" s="1"/>
      <c r="G9853">
        <v>20020820</v>
      </c>
      <c r="H9853">
        <v>-0.73509999999999998</v>
      </c>
      <c r="I9853">
        <f t="shared" si="2284"/>
        <v>1.9710279724809232</v>
      </c>
      <c r="J9853">
        <f t="shared" si="2285"/>
        <v>31.289099054018308</v>
      </c>
      <c r="K9853">
        <v>-0.62960000000000005</v>
      </c>
      <c r="L9853">
        <f t="shared" si="2286"/>
        <v>1.6339941678102319</v>
      </c>
      <c r="M9853">
        <f t="shared" si="2287"/>
        <v>25.938853270534896</v>
      </c>
      <c r="N9853">
        <v>-0.85580000000000001</v>
      </c>
      <c r="O9853">
        <f t="shared" si="2288"/>
        <v>1.6715713886169921</v>
      </c>
      <c r="P9853">
        <f t="shared" si="2289"/>
        <v>26.53537315782879</v>
      </c>
      <c r="Q9853">
        <v>-0.98939999999999995</v>
      </c>
      <c r="R9853">
        <f t="shared" si="2290"/>
        <v>2.4184998412636065</v>
      </c>
      <c r="S9853">
        <f t="shared" si="2291"/>
        <v>38.39249475499615</v>
      </c>
      <c r="T9853">
        <v>-1.3289</v>
      </c>
      <c r="U9853">
        <f t="shared" si="2292"/>
        <v>2.2775410165643053</v>
      </c>
      <c r="V9853">
        <f t="shared" si="2293"/>
        <v>36.15484278347035</v>
      </c>
      <c r="W9853">
        <v>-1.4870000000000001</v>
      </c>
      <c r="X9853">
        <f t="shared" si="2294"/>
        <v>1.9951883195571227</v>
      </c>
      <c r="Y9853">
        <f t="shared" si="2295"/>
        <v>31.672632673734089</v>
      </c>
    </row>
    <row r="9854" spans="1:25" x14ac:dyDescent="0.3">
      <c r="A9854">
        <v>20020821</v>
      </c>
      <c r="B9854">
        <v>-1.41</v>
      </c>
      <c r="C9854">
        <f t="shared" ref="C9854:C9917" si="2297">_xlfn.STDEV.S(B9795:B9854)</f>
        <v>0.95207439295336271</v>
      </c>
      <c r="D9854">
        <f t="shared" ref="D9854:D9917" si="2298">C9854*SQRT(252)</f>
        <v>15.113712440324303</v>
      </c>
      <c r="E9854">
        <f t="shared" si="2296"/>
        <v>200208</v>
      </c>
      <c r="F9854" s="1"/>
      <c r="G9854">
        <v>20020821</v>
      </c>
      <c r="H9854">
        <v>2.7119</v>
      </c>
      <c r="I9854">
        <f t="shared" ref="I9854:I9917" si="2299">_xlfn.STDEV.S(H9795:H9854)</f>
        <v>2.0115146004510338</v>
      </c>
      <c r="J9854">
        <f t="shared" ref="J9854:J9917" si="2300">I9854*SQRT(252)</f>
        <v>31.931804348213333</v>
      </c>
      <c r="K9854">
        <v>1.7898000000000001</v>
      </c>
      <c r="L9854">
        <f t="shared" ref="L9854:L9917" si="2301">_xlfn.STDEV.S(K9795:K9854)</f>
        <v>1.6546545486019248</v>
      </c>
      <c r="M9854">
        <f t="shared" ref="M9854:M9917" si="2302">L9854*SQRT(252)</f>
        <v>26.266826647935186</v>
      </c>
      <c r="N9854">
        <v>1.5863</v>
      </c>
      <c r="O9854">
        <f t="shared" ref="O9854:O9917" si="2303">_xlfn.STDEV.S(N9795:N9854)</f>
        <v>1.6879462228854061</v>
      </c>
      <c r="P9854">
        <f t="shared" ref="P9854:P9917" si="2304">O9854*SQRT(252)</f>
        <v>26.795315593233521</v>
      </c>
      <c r="Q9854">
        <v>2.4704000000000002</v>
      </c>
      <c r="R9854">
        <f t="shared" ref="R9854:R9917" si="2305">_xlfn.STDEV.S(Q9795:Q9854)</f>
        <v>2.4452540285606501</v>
      </c>
      <c r="S9854">
        <f t="shared" ref="S9854:S9917" si="2306">R9854*SQRT(252)</f>
        <v>38.817204311701872</v>
      </c>
      <c r="T9854">
        <v>1.5689</v>
      </c>
      <c r="U9854">
        <f t="shared" ref="U9854:U9917" si="2307">_xlfn.STDEV.S(T9795:T9854)</f>
        <v>2.2866090446595031</v>
      </c>
      <c r="V9854">
        <f t="shared" ref="V9854:V9917" si="2308">U9854*SQRT(252)</f>
        <v>36.298793266800189</v>
      </c>
      <c r="W9854">
        <v>0.78110000000000002</v>
      </c>
      <c r="X9854">
        <f t="shared" ref="X9854:X9917" si="2309">_xlfn.STDEV.S(W9795:W9854)</f>
        <v>1.9976127414751728</v>
      </c>
      <c r="Y9854">
        <f t="shared" ref="Y9854:Y9917" si="2310">X9854*SQRT(252)</f>
        <v>31.711119178543619</v>
      </c>
    </row>
    <row r="9855" spans="1:25" x14ac:dyDescent="0.3">
      <c r="A9855">
        <v>20020822</v>
      </c>
      <c r="B9855">
        <v>-0.3</v>
      </c>
      <c r="C9855">
        <f t="shared" si="2297"/>
        <v>0.95260422120620858</v>
      </c>
      <c r="D9855">
        <f t="shared" si="2298"/>
        <v>15.122123203091938</v>
      </c>
      <c r="E9855">
        <f t="shared" si="2296"/>
        <v>200208</v>
      </c>
      <c r="F9855" s="1"/>
      <c r="G9855">
        <v>20020822</v>
      </c>
      <c r="H9855">
        <v>1.1947000000000001</v>
      </c>
      <c r="I9855">
        <f t="shared" si="2299"/>
        <v>2.0201875526680197</v>
      </c>
      <c r="J9855">
        <f t="shared" si="2300"/>
        <v>32.069483196406679</v>
      </c>
      <c r="K9855">
        <v>0.56879999999999997</v>
      </c>
      <c r="L9855">
        <f t="shared" si="2301"/>
        <v>1.6555780979655648</v>
      </c>
      <c r="M9855">
        <f t="shared" si="2302"/>
        <v>26.281487539573288</v>
      </c>
      <c r="N9855">
        <v>0.63770000000000004</v>
      </c>
      <c r="O9855">
        <f t="shared" si="2303"/>
        <v>1.6893486159264965</v>
      </c>
      <c r="P9855">
        <f t="shared" si="2304"/>
        <v>26.817577892596081</v>
      </c>
      <c r="Q9855">
        <v>1.4584999999999999</v>
      </c>
      <c r="R9855">
        <f t="shared" si="2305"/>
        <v>2.451015770274187</v>
      </c>
      <c r="S9855">
        <f t="shared" si="2306"/>
        <v>38.908669125857507</v>
      </c>
      <c r="T9855">
        <v>1.2598</v>
      </c>
      <c r="U9855">
        <f t="shared" si="2307"/>
        <v>2.2928551616623283</v>
      </c>
      <c r="V9855">
        <f t="shared" si="2308"/>
        <v>36.397947300295918</v>
      </c>
      <c r="W9855">
        <v>1.4113</v>
      </c>
      <c r="X9855">
        <f t="shared" si="2309"/>
        <v>2.0073897024212828</v>
      </c>
      <c r="Y9855">
        <f t="shared" si="2310"/>
        <v>31.866323621992006</v>
      </c>
    </row>
    <row r="9856" spans="1:25" x14ac:dyDescent="0.3">
      <c r="A9856">
        <v>20020823</v>
      </c>
      <c r="B9856">
        <v>0.93</v>
      </c>
      <c r="C9856">
        <f t="shared" si="2297"/>
        <v>0.95467347332895247</v>
      </c>
      <c r="D9856">
        <f t="shared" si="2298"/>
        <v>15.154971562191976</v>
      </c>
      <c r="E9856">
        <f t="shared" si="2296"/>
        <v>200208</v>
      </c>
      <c r="F9856" s="1"/>
      <c r="G9856">
        <v>20020823</v>
      </c>
      <c r="H9856">
        <v>-2.4365999999999999</v>
      </c>
      <c r="I9856">
        <f t="shared" si="2299"/>
        <v>2.0379033438515566</v>
      </c>
      <c r="J9856">
        <f t="shared" si="2300"/>
        <v>32.350712662909018</v>
      </c>
      <c r="K9856">
        <v>-1.9589000000000001</v>
      </c>
      <c r="L9856">
        <f t="shared" si="2301"/>
        <v>1.6711111417528146</v>
      </c>
      <c r="M9856">
        <f t="shared" si="2302"/>
        <v>26.528066965362925</v>
      </c>
      <c r="N9856">
        <v>-1.8923000000000001</v>
      </c>
      <c r="O9856">
        <f t="shared" si="2303"/>
        <v>1.70323137370413</v>
      </c>
      <c r="P9856">
        <f t="shared" si="2304"/>
        <v>27.037959840144275</v>
      </c>
      <c r="Q9856">
        <v>-3.2210999999999999</v>
      </c>
      <c r="R9856">
        <f t="shared" si="2305"/>
        <v>2.4803216080765664</v>
      </c>
      <c r="S9856">
        <f t="shared" si="2306"/>
        <v>39.373884878582459</v>
      </c>
      <c r="T9856">
        <v>-2.3652000000000002</v>
      </c>
      <c r="U9856">
        <f t="shared" si="2307"/>
        <v>2.3110913471863346</v>
      </c>
      <c r="V9856">
        <f t="shared" si="2308"/>
        <v>36.687437770849655</v>
      </c>
      <c r="W9856">
        <v>-1.9071</v>
      </c>
      <c r="X9856">
        <f t="shared" si="2309"/>
        <v>2.0202763443603255</v>
      </c>
      <c r="Y9856">
        <f t="shared" si="2310"/>
        <v>32.070892720824659</v>
      </c>
    </row>
    <row r="9857" spans="1:25" x14ac:dyDescent="0.3">
      <c r="A9857">
        <v>20020826</v>
      </c>
      <c r="B9857">
        <v>-0.15</v>
      </c>
      <c r="C9857">
        <f t="shared" si="2297"/>
        <v>0.95361309651928927</v>
      </c>
      <c r="D9857">
        <f t="shared" si="2298"/>
        <v>15.138138602185641</v>
      </c>
      <c r="E9857">
        <f t="shared" si="2296"/>
        <v>200208</v>
      </c>
      <c r="F9857" s="1"/>
      <c r="G9857">
        <v>20020826</v>
      </c>
      <c r="H9857">
        <v>1.6828000000000001</v>
      </c>
      <c r="I9857">
        <f t="shared" si="2299"/>
        <v>2.0547833657900978</v>
      </c>
      <c r="J9857">
        <f t="shared" si="2300"/>
        <v>32.618674703957183</v>
      </c>
      <c r="K9857">
        <v>1.7115</v>
      </c>
      <c r="L9857">
        <f t="shared" si="2301"/>
        <v>1.6886047741910788</v>
      </c>
      <c r="M9857">
        <f t="shared" si="2302"/>
        <v>26.805769771115845</v>
      </c>
      <c r="N9857">
        <v>1.3221000000000001</v>
      </c>
      <c r="O9857">
        <f t="shared" si="2303"/>
        <v>1.7127495172051403</v>
      </c>
      <c r="P9857">
        <f t="shared" si="2304"/>
        <v>27.189055684024471</v>
      </c>
      <c r="Q9857">
        <v>0.60670000000000002</v>
      </c>
      <c r="R9857">
        <f t="shared" si="2305"/>
        <v>2.4830443954900554</v>
      </c>
      <c r="S9857">
        <f t="shared" si="2306"/>
        <v>39.417107788796386</v>
      </c>
      <c r="T9857">
        <v>1.0345</v>
      </c>
      <c r="U9857">
        <f t="shared" si="2307"/>
        <v>2.3161339717912064</v>
      </c>
      <c r="V9857">
        <f t="shared" si="2308"/>
        <v>36.767486954806934</v>
      </c>
      <c r="W9857">
        <v>0.65890000000000004</v>
      </c>
      <c r="X9857">
        <f t="shared" si="2309"/>
        <v>2.0216235998104923</v>
      </c>
      <c r="Y9857">
        <f t="shared" si="2310"/>
        <v>32.092279738066367</v>
      </c>
    </row>
    <row r="9858" spans="1:25" x14ac:dyDescent="0.3">
      <c r="A9858">
        <v>20020827</v>
      </c>
      <c r="B9858">
        <v>0.93</v>
      </c>
      <c r="C9858">
        <f t="shared" si="2297"/>
        <v>0.95912994648133476</v>
      </c>
      <c r="D9858">
        <f t="shared" si="2298"/>
        <v>15.225715880305813</v>
      </c>
      <c r="E9858">
        <f t="shared" si="2296"/>
        <v>200208</v>
      </c>
      <c r="F9858" s="1"/>
      <c r="G9858">
        <v>20020827</v>
      </c>
      <c r="H9858">
        <v>-2.7968000000000002</v>
      </c>
      <c r="I9858">
        <f t="shared" si="2299"/>
        <v>2.0507421630499367</v>
      </c>
      <c r="J9858">
        <f t="shared" si="2300"/>
        <v>32.554522599268829</v>
      </c>
      <c r="K9858">
        <v>-2.2084999999999999</v>
      </c>
      <c r="L9858">
        <f t="shared" si="2301"/>
        <v>1.6849811426663635</v>
      </c>
      <c r="M9858">
        <f t="shared" si="2302"/>
        <v>26.748246403971859</v>
      </c>
      <c r="N9858">
        <v>-1.9755</v>
      </c>
      <c r="O9858">
        <f t="shared" si="2303"/>
        <v>1.6976929141472445</v>
      </c>
      <c r="P9858">
        <f t="shared" si="2304"/>
        <v>26.950039520340827</v>
      </c>
      <c r="Q9858">
        <v>-2.0827</v>
      </c>
      <c r="R9858">
        <f t="shared" si="2305"/>
        <v>2.4774034567038399</v>
      </c>
      <c r="S9858">
        <f t="shared" si="2306"/>
        <v>39.327560661660797</v>
      </c>
      <c r="T9858">
        <v>-1.8596999999999999</v>
      </c>
      <c r="U9858">
        <f t="shared" si="2307"/>
        <v>2.3086689191156005</v>
      </c>
      <c r="V9858">
        <f t="shared" si="2308"/>
        <v>36.648982917385027</v>
      </c>
      <c r="W9858">
        <v>-1.0357000000000001</v>
      </c>
      <c r="X9858">
        <f t="shared" si="2309"/>
        <v>2.0031479087410857</v>
      </c>
      <c r="Y9858">
        <f t="shared" si="2310"/>
        <v>31.798987234848124</v>
      </c>
    </row>
    <row r="9859" spans="1:25" x14ac:dyDescent="0.3">
      <c r="A9859">
        <v>20020828</v>
      </c>
      <c r="B9859">
        <v>0.8</v>
      </c>
      <c r="C9859">
        <f t="shared" si="2297"/>
        <v>0.96045803279912323</v>
      </c>
      <c r="D9859">
        <f t="shared" si="2298"/>
        <v>15.246798597004787</v>
      </c>
      <c r="E9859">
        <f t="shared" si="2296"/>
        <v>200208</v>
      </c>
      <c r="F9859" s="1"/>
      <c r="G9859">
        <v>20020828</v>
      </c>
      <c r="H9859">
        <v>-2.4744000000000002</v>
      </c>
      <c r="I9859">
        <f t="shared" si="2299"/>
        <v>2.0691724995769807</v>
      </c>
      <c r="J9859">
        <f t="shared" si="2300"/>
        <v>32.847095121447559</v>
      </c>
      <c r="K9859">
        <v>-1.6578999999999999</v>
      </c>
      <c r="L9859">
        <f t="shared" si="2301"/>
        <v>1.6957158614785841</v>
      </c>
      <c r="M9859">
        <f t="shared" si="2302"/>
        <v>26.918654782199916</v>
      </c>
      <c r="N9859">
        <v>-1.7414000000000001</v>
      </c>
      <c r="O9859">
        <f t="shared" si="2303"/>
        <v>1.7090520034163259</v>
      </c>
      <c r="P9859">
        <f t="shared" si="2304"/>
        <v>27.130359472297858</v>
      </c>
      <c r="Q9859">
        <v>-2.3719999999999999</v>
      </c>
      <c r="R9859">
        <f t="shared" si="2305"/>
        <v>2.4901415464635193</v>
      </c>
      <c r="S9859">
        <f t="shared" si="2306"/>
        <v>39.529771567753578</v>
      </c>
      <c r="T9859">
        <v>-1.9322999999999999</v>
      </c>
      <c r="U9859">
        <f t="shared" si="2307"/>
        <v>2.3203147710825691</v>
      </c>
      <c r="V9859">
        <f t="shared" si="2308"/>
        <v>36.83385508604546</v>
      </c>
      <c r="W9859">
        <v>-1.5045999999999999</v>
      </c>
      <c r="X9859">
        <f t="shared" si="2309"/>
        <v>2.0109487657901104</v>
      </c>
      <c r="Y9859">
        <f t="shared" si="2310"/>
        <v>31.922822001437432</v>
      </c>
    </row>
    <row r="9860" spans="1:25" x14ac:dyDescent="0.3">
      <c r="A9860">
        <v>20020829</v>
      </c>
      <c r="B9860">
        <v>-1.24</v>
      </c>
      <c r="C9860">
        <f t="shared" si="2297"/>
        <v>0.9740616083950504</v>
      </c>
      <c r="D9860">
        <f t="shared" si="2298"/>
        <v>15.462748664813331</v>
      </c>
      <c r="E9860">
        <f t="shared" si="2296"/>
        <v>200208</v>
      </c>
      <c r="F9860" s="1"/>
      <c r="G9860">
        <v>20020829</v>
      </c>
      <c r="H9860">
        <v>1.3620000000000001</v>
      </c>
      <c r="I9860">
        <f t="shared" si="2299"/>
        <v>2.0802629694425412</v>
      </c>
      <c r="J9860">
        <f t="shared" si="2300"/>
        <v>33.023150872570334</v>
      </c>
      <c r="K9860">
        <v>1.2056</v>
      </c>
      <c r="L9860">
        <f t="shared" si="2301"/>
        <v>1.7047050219475237</v>
      </c>
      <c r="M9860">
        <f t="shared" si="2302"/>
        <v>27.061353280776316</v>
      </c>
      <c r="N9860">
        <v>0.72929999999999995</v>
      </c>
      <c r="O9860">
        <f t="shared" si="2303"/>
        <v>1.711021925151007</v>
      </c>
      <c r="P9860">
        <f t="shared" si="2304"/>
        <v>27.16163101037122</v>
      </c>
      <c r="Q9860">
        <v>1.4365000000000001</v>
      </c>
      <c r="R9860">
        <f t="shared" si="2305"/>
        <v>2.5003956121891595</v>
      </c>
      <c r="S9860">
        <f t="shared" si="2306"/>
        <v>39.692549814777713</v>
      </c>
      <c r="T9860">
        <v>0.38940000000000002</v>
      </c>
      <c r="U9860">
        <f t="shared" si="2307"/>
        <v>2.316125313132424</v>
      </c>
      <c r="V9860">
        <f t="shared" si="2308"/>
        <v>36.767349502859979</v>
      </c>
      <c r="W9860">
        <v>-0.4194</v>
      </c>
      <c r="X9860">
        <f t="shared" si="2309"/>
        <v>2.0050825268185615</v>
      </c>
      <c r="Y9860">
        <f t="shared" si="2310"/>
        <v>31.829698344737469</v>
      </c>
    </row>
    <row r="9861" spans="1:25" x14ac:dyDescent="0.3">
      <c r="A9861">
        <v>20020830</v>
      </c>
      <c r="B9861">
        <v>0.88</v>
      </c>
      <c r="C9861">
        <f t="shared" si="2297"/>
        <v>0.97860104230477896</v>
      </c>
      <c r="D9861">
        <f t="shared" si="2298"/>
        <v>15.534809944122264</v>
      </c>
      <c r="E9861">
        <f t="shared" si="2296"/>
        <v>200208</v>
      </c>
      <c r="F9861" s="1"/>
      <c r="G9861">
        <v>20020830</v>
      </c>
      <c r="H9861">
        <v>-0.86550000000000005</v>
      </c>
      <c r="I9861">
        <f t="shared" si="2299"/>
        <v>2.0659343283161871</v>
      </c>
      <c r="J9861">
        <f t="shared" si="2300"/>
        <v>32.795690746295378</v>
      </c>
      <c r="K9861">
        <v>-0.67090000000000005</v>
      </c>
      <c r="L9861">
        <f t="shared" si="2301"/>
        <v>1.6943447081860858</v>
      </c>
      <c r="M9861">
        <f t="shared" si="2302"/>
        <v>26.896888398472129</v>
      </c>
      <c r="N9861">
        <v>-0.1278</v>
      </c>
      <c r="O9861">
        <f t="shared" si="2303"/>
        <v>1.7032085124497696</v>
      </c>
      <c r="P9861">
        <f t="shared" si="2304"/>
        <v>27.037596928982094</v>
      </c>
      <c r="Q9861">
        <v>-0.99319999999999997</v>
      </c>
      <c r="R9861">
        <f t="shared" si="2305"/>
        <v>2.4929936650314626</v>
      </c>
      <c r="S9861">
        <f t="shared" si="2306"/>
        <v>39.57504754639627</v>
      </c>
      <c r="T9861">
        <v>-0.31819999999999998</v>
      </c>
      <c r="U9861">
        <f t="shared" si="2307"/>
        <v>2.3086715241664795</v>
      </c>
      <c r="V9861">
        <f t="shared" si="2308"/>
        <v>36.649024271285697</v>
      </c>
      <c r="W9861">
        <v>2.0199999999999999E-2</v>
      </c>
      <c r="X9861">
        <f t="shared" si="2309"/>
        <v>1.9886600271714348</v>
      </c>
      <c r="Y9861">
        <f t="shared" si="2310"/>
        <v>31.568999244903409</v>
      </c>
    </row>
    <row r="9862" spans="1:25" x14ac:dyDescent="0.3">
      <c r="A9862">
        <v>20020903</v>
      </c>
      <c r="B9862">
        <v>0.56000000000000005</v>
      </c>
      <c r="C9862">
        <f t="shared" si="2297"/>
        <v>0.98001111200894908</v>
      </c>
      <c r="D9862">
        <f t="shared" si="2298"/>
        <v>15.557194106733267</v>
      </c>
      <c r="E9862">
        <f t="shared" si="2296"/>
        <v>200209</v>
      </c>
      <c r="F9862" s="1"/>
      <c r="G9862">
        <v>20020903</v>
      </c>
      <c r="H9862">
        <v>-3.5373999999999999</v>
      </c>
      <c r="I9862">
        <f t="shared" si="2299"/>
        <v>2.1019465581608889</v>
      </c>
      <c r="J9862">
        <f t="shared" si="2300"/>
        <v>33.367367172251257</v>
      </c>
      <c r="K9862">
        <v>-2.4918999999999998</v>
      </c>
      <c r="L9862">
        <f t="shared" si="2301"/>
        <v>1.7127564327912468</v>
      </c>
      <c r="M9862">
        <f t="shared" si="2302"/>
        <v>27.189165465550516</v>
      </c>
      <c r="N9862">
        <v>-2.4582999999999999</v>
      </c>
      <c r="O9862">
        <f t="shared" si="2303"/>
        <v>1.7197959465898216</v>
      </c>
      <c r="P9862">
        <f t="shared" si="2304"/>
        <v>27.300914282721536</v>
      </c>
      <c r="Q9862">
        <v>-3.9859</v>
      </c>
      <c r="R9862">
        <f t="shared" si="2305"/>
        <v>2.5378207357655023</v>
      </c>
      <c r="S9862">
        <f t="shared" si="2306"/>
        <v>40.286655233390888</v>
      </c>
      <c r="T9862">
        <v>-4.2257999999999996</v>
      </c>
      <c r="U9862">
        <f t="shared" si="2307"/>
        <v>2.367452327105199</v>
      </c>
      <c r="V9862">
        <f t="shared" si="2308"/>
        <v>37.582140589928983</v>
      </c>
      <c r="W9862">
        <v>-3.9493999999999998</v>
      </c>
      <c r="X9862">
        <f t="shared" si="2309"/>
        <v>2.0485379793492133</v>
      </c>
      <c r="Y9862">
        <f t="shared" si="2310"/>
        <v>32.519532267772732</v>
      </c>
    </row>
    <row r="9863" spans="1:25" x14ac:dyDescent="0.3">
      <c r="A9863">
        <v>20020904</v>
      </c>
      <c r="B9863">
        <v>-0.42</v>
      </c>
      <c r="C9863">
        <f t="shared" si="2297"/>
        <v>0.98186866405152562</v>
      </c>
      <c r="D9863">
        <f t="shared" si="2298"/>
        <v>15.586681831245372</v>
      </c>
      <c r="E9863">
        <f t="shared" si="2296"/>
        <v>200209</v>
      </c>
      <c r="F9863" s="1"/>
      <c r="G9863">
        <v>20020904</v>
      </c>
      <c r="H9863">
        <v>2.7088999999999999</v>
      </c>
      <c r="I9863">
        <f t="shared" si="2299"/>
        <v>2.1399087130035945</v>
      </c>
      <c r="J9863">
        <f t="shared" si="2300"/>
        <v>33.969997697926807</v>
      </c>
      <c r="K9863">
        <v>2.5205000000000002</v>
      </c>
      <c r="L9863">
        <f t="shared" si="2301"/>
        <v>1.7491955339688292</v>
      </c>
      <c r="M9863">
        <f t="shared" si="2302"/>
        <v>27.767618263838141</v>
      </c>
      <c r="N9863">
        <v>2.1086999999999998</v>
      </c>
      <c r="O9863">
        <f t="shared" si="2303"/>
        <v>1.746302293013654</v>
      </c>
      <c r="P9863">
        <f t="shared" si="2304"/>
        <v>27.721689487535858</v>
      </c>
      <c r="Q9863">
        <v>2.0411999999999999</v>
      </c>
      <c r="R9863">
        <f t="shared" si="2305"/>
        <v>2.5562859121072221</v>
      </c>
      <c r="S9863">
        <f t="shared" si="2306"/>
        <v>40.579780820481758</v>
      </c>
      <c r="T9863">
        <v>1.7042999999999999</v>
      </c>
      <c r="U9863">
        <f t="shared" si="2307"/>
        <v>2.3772061951239305</v>
      </c>
      <c r="V9863">
        <f t="shared" si="2308"/>
        <v>37.736978444520041</v>
      </c>
      <c r="W9863">
        <v>1.7925</v>
      </c>
      <c r="X9863">
        <f t="shared" si="2309"/>
        <v>2.0642774584092636</v>
      </c>
      <c r="Y9863">
        <f t="shared" si="2310"/>
        <v>32.769388751924339</v>
      </c>
    </row>
    <row r="9864" spans="1:25" x14ac:dyDescent="0.3">
      <c r="A9864">
        <v>20020905</v>
      </c>
      <c r="B9864">
        <v>0.95</v>
      </c>
      <c r="C9864">
        <f t="shared" si="2297"/>
        <v>0.98608423506517329</v>
      </c>
      <c r="D9864">
        <f t="shared" si="2298"/>
        <v>15.653601946462837</v>
      </c>
      <c r="E9864">
        <f t="shared" si="2296"/>
        <v>200209</v>
      </c>
      <c r="F9864" s="1"/>
      <c r="G9864">
        <v>20020905</v>
      </c>
      <c r="H9864">
        <v>-2.5508999999999999</v>
      </c>
      <c r="I9864">
        <f t="shared" si="2299"/>
        <v>2.1539001661130723</v>
      </c>
      <c r="J9864">
        <f t="shared" si="2300"/>
        <v>34.192105130375403</v>
      </c>
      <c r="K9864">
        <v>-1.9089</v>
      </c>
      <c r="L9864">
        <f t="shared" si="2301"/>
        <v>1.7616285899644755</v>
      </c>
      <c r="M9864">
        <f t="shared" si="2302"/>
        <v>27.964986909044264</v>
      </c>
      <c r="N9864">
        <v>-1.4711000000000001</v>
      </c>
      <c r="O9864">
        <f t="shared" si="2303"/>
        <v>1.7510628477816996</v>
      </c>
      <c r="P9864">
        <f t="shared" si="2304"/>
        <v>27.797260951649566</v>
      </c>
      <c r="Q9864">
        <v>-1.855</v>
      </c>
      <c r="R9864">
        <f t="shared" si="2305"/>
        <v>2.5490479741746856</v>
      </c>
      <c r="S9864">
        <f t="shared" si="2306"/>
        <v>40.46488211783528</v>
      </c>
      <c r="T9864">
        <v>-2.2147000000000001</v>
      </c>
      <c r="U9864">
        <f t="shared" si="2307"/>
        <v>2.3866451002909796</v>
      </c>
      <c r="V9864">
        <f t="shared" si="2308"/>
        <v>37.886816418844447</v>
      </c>
      <c r="W9864">
        <v>-1.0415000000000001</v>
      </c>
      <c r="X9864">
        <f t="shared" si="2309"/>
        <v>2.0558953878753181</v>
      </c>
      <c r="Y9864">
        <f t="shared" si="2310"/>
        <v>32.636327507296606</v>
      </c>
    </row>
    <row r="9865" spans="1:25" x14ac:dyDescent="0.3">
      <c r="A9865">
        <v>20020906</v>
      </c>
      <c r="B9865">
        <v>-1.08</v>
      </c>
      <c r="C9865">
        <f t="shared" si="2297"/>
        <v>0.99531119682794367</v>
      </c>
      <c r="D9865">
        <f t="shared" si="2298"/>
        <v>15.800075423548794</v>
      </c>
      <c r="E9865">
        <f t="shared" si="2296"/>
        <v>200209</v>
      </c>
      <c r="F9865" s="1"/>
      <c r="G9865">
        <v>20020906</v>
      </c>
      <c r="H9865">
        <v>2.7570000000000001</v>
      </c>
      <c r="I9865">
        <f t="shared" si="2299"/>
        <v>2.1913875282859303</v>
      </c>
      <c r="J9865">
        <f t="shared" si="2300"/>
        <v>34.787198556078557</v>
      </c>
      <c r="K9865">
        <v>2.4163999999999999</v>
      </c>
      <c r="L9865">
        <f t="shared" si="2301"/>
        <v>1.793520557809503</v>
      </c>
      <c r="M9865">
        <f t="shared" si="2302"/>
        <v>28.471256203474731</v>
      </c>
      <c r="N9865">
        <v>2.1907999999999999</v>
      </c>
      <c r="O9865">
        <f t="shared" si="2303"/>
        <v>1.7783849253967858</v>
      </c>
      <c r="P9865">
        <f t="shared" si="2304"/>
        <v>28.230985487676303</v>
      </c>
      <c r="Q9865">
        <v>2.7012</v>
      </c>
      <c r="R9865">
        <f t="shared" si="2305"/>
        <v>2.5781928412619686</v>
      </c>
      <c r="S9865">
        <f t="shared" si="2306"/>
        <v>40.927542539677177</v>
      </c>
      <c r="T9865">
        <v>2.3111999999999999</v>
      </c>
      <c r="U9865">
        <f t="shared" si="2307"/>
        <v>2.4054484263713087</v>
      </c>
      <c r="V9865">
        <f t="shared" si="2308"/>
        <v>38.185309966620878</v>
      </c>
      <c r="W9865">
        <v>1.1093999999999999</v>
      </c>
      <c r="X9865">
        <f t="shared" si="2309"/>
        <v>2.0587748270691102</v>
      </c>
      <c r="Y9865">
        <f t="shared" si="2310"/>
        <v>32.682037187429245</v>
      </c>
    </row>
    <row r="9866" spans="1:25" x14ac:dyDescent="0.3">
      <c r="A9866">
        <v>20020909</v>
      </c>
      <c r="B9866">
        <v>0.28000000000000003</v>
      </c>
      <c r="C9866">
        <f t="shared" si="2297"/>
        <v>0.99525705733217062</v>
      </c>
      <c r="D9866">
        <f t="shared" si="2298"/>
        <v>15.799215985697261</v>
      </c>
      <c r="E9866">
        <f t="shared" si="2296"/>
        <v>200209</v>
      </c>
      <c r="F9866" s="1"/>
      <c r="G9866">
        <v>20020909</v>
      </c>
      <c r="H9866">
        <v>7.9200000000000007E-2</v>
      </c>
      <c r="I9866">
        <f t="shared" si="2299"/>
        <v>2.1878039678880694</v>
      </c>
      <c r="J9866">
        <f t="shared" si="2300"/>
        <v>34.730311298353037</v>
      </c>
      <c r="K9866">
        <v>0.34749999999999998</v>
      </c>
      <c r="L9866">
        <f t="shared" si="2301"/>
        <v>1.790461702444625</v>
      </c>
      <c r="M9866">
        <f t="shared" si="2302"/>
        <v>28.422698379922835</v>
      </c>
      <c r="N9866">
        <v>0.26700000000000002</v>
      </c>
      <c r="O9866">
        <f t="shared" si="2303"/>
        <v>1.7743370055344729</v>
      </c>
      <c r="P9866">
        <f t="shared" si="2304"/>
        <v>28.16672675197951</v>
      </c>
      <c r="Q9866">
        <v>0.7117</v>
      </c>
      <c r="R9866">
        <f t="shared" si="2305"/>
        <v>2.5805683900435752</v>
      </c>
      <c r="S9866">
        <f t="shared" si="2306"/>
        <v>40.965253207497774</v>
      </c>
      <c r="T9866">
        <v>0.98480000000000001</v>
      </c>
      <c r="U9866">
        <f t="shared" si="2307"/>
        <v>2.4045753091086879</v>
      </c>
      <c r="V9866">
        <f t="shared" si="2308"/>
        <v>38.171449659767127</v>
      </c>
      <c r="W9866">
        <v>1.0785</v>
      </c>
      <c r="X9866">
        <f t="shared" si="2309"/>
        <v>2.0622375315165513</v>
      </c>
      <c r="Y9866">
        <f t="shared" si="2310"/>
        <v>32.737005916419122</v>
      </c>
    </row>
    <row r="9867" spans="1:25" x14ac:dyDescent="0.3">
      <c r="A9867">
        <v>20020910</v>
      </c>
      <c r="B9867">
        <v>-0.4</v>
      </c>
      <c r="C9867">
        <f t="shared" si="2297"/>
        <v>0.99711754062924218</v>
      </c>
      <c r="D9867">
        <f t="shared" si="2298"/>
        <v>15.828750242431907</v>
      </c>
      <c r="E9867">
        <f t="shared" si="2296"/>
        <v>200209</v>
      </c>
      <c r="F9867" s="1"/>
      <c r="G9867">
        <v>20020910</v>
      </c>
      <c r="H9867">
        <v>0.76529999999999998</v>
      </c>
      <c r="I9867">
        <f t="shared" si="2299"/>
        <v>2.1887197847369295</v>
      </c>
      <c r="J9867">
        <f t="shared" si="2300"/>
        <v>34.74484944012444</v>
      </c>
      <c r="K9867">
        <v>0.3014</v>
      </c>
      <c r="L9867">
        <f t="shared" si="2301"/>
        <v>1.7895326230721664</v>
      </c>
      <c r="M9867">
        <f t="shared" si="2302"/>
        <v>28.407949702116241</v>
      </c>
      <c r="N9867">
        <v>0.45960000000000001</v>
      </c>
      <c r="O9867">
        <f t="shared" si="2303"/>
        <v>1.775870910320988</v>
      </c>
      <c r="P9867">
        <f t="shared" si="2304"/>
        <v>28.191076735579333</v>
      </c>
      <c r="Q9867">
        <v>1.0766</v>
      </c>
      <c r="R9867">
        <f t="shared" si="2305"/>
        <v>2.5854706037135031</v>
      </c>
      <c r="S9867">
        <f t="shared" si="2306"/>
        <v>41.043073436963759</v>
      </c>
      <c r="T9867">
        <v>0.64490000000000003</v>
      </c>
      <c r="U9867">
        <f t="shared" si="2307"/>
        <v>2.406137957910389</v>
      </c>
      <c r="V9867">
        <f t="shared" si="2308"/>
        <v>38.19625594046213</v>
      </c>
      <c r="W9867">
        <v>0.57969999999999999</v>
      </c>
      <c r="X9867">
        <f t="shared" si="2309"/>
        <v>2.0641787511448628</v>
      </c>
      <c r="Y9867">
        <f t="shared" si="2310"/>
        <v>32.767821822679139</v>
      </c>
    </row>
    <row r="9868" spans="1:25" x14ac:dyDescent="0.3">
      <c r="A9868">
        <v>20020911</v>
      </c>
      <c r="B9868">
        <v>-0.32</v>
      </c>
      <c r="C9868">
        <f t="shared" si="2297"/>
        <v>0.99823991998572537</v>
      </c>
      <c r="D9868">
        <f t="shared" si="2298"/>
        <v>15.84656746235547</v>
      </c>
      <c r="E9868">
        <f t="shared" si="2296"/>
        <v>200209</v>
      </c>
      <c r="F9868" s="1"/>
      <c r="G9868">
        <v>20020911</v>
      </c>
      <c r="H9868">
        <v>6.0999999999999999E-2</v>
      </c>
      <c r="I9868">
        <f t="shared" si="2299"/>
        <v>2.1618942948570807</v>
      </c>
      <c r="J9868">
        <f t="shared" si="2300"/>
        <v>34.31900799000708</v>
      </c>
      <c r="K9868">
        <v>-0.17599999999999999</v>
      </c>
      <c r="L9868">
        <f t="shared" si="2301"/>
        <v>1.7618669026176603</v>
      </c>
      <c r="M9868">
        <f t="shared" si="2302"/>
        <v>27.968770005131905</v>
      </c>
      <c r="N9868">
        <v>-0.29170000000000001</v>
      </c>
      <c r="O9868">
        <f t="shared" si="2303"/>
        <v>1.7318892149651</v>
      </c>
      <c r="P9868">
        <f t="shared" si="2304"/>
        <v>27.492888966675228</v>
      </c>
      <c r="Q9868">
        <v>0.39219999999999999</v>
      </c>
      <c r="R9868">
        <f t="shared" si="2305"/>
        <v>2.5453877478032032</v>
      </c>
      <c r="S9868">
        <f t="shared" si="2306"/>
        <v>40.406777825508421</v>
      </c>
      <c r="T9868">
        <v>-0.36830000000000002</v>
      </c>
      <c r="U9868">
        <f t="shared" si="2307"/>
        <v>2.3706215783497138</v>
      </c>
      <c r="V9868">
        <f t="shared" si="2308"/>
        <v>37.632450893740589</v>
      </c>
      <c r="W9868">
        <v>0.1045</v>
      </c>
      <c r="X9868">
        <f t="shared" si="2309"/>
        <v>2.0341344700389317</v>
      </c>
      <c r="Y9868">
        <f t="shared" si="2310"/>
        <v>32.290883645923081</v>
      </c>
    </row>
    <row r="9869" spans="1:25" x14ac:dyDescent="0.3">
      <c r="A9869">
        <v>20020912</v>
      </c>
      <c r="B9869">
        <v>0.31</v>
      </c>
      <c r="C9869">
        <f t="shared" si="2297"/>
        <v>0.99838925359546782</v>
      </c>
      <c r="D9869">
        <f t="shared" si="2298"/>
        <v>15.848938059918042</v>
      </c>
      <c r="E9869">
        <f t="shared" si="2296"/>
        <v>200209</v>
      </c>
      <c r="F9869" s="1"/>
      <c r="G9869">
        <v>20020912</v>
      </c>
      <c r="H9869">
        <v>-1.8834</v>
      </c>
      <c r="I9869">
        <f t="shared" si="2299"/>
        <v>2.171118681053045</v>
      </c>
      <c r="J9869">
        <f t="shared" si="2300"/>
        <v>34.465440581237509</v>
      </c>
      <c r="K9869">
        <v>-1.4890000000000001</v>
      </c>
      <c r="L9869">
        <f t="shared" si="2301"/>
        <v>1.7697854976954432</v>
      </c>
      <c r="M9869">
        <f t="shared" si="2302"/>
        <v>28.094473804984908</v>
      </c>
      <c r="N9869">
        <v>-1.4098999999999999</v>
      </c>
      <c r="O9869">
        <f t="shared" si="2303"/>
        <v>1.7386717665780054</v>
      </c>
      <c r="P9869">
        <f t="shared" si="2304"/>
        <v>27.600558635608476</v>
      </c>
      <c r="Q9869">
        <v>-2.4603000000000002</v>
      </c>
      <c r="R9869">
        <f t="shared" si="2305"/>
        <v>2.5614466093676911</v>
      </c>
      <c r="S9869">
        <f t="shared" si="2306"/>
        <v>40.661704349739118</v>
      </c>
      <c r="T9869">
        <v>-2.6261000000000001</v>
      </c>
      <c r="U9869">
        <f t="shared" si="2307"/>
        <v>2.3900822764713063</v>
      </c>
      <c r="V9869">
        <f t="shared" si="2308"/>
        <v>37.941379899157205</v>
      </c>
      <c r="W9869">
        <v>-2.3151000000000002</v>
      </c>
      <c r="X9869">
        <f t="shared" si="2309"/>
        <v>2.0530737003972148</v>
      </c>
      <c r="Y9869">
        <f t="shared" si="2310"/>
        <v>32.591534607228972</v>
      </c>
    </row>
    <row r="9870" spans="1:25" x14ac:dyDescent="0.3">
      <c r="A9870">
        <v>20020913</v>
      </c>
      <c r="B9870">
        <v>0.2</v>
      </c>
      <c r="C9870">
        <f t="shared" si="2297"/>
        <v>0.99514561862065543</v>
      </c>
      <c r="D9870">
        <f t="shared" si="2298"/>
        <v>15.797446950994694</v>
      </c>
      <c r="E9870">
        <f t="shared" si="2296"/>
        <v>200209</v>
      </c>
      <c r="F9870" s="1"/>
      <c r="G9870">
        <v>20020913</v>
      </c>
      <c r="H9870">
        <v>0.63419999999999999</v>
      </c>
      <c r="I9870">
        <f t="shared" si="2299"/>
        <v>2.1624700032693047</v>
      </c>
      <c r="J9870">
        <f t="shared" si="2300"/>
        <v>34.328147077725674</v>
      </c>
      <c r="K9870">
        <v>0.93789999999999996</v>
      </c>
      <c r="L9870">
        <f t="shared" si="2301"/>
        <v>1.7703194461798692</v>
      </c>
      <c r="M9870">
        <f t="shared" si="2302"/>
        <v>28.102949974401174</v>
      </c>
      <c r="N9870">
        <v>0.97709999999999997</v>
      </c>
      <c r="O9870">
        <f t="shared" si="2303"/>
        <v>1.74360061400974</v>
      </c>
      <c r="P9870">
        <f t="shared" si="2304"/>
        <v>27.678801662935768</v>
      </c>
      <c r="Q9870">
        <v>0.12720000000000001</v>
      </c>
      <c r="R9870">
        <f t="shared" si="2305"/>
        <v>2.5529132929187033</v>
      </c>
      <c r="S9870">
        <f t="shared" si="2306"/>
        <v>40.526242150643284</v>
      </c>
      <c r="T9870">
        <v>0.67410000000000003</v>
      </c>
      <c r="U9870">
        <f t="shared" si="2307"/>
        <v>2.3876264886160992</v>
      </c>
      <c r="V9870">
        <f t="shared" si="2308"/>
        <v>37.902395475531534</v>
      </c>
      <c r="W9870">
        <v>0.18590000000000001</v>
      </c>
      <c r="X9870">
        <f t="shared" si="2309"/>
        <v>2.0437812801566229</v>
      </c>
      <c r="Y9870">
        <f t="shared" si="2310"/>
        <v>32.444022009021914</v>
      </c>
    </row>
    <row r="9871" spans="1:25" x14ac:dyDescent="0.3">
      <c r="A9871">
        <v>20020916</v>
      </c>
      <c r="B9871">
        <v>1.1499999999999999</v>
      </c>
      <c r="C9871">
        <f t="shared" si="2297"/>
        <v>0.99836849961171603</v>
      </c>
      <c r="D9871">
        <f t="shared" si="2298"/>
        <v>15.848608600639716</v>
      </c>
      <c r="E9871">
        <f t="shared" si="2296"/>
        <v>200209</v>
      </c>
      <c r="F9871" s="1"/>
      <c r="G9871">
        <v>20020916</v>
      </c>
      <c r="H9871">
        <v>-1.1785000000000001</v>
      </c>
      <c r="I9871">
        <f t="shared" si="2299"/>
        <v>2.1644781203560362</v>
      </c>
      <c r="J9871">
        <f t="shared" si="2300"/>
        <v>34.360024948215624</v>
      </c>
      <c r="K9871">
        <v>-0.81989999999999996</v>
      </c>
      <c r="L9871">
        <f t="shared" si="2301"/>
        <v>1.7722848925525649</v>
      </c>
      <c r="M9871">
        <f t="shared" si="2302"/>
        <v>28.134150468305496</v>
      </c>
      <c r="N9871">
        <v>-0.45939999999999998</v>
      </c>
      <c r="O9871">
        <f t="shared" si="2303"/>
        <v>1.7436410249203567</v>
      </c>
      <c r="P9871">
        <f t="shared" si="2304"/>
        <v>27.679443166254242</v>
      </c>
      <c r="Q9871">
        <v>-0.98550000000000004</v>
      </c>
      <c r="R9871">
        <f t="shared" si="2305"/>
        <v>2.5349966275794098</v>
      </c>
      <c r="S9871">
        <f t="shared" si="2306"/>
        <v>40.241823905775234</v>
      </c>
      <c r="T9871">
        <v>-0.1178</v>
      </c>
      <c r="U9871">
        <f t="shared" si="2307"/>
        <v>2.3815857201745962</v>
      </c>
      <c r="V9871">
        <f t="shared" si="2308"/>
        <v>37.806501249387871</v>
      </c>
      <c r="W9871">
        <v>0.58589999999999998</v>
      </c>
      <c r="X9871">
        <f t="shared" si="2309"/>
        <v>2.0420602946963005</v>
      </c>
      <c r="Y9871">
        <f t="shared" si="2310"/>
        <v>32.416702211794089</v>
      </c>
    </row>
    <row r="9872" spans="1:25" x14ac:dyDescent="0.3">
      <c r="A9872">
        <v>20020917</v>
      </c>
      <c r="B9872">
        <v>-0.28999999999999998</v>
      </c>
      <c r="C9872">
        <f t="shared" si="2297"/>
        <v>0.99801241741309732</v>
      </c>
      <c r="D9872">
        <f t="shared" si="2298"/>
        <v>15.842955970976663</v>
      </c>
      <c r="E9872">
        <f t="shared" si="2296"/>
        <v>200209</v>
      </c>
      <c r="F9872" s="1"/>
      <c r="G9872">
        <v>20020917</v>
      </c>
      <c r="H9872">
        <v>-1.7325999999999999</v>
      </c>
      <c r="I9872">
        <f t="shared" si="2299"/>
        <v>2.1710341916363816</v>
      </c>
      <c r="J9872">
        <f t="shared" si="2300"/>
        <v>34.464099353328059</v>
      </c>
      <c r="K9872">
        <v>-1.4278999999999999</v>
      </c>
      <c r="L9872">
        <f t="shared" si="2301"/>
        <v>1.7781747701078268</v>
      </c>
      <c r="M9872">
        <f t="shared" si="2302"/>
        <v>28.227649375888561</v>
      </c>
      <c r="N9872">
        <v>-1.5973999999999999</v>
      </c>
      <c r="O9872">
        <f t="shared" si="2303"/>
        <v>1.7528579174342298</v>
      </c>
      <c r="P9872">
        <f t="shared" si="2304"/>
        <v>27.825756798969369</v>
      </c>
      <c r="Q9872">
        <v>-1.4944999999999999</v>
      </c>
      <c r="R9872">
        <f t="shared" si="2305"/>
        <v>2.5365338167534639</v>
      </c>
      <c r="S9872">
        <f t="shared" si="2306"/>
        <v>40.266226027410887</v>
      </c>
      <c r="T9872">
        <v>-1.7352000000000001</v>
      </c>
      <c r="U9872">
        <f t="shared" si="2307"/>
        <v>2.3813281139439582</v>
      </c>
      <c r="V9872">
        <f t="shared" si="2308"/>
        <v>37.802411877253178</v>
      </c>
      <c r="W9872">
        <v>-2.2050999999999998</v>
      </c>
      <c r="X9872">
        <f t="shared" si="2309"/>
        <v>2.0491130482500166</v>
      </c>
      <c r="Y9872">
        <f t="shared" si="2310"/>
        <v>32.528661203562251</v>
      </c>
    </row>
    <row r="9873" spans="1:25" x14ac:dyDescent="0.3">
      <c r="A9873">
        <v>20020918</v>
      </c>
      <c r="B9873">
        <v>0.36</v>
      </c>
      <c r="C9873">
        <f t="shared" si="2297"/>
        <v>0.99854294980179503</v>
      </c>
      <c r="D9873">
        <f t="shared" si="2298"/>
        <v>15.851377911554419</v>
      </c>
      <c r="E9873">
        <f t="shared" si="2296"/>
        <v>200209</v>
      </c>
      <c r="F9873" s="1"/>
      <c r="G9873">
        <v>20020918</v>
      </c>
      <c r="H9873">
        <v>-0.97160000000000002</v>
      </c>
      <c r="I9873">
        <f t="shared" si="2299"/>
        <v>2.1725170097726303</v>
      </c>
      <c r="J9873">
        <f t="shared" si="2300"/>
        <v>34.487638361496366</v>
      </c>
      <c r="K9873">
        <v>-0.6482</v>
      </c>
      <c r="L9873">
        <f t="shared" si="2301"/>
        <v>1.7790561357555561</v>
      </c>
      <c r="M9873">
        <f t="shared" si="2302"/>
        <v>28.241640621796602</v>
      </c>
      <c r="N9873">
        <v>-0.58150000000000002</v>
      </c>
      <c r="O9873">
        <f t="shared" si="2303"/>
        <v>1.753459188185676</v>
      </c>
      <c r="P9873">
        <f t="shared" si="2304"/>
        <v>27.835301676243031</v>
      </c>
      <c r="Q9873">
        <v>-0.73409999999999997</v>
      </c>
      <c r="R9873">
        <f t="shared" si="2305"/>
        <v>2.5367238350048908</v>
      </c>
      <c r="S9873">
        <f t="shared" si="2306"/>
        <v>40.269242473637917</v>
      </c>
      <c r="T9873">
        <v>-0.33539999999999998</v>
      </c>
      <c r="U9873">
        <f t="shared" si="2307"/>
        <v>2.3805499935061065</v>
      </c>
      <c r="V9873">
        <f t="shared" si="2308"/>
        <v>37.790059598241506</v>
      </c>
      <c r="W9873">
        <v>-0.40129999999999999</v>
      </c>
      <c r="X9873">
        <f t="shared" si="2309"/>
        <v>2.0486598614097491</v>
      </c>
      <c r="Y9873">
        <f t="shared" si="2310"/>
        <v>32.521467085501477</v>
      </c>
    </row>
    <row r="9874" spans="1:25" x14ac:dyDescent="0.3">
      <c r="A9874">
        <v>20020919</v>
      </c>
      <c r="B9874">
        <v>0.54</v>
      </c>
      <c r="C9874">
        <f t="shared" si="2297"/>
        <v>0.99949032209161603</v>
      </c>
      <c r="D9874">
        <f t="shared" si="2298"/>
        <v>15.86641698042158</v>
      </c>
      <c r="E9874">
        <f t="shared" si="2296"/>
        <v>200209</v>
      </c>
      <c r="F9874" s="1"/>
      <c r="G9874">
        <v>20020919</v>
      </c>
      <c r="H9874">
        <v>-3.2568000000000001</v>
      </c>
      <c r="I9874">
        <f t="shared" si="2299"/>
        <v>2.2015681323518028</v>
      </c>
      <c r="J9874">
        <f t="shared" si="2300"/>
        <v>34.948810635406829</v>
      </c>
      <c r="K9874">
        <v>-2.3826999999999998</v>
      </c>
      <c r="L9874">
        <f t="shared" si="2301"/>
        <v>1.7979036384337233</v>
      </c>
      <c r="M9874">
        <f t="shared" si="2302"/>
        <v>28.540835451322927</v>
      </c>
      <c r="N9874">
        <v>-2.4729999999999999</v>
      </c>
      <c r="O9874">
        <f t="shared" si="2303"/>
        <v>1.7729357947617446</v>
      </c>
      <c r="P9874">
        <f t="shared" si="2304"/>
        <v>28.144483220545368</v>
      </c>
      <c r="Q9874">
        <v>-3.3317000000000001</v>
      </c>
      <c r="R9874">
        <f t="shared" si="2305"/>
        <v>2.551071935206624</v>
      </c>
      <c r="S9874">
        <f t="shared" si="2306"/>
        <v>40.497011503158049</v>
      </c>
      <c r="T9874">
        <v>-2.6909000000000001</v>
      </c>
      <c r="U9874">
        <f t="shared" si="2307"/>
        <v>2.3980064908587231</v>
      </c>
      <c r="V9874">
        <f t="shared" si="2308"/>
        <v>38.067172902785188</v>
      </c>
      <c r="W9874">
        <v>-3.0396000000000001</v>
      </c>
      <c r="X9874">
        <f t="shared" si="2309"/>
        <v>2.0713988750604488</v>
      </c>
      <c r="Y9874">
        <f t="shared" si="2310"/>
        <v>32.882437736573408</v>
      </c>
    </row>
    <row r="9875" spans="1:25" x14ac:dyDescent="0.3">
      <c r="A9875">
        <v>20020920</v>
      </c>
      <c r="B9875">
        <v>-0.06</v>
      </c>
      <c r="C9875">
        <f t="shared" si="2297"/>
        <v>0.98885876982846588</v>
      </c>
      <c r="D9875">
        <f t="shared" si="2298"/>
        <v>15.697646320388291</v>
      </c>
      <c r="E9875">
        <f t="shared" si="2296"/>
        <v>200209</v>
      </c>
      <c r="F9875" s="1"/>
      <c r="G9875">
        <v>20020920</v>
      </c>
      <c r="H9875">
        <v>0.25409999999999999</v>
      </c>
      <c r="I9875">
        <f t="shared" si="2299"/>
        <v>2.2025988278000121</v>
      </c>
      <c r="J9875">
        <f t="shared" si="2300"/>
        <v>34.965172418407278</v>
      </c>
      <c r="K9875">
        <v>0.38500000000000001</v>
      </c>
      <c r="L9875">
        <f t="shared" si="2301"/>
        <v>1.7978709667097506</v>
      </c>
      <c r="M9875">
        <f t="shared" si="2302"/>
        <v>28.540316803783714</v>
      </c>
      <c r="N9875">
        <v>0.16969999999999999</v>
      </c>
      <c r="O9875">
        <f t="shared" si="2303"/>
        <v>1.773679399198526</v>
      </c>
      <c r="P9875">
        <f t="shared" si="2304"/>
        <v>28.156287575026536</v>
      </c>
      <c r="Q9875">
        <v>0.21340000000000001</v>
      </c>
      <c r="R9875">
        <f t="shared" si="2305"/>
        <v>2.5409654179038035</v>
      </c>
      <c r="S9875">
        <f t="shared" si="2306"/>
        <v>40.336575514732644</v>
      </c>
      <c r="T9875">
        <v>0.20269999999999999</v>
      </c>
      <c r="U9875">
        <f t="shared" si="2307"/>
        <v>2.3977195187579321</v>
      </c>
      <c r="V9875">
        <f t="shared" si="2308"/>
        <v>38.062617361913752</v>
      </c>
      <c r="W9875">
        <v>0.1789</v>
      </c>
      <c r="X9875">
        <f t="shared" si="2309"/>
        <v>2.0697823489623906</v>
      </c>
      <c r="Y9875">
        <f t="shared" si="2310"/>
        <v>32.85677618031356</v>
      </c>
    </row>
    <row r="9876" spans="1:25" x14ac:dyDescent="0.3">
      <c r="A9876">
        <v>20020923</v>
      </c>
      <c r="B9876">
        <v>1.35</v>
      </c>
      <c r="C9876">
        <f t="shared" si="2297"/>
        <v>1.0016332848343927</v>
      </c>
      <c r="D9876">
        <f t="shared" si="2298"/>
        <v>15.900435459339164</v>
      </c>
      <c r="E9876">
        <f t="shared" si="2296"/>
        <v>200209</v>
      </c>
      <c r="F9876" s="1"/>
      <c r="G9876">
        <v>20020923</v>
      </c>
      <c r="H9876">
        <v>-2.976</v>
      </c>
      <c r="I9876">
        <f t="shared" si="2299"/>
        <v>2.20551626795256</v>
      </c>
      <c r="J9876">
        <f t="shared" si="2300"/>
        <v>35.01148534505861</v>
      </c>
      <c r="K9876">
        <v>-2.0621</v>
      </c>
      <c r="L9876">
        <f t="shared" si="2301"/>
        <v>1.7997055895850342</v>
      </c>
      <c r="M9876">
        <f t="shared" si="2302"/>
        <v>28.569440539049261</v>
      </c>
      <c r="N9876">
        <v>-1.5831</v>
      </c>
      <c r="O9876">
        <f t="shared" si="2303"/>
        <v>1.7713739566137616</v>
      </c>
      <c r="P9876">
        <f t="shared" si="2304"/>
        <v>28.119689808579189</v>
      </c>
      <c r="Q9876">
        <v>-2.0746000000000002</v>
      </c>
      <c r="R9876">
        <f t="shared" si="2305"/>
        <v>2.5454715210024377</v>
      </c>
      <c r="S9876">
        <f t="shared" si="2306"/>
        <v>40.408107683818663</v>
      </c>
      <c r="T9876">
        <v>-1.9850000000000001</v>
      </c>
      <c r="U9876">
        <f t="shared" si="2307"/>
        <v>2.3905975428371899</v>
      </c>
      <c r="V9876">
        <f t="shared" si="2308"/>
        <v>37.949559499135709</v>
      </c>
      <c r="W9876">
        <v>-0.77229999999999999</v>
      </c>
      <c r="X9876">
        <f t="shared" si="2309"/>
        <v>2.0569306789650925</v>
      </c>
      <c r="Y9876">
        <f t="shared" si="2310"/>
        <v>32.652762243845231</v>
      </c>
    </row>
    <row r="9877" spans="1:25" x14ac:dyDescent="0.3">
      <c r="A9877">
        <v>20020924</v>
      </c>
      <c r="B9877">
        <v>-0.42</v>
      </c>
      <c r="C9877">
        <f t="shared" si="2297"/>
        <v>0.98512576271336139</v>
      </c>
      <c r="D9877">
        <f t="shared" si="2298"/>
        <v>15.638386669574285</v>
      </c>
      <c r="E9877">
        <f t="shared" si="2296"/>
        <v>200209</v>
      </c>
      <c r="F9877" s="1"/>
      <c r="G9877">
        <v>20020924</v>
      </c>
      <c r="H9877">
        <v>-0.68289999999999995</v>
      </c>
      <c r="I9877">
        <f t="shared" si="2299"/>
        <v>2.1899092066544288</v>
      </c>
      <c r="J9877">
        <f t="shared" si="2300"/>
        <v>34.763730927710235</v>
      </c>
      <c r="K9877">
        <v>-0.64670000000000005</v>
      </c>
      <c r="L9877">
        <f t="shared" si="2301"/>
        <v>1.7942532128963014</v>
      </c>
      <c r="M9877">
        <f t="shared" si="2302"/>
        <v>28.482886742413459</v>
      </c>
      <c r="N9877">
        <v>-1.0306999999999999</v>
      </c>
      <c r="O9877">
        <f t="shared" si="2303"/>
        <v>1.7689521965440991</v>
      </c>
      <c r="P9877">
        <f t="shared" si="2304"/>
        <v>28.081245559302825</v>
      </c>
      <c r="Q9877">
        <v>-1.1628000000000001</v>
      </c>
      <c r="R9877">
        <f t="shared" si="2305"/>
        <v>2.5380628038602553</v>
      </c>
      <c r="S9877">
        <f t="shared" si="2306"/>
        <v>40.290497945265251</v>
      </c>
      <c r="T9877">
        <v>-1.7163999999999999</v>
      </c>
      <c r="U9877">
        <f t="shared" si="2307"/>
        <v>2.3973648563096028</v>
      </c>
      <c r="V9877">
        <f t="shared" si="2308"/>
        <v>38.056987270087838</v>
      </c>
      <c r="W9877">
        <v>-1.6455</v>
      </c>
      <c r="X9877">
        <f t="shared" si="2309"/>
        <v>2.0649589772672505</v>
      </c>
      <c r="Y9877">
        <f t="shared" si="2310"/>
        <v>32.780207528396545</v>
      </c>
    </row>
    <row r="9878" spans="1:25" x14ac:dyDescent="0.3">
      <c r="A9878">
        <v>20020925</v>
      </c>
      <c r="B9878">
        <v>-0.66</v>
      </c>
      <c r="C9878">
        <f t="shared" si="2297"/>
        <v>0.96012115231289652</v>
      </c>
      <c r="D9878">
        <f t="shared" si="2298"/>
        <v>15.24145078507615</v>
      </c>
      <c r="E9878">
        <f t="shared" si="2296"/>
        <v>200209</v>
      </c>
      <c r="F9878" s="1"/>
      <c r="G9878">
        <v>20020925</v>
      </c>
      <c r="H9878">
        <v>2.7475999999999998</v>
      </c>
      <c r="I9878">
        <f t="shared" si="2299"/>
        <v>2.1719919691217502</v>
      </c>
      <c r="J9878">
        <f t="shared" si="2300"/>
        <v>34.479303599553795</v>
      </c>
      <c r="K9878">
        <v>2.1185999999999998</v>
      </c>
      <c r="L9878">
        <f t="shared" si="2301"/>
        <v>1.8077788600041671</v>
      </c>
      <c r="M9878">
        <f t="shared" si="2302"/>
        <v>28.697599733825257</v>
      </c>
      <c r="N9878">
        <v>1.8524</v>
      </c>
      <c r="O9878">
        <f t="shared" si="2303"/>
        <v>1.7734799724458881</v>
      </c>
      <c r="P9878">
        <f t="shared" si="2304"/>
        <v>28.153121773473014</v>
      </c>
      <c r="Q9878">
        <v>2.7637999999999998</v>
      </c>
      <c r="R9878">
        <f t="shared" si="2305"/>
        <v>2.5296327890602419</v>
      </c>
      <c r="S9878">
        <f t="shared" si="2306"/>
        <v>40.156675609008673</v>
      </c>
      <c r="T9878">
        <v>2.5284</v>
      </c>
      <c r="U9878">
        <f t="shared" si="2307"/>
        <v>2.4118326156680117</v>
      </c>
      <c r="V9878">
        <f t="shared" si="2308"/>
        <v>38.286655829831901</v>
      </c>
      <c r="W9878">
        <v>2.3405</v>
      </c>
      <c r="X9878">
        <f t="shared" si="2309"/>
        <v>2.0805318827199266</v>
      </c>
      <c r="Y9878">
        <f t="shared" si="2310"/>
        <v>33.027419738507561</v>
      </c>
    </row>
    <row r="9879" spans="1:25" x14ac:dyDescent="0.3">
      <c r="A9879">
        <v>20020926</v>
      </c>
      <c r="B9879">
        <v>1.1499999999999999</v>
      </c>
      <c r="C9879">
        <f t="shared" si="2297"/>
        <v>0.95087803610558952</v>
      </c>
      <c r="D9879">
        <f t="shared" si="2298"/>
        <v>15.09472086413332</v>
      </c>
      <c r="E9879">
        <f t="shared" si="2296"/>
        <v>200209</v>
      </c>
      <c r="F9879" s="1"/>
      <c r="G9879">
        <v>20020926</v>
      </c>
      <c r="H9879">
        <v>0.74829999999999997</v>
      </c>
      <c r="I9879">
        <f t="shared" si="2299"/>
        <v>2.1240044157816356</v>
      </c>
      <c r="J9879">
        <f t="shared" si="2300"/>
        <v>33.717524806567454</v>
      </c>
      <c r="K9879">
        <v>1.7319</v>
      </c>
      <c r="L9879">
        <f t="shared" si="2301"/>
        <v>1.7917893451364848</v>
      </c>
      <c r="M9879">
        <f t="shared" si="2302"/>
        <v>28.443774054278514</v>
      </c>
      <c r="N9879">
        <v>2.0246</v>
      </c>
      <c r="O9879">
        <f t="shared" si="2303"/>
        <v>1.7734166957063897</v>
      </c>
      <c r="P9879">
        <f t="shared" si="2304"/>
        <v>28.152117286374089</v>
      </c>
      <c r="Q9879">
        <v>0.7641</v>
      </c>
      <c r="R9879">
        <f t="shared" si="2305"/>
        <v>2.5024997402681928</v>
      </c>
      <c r="S9879">
        <f t="shared" si="2306"/>
        <v>39.725951812520215</v>
      </c>
      <c r="T9879">
        <v>2.1638999999999999</v>
      </c>
      <c r="U9879">
        <f t="shared" si="2307"/>
        <v>2.4115540864076621</v>
      </c>
      <c r="V9879">
        <f t="shared" si="2308"/>
        <v>38.282234314897458</v>
      </c>
      <c r="W9879">
        <v>1.7789999999999999</v>
      </c>
      <c r="X9879">
        <f t="shared" si="2309"/>
        <v>2.0869919044994703</v>
      </c>
      <c r="Y9879">
        <f t="shared" si="2310"/>
        <v>33.12996940506396</v>
      </c>
    </row>
    <row r="9880" spans="1:25" x14ac:dyDescent="0.3">
      <c r="A9880">
        <v>20020927</v>
      </c>
      <c r="B9880">
        <v>-0.53</v>
      </c>
      <c r="C9880">
        <f t="shared" si="2297"/>
        <v>0.94231947273765138</v>
      </c>
      <c r="D9880">
        <f t="shared" si="2298"/>
        <v>14.95885788262401</v>
      </c>
      <c r="E9880">
        <f t="shared" si="2296"/>
        <v>200209</v>
      </c>
      <c r="F9880" s="1"/>
      <c r="G9880">
        <v>20020927</v>
      </c>
      <c r="H9880">
        <v>-2.516</v>
      </c>
      <c r="I9880">
        <f t="shared" si="2299"/>
        <v>2.1428431691620116</v>
      </c>
      <c r="J9880">
        <f t="shared" si="2300"/>
        <v>34.016580745297169</v>
      </c>
      <c r="K9880">
        <v>-2.1112000000000002</v>
      </c>
      <c r="L9880">
        <f t="shared" si="2301"/>
        <v>1.8073484633471426</v>
      </c>
      <c r="M9880">
        <f t="shared" si="2302"/>
        <v>28.690767398707656</v>
      </c>
      <c r="N9880">
        <v>-1.9895</v>
      </c>
      <c r="O9880">
        <f t="shared" si="2303"/>
        <v>1.7871621786569998</v>
      </c>
      <c r="P9880">
        <f t="shared" si="2304"/>
        <v>28.370320063600843</v>
      </c>
      <c r="Q9880">
        <v>-2.0085000000000002</v>
      </c>
      <c r="R9880">
        <f t="shared" si="2305"/>
        <v>2.5005464709603382</v>
      </c>
      <c r="S9880">
        <f t="shared" si="2306"/>
        <v>39.694944623527505</v>
      </c>
      <c r="T9880">
        <v>-2.7244999999999999</v>
      </c>
      <c r="U9880">
        <f t="shared" si="2307"/>
        <v>2.4307476815902751</v>
      </c>
      <c r="V9880">
        <f t="shared" si="2308"/>
        <v>38.586923192608111</v>
      </c>
      <c r="W9880">
        <v>-3.5905</v>
      </c>
      <c r="X9880">
        <f t="shared" si="2309"/>
        <v>2.1347695519888954</v>
      </c>
      <c r="Y9880">
        <f t="shared" si="2310"/>
        <v>33.888416045972335</v>
      </c>
    </row>
    <row r="9881" spans="1:25" x14ac:dyDescent="0.3">
      <c r="A9881">
        <v>20020930</v>
      </c>
      <c r="B9881">
        <v>0.82</v>
      </c>
      <c r="C9881">
        <f t="shared" si="2297"/>
        <v>0.9374821429561111</v>
      </c>
      <c r="D9881">
        <f t="shared" si="2298"/>
        <v>14.882067652954637</v>
      </c>
      <c r="E9881">
        <f t="shared" si="2296"/>
        <v>200209</v>
      </c>
      <c r="F9881" s="1"/>
      <c r="G9881">
        <v>20020930</v>
      </c>
      <c r="H9881">
        <v>-0.15690000000000001</v>
      </c>
      <c r="I9881">
        <f t="shared" si="2299"/>
        <v>2.0942083362836388</v>
      </c>
      <c r="J9881">
        <f t="shared" si="2300"/>
        <v>33.244526708188992</v>
      </c>
      <c r="K9881">
        <v>-1.3899999999999999E-2</v>
      </c>
      <c r="L9881">
        <f t="shared" si="2301"/>
        <v>1.7767383561373047</v>
      </c>
      <c r="M9881">
        <f t="shared" si="2302"/>
        <v>28.204847011014117</v>
      </c>
      <c r="N9881">
        <v>0.32300000000000001</v>
      </c>
      <c r="O9881">
        <f t="shared" si="2303"/>
        <v>1.7572139357034786</v>
      </c>
      <c r="P9881">
        <f t="shared" si="2304"/>
        <v>27.894906445250687</v>
      </c>
      <c r="Q9881">
        <v>-2.1907000000000001</v>
      </c>
      <c r="R9881">
        <f t="shared" si="2305"/>
        <v>2.4434029360755458</v>
      </c>
      <c r="S9881">
        <f t="shared" si="2306"/>
        <v>38.787819129485676</v>
      </c>
      <c r="T9881">
        <v>-1.5327999999999999</v>
      </c>
      <c r="U9881">
        <f t="shared" si="2307"/>
        <v>2.3739600117622723</v>
      </c>
      <c r="V9881">
        <f t="shared" si="2308"/>
        <v>37.685446881209657</v>
      </c>
      <c r="W9881">
        <v>-1.0315000000000001</v>
      </c>
      <c r="X9881">
        <f t="shared" si="2309"/>
        <v>2.0907664590451893</v>
      </c>
      <c r="Y9881">
        <f t="shared" si="2310"/>
        <v>33.18988860089209</v>
      </c>
    </row>
    <row r="9882" spans="1:25" x14ac:dyDescent="0.3">
      <c r="A9882">
        <v>20021001</v>
      </c>
      <c r="B9882">
        <v>0.27</v>
      </c>
      <c r="C9882">
        <f t="shared" si="2297"/>
        <v>0.92790852851352523</v>
      </c>
      <c r="D9882">
        <f t="shared" si="2298"/>
        <v>14.730091235176047</v>
      </c>
      <c r="E9882">
        <f t="shared" si="2296"/>
        <v>200210</v>
      </c>
      <c r="F9882" s="1"/>
      <c r="G9882">
        <v>20021001</v>
      </c>
      <c r="H9882">
        <v>1.5017</v>
      </c>
      <c r="I9882">
        <f t="shared" si="2299"/>
        <v>2.0979810785387887</v>
      </c>
      <c r="J9882">
        <f t="shared" si="2300"/>
        <v>33.304417134796225</v>
      </c>
      <c r="K9882">
        <v>1.5198</v>
      </c>
      <c r="L9882">
        <f t="shared" si="2301"/>
        <v>1.7862406044673889</v>
      </c>
      <c r="M9882">
        <f t="shared" si="2302"/>
        <v>28.355690526878405</v>
      </c>
      <c r="N9882">
        <v>1.0321</v>
      </c>
      <c r="O9882">
        <f t="shared" si="2303"/>
        <v>1.7614740848766668</v>
      </c>
      <c r="P9882">
        <f t="shared" si="2304"/>
        <v>27.962534216812447</v>
      </c>
      <c r="Q9882">
        <v>2.7907000000000002</v>
      </c>
      <c r="R9882">
        <f t="shared" si="2305"/>
        <v>2.4648542425500435</v>
      </c>
      <c r="S9882">
        <f t="shared" si="2306"/>
        <v>39.128348062859381</v>
      </c>
      <c r="T9882">
        <v>4.1047000000000002</v>
      </c>
      <c r="U9882">
        <f t="shared" si="2307"/>
        <v>2.4352367444924097</v>
      </c>
      <c r="V9882">
        <f t="shared" si="2308"/>
        <v>38.658184856960752</v>
      </c>
      <c r="W9882">
        <v>3.8067000000000002</v>
      </c>
      <c r="X9882">
        <f t="shared" si="2309"/>
        <v>2.1540001982194377</v>
      </c>
      <c r="Y9882">
        <f t="shared" si="2310"/>
        <v>34.193693090834792</v>
      </c>
    </row>
    <row r="9883" spans="1:25" x14ac:dyDescent="0.3">
      <c r="A9883">
        <v>20021002</v>
      </c>
      <c r="B9883">
        <v>0.4</v>
      </c>
      <c r="C9883">
        <f t="shared" si="2297"/>
        <v>0.92846113798357921</v>
      </c>
      <c r="D9883">
        <f t="shared" si="2298"/>
        <v>14.738863638555459</v>
      </c>
      <c r="E9883">
        <f t="shared" si="2296"/>
        <v>200210</v>
      </c>
      <c r="F9883" s="1"/>
      <c r="G9883">
        <v>20021002</v>
      </c>
      <c r="H9883">
        <v>-1.8577999999999999</v>
      </c>
      <c r="I9883">
        <f t="shared" si="2299"/>
        <v>2.1039911167906338</v>
      </c>
      <c r="J9883">
        <f t="shared" si="2300"/>
        <v>33.399823534302428</v>
      </c>
      <c r="K9883">
        <v>-1.9945999999999999</v>
      </c>
      <c r="L9883">
        <f t="shared" si="2301"/>
        <v>1.7995533958284908</v>
      </c>
      <c r="M9883">
        <f t="shared" si="2302"/>
        <v>28.567024538063794</v>
      </c>
      <c r="N9883">
        <v>-1.6076999999999999</v>
      </c>
      <c r="O9883">
        <f t="shared" si="2303"/>
        <v>1.7701255646993692</v>
      </c>
      <c r="P9883">
        <f t="shared" si="2304"/>
        <v>28.099872201313829</v>
      </c>
      <c r="Q9883">
        <v>-2.6004999999999998</v>
      </c>
      <c r="R9883">
        <f t="shared" si="2305"/>
        <v>2.4725033559179295</v>
      </c>
      <c r="S9883">
        <f t="shared" si="2306"/>
        <v>39.249773973188773</v>
      </c>
      <c r="T9883">
        <v>-2.7008999999999999</v>
      </c>
      <c r="U9883">
        <f t="shared" si="2307"/>
        <v>2.4424485361196906</v>
      </c>
      <c r="V9883">
        <f t="shared" si="2308"/>
        <v>38.772668499878769</v>
      </c>
      <c r="W9883">
        <v>-2.0419</v>
      </c>
      <c r="X9883">
        <f t="shared" si="2309"/>
        <v>2.1407182474541222</v>
      </c>
      <c r="Y9883">
        <f t="shared" si="2310"/>
        <v>33.982848658929818</v>
      </c>
    </row>
    <row r="9884" spans="1:25" x14ac:dyDescent="0.3">
      <c r="A9884">
        <v>20021003</v>
      </c>
      <c r="B9884">
        <v>0.71</v>
      </c>
      <c r="C9884">
        <f t="shared" si="2297"/>
        <v>0.93145974678834387</v>
      </c>
      <c r="D9884">
        <f t="shared" si="2298"/>
        <v>14.786465077614915</v>
      </c>
      <c r="E9884">
        <f t="shared" si="2296"/>
        <v>200210</v>
      </c>
      <c r="F9884" s="1"/>
      <c r="G9884">
        <v>20021003</v>
      </c>
      <c r="H9884">
        <v>-0.87549999999999994</v>
      </c>
      <c r="I9884">
        <f t="shared" si="2299"/>
        <v>2.08947174200051</v>
      </c>
      <c r="J9884">
        <f t="shared" si="2300"/>
        <v>33.169335604981583</v>
      </c>
      <c r="K9884">
        <v>-0.95750000000000002</v>
      </c>
      <c r="L9884">
        <f t="shared" si="2301"/>
        <v>1.7885481143743949</v>
      </c>
      <c r="M9884">
        <f t="shared" si="2302"/>
        <v>28.39232111104894</v>
      </c>
      <c r="N9884">
        <v>-0.56379999999999997</v>
      </c>
      <c r="O9884">
        <f t="shared" si="2303"/>
        <v>1.7564333965252936</v>
      </c>
      <c r="P9884">
        <f t="shared" si="2304"/>
        <v>27.882515769926567</v>
      </c>
      <c r="Q9884">
        <v>-1.5461</v>
      </c>
      <c r="R9884">
        <f t="shared" si="2305"/>
        <v>2.4564554479769174</v>
      </c>
      <c r="S9884">
        <f t="shared" si="2306"/>
        <v>38.995021332340116</v>
      </c>
      <c r="T9884">
        <v>-2.0948000000000002</v>
      </c>
      <c r="U9884">
        <f t="shared" si="2307"/>
        <v>2.4242028622717049</v>
      </c>
      <c r="V9884">
        <f t="shared" si="2308"/>
        <v>38.483027406851377</v>
      </c>
      <c r="W9884">
        <v>-0.42799999999999999</v>
      </c>
      <c r="X9884">
        <f t="shared" si="2309"/>
        <v>2.1036678710086636</v>
      </c>
      <c r="Y9884">
        <f t="shared" si="2310"/>
        <v>33.394692166593771</v>
      </c>
    </row>
    <row r="9885" spans="1:25" x14ac:dyDescent="0.3">
      <c r="A9885">
        <v>20021004</v>
      </c>
      <c r="B9885">
        <v>0.54</v>
      </c>
      <c r="C9885">
        <f t="shared" si="2297"/>
        <v>0.9154952813474746</v>
      </c>
      <c r="D9885">
        <f t="shared" si="2298"/>
        <v>14.533037045391163</v>
      </c>
      <c r="E9885">
        <f t="shared" si="2296"/>
        <v>200210</v>
      </c>
      <c r="F9885" s="1"/>
      <c r="G9885">
        <v>20021004</v>
      </c>
      <c r="H9885">
        <v>-2.6663000000000001</v>
      </c>
      <c r="I9885">
        <f t="shared" si="2299"/>
        <v>2.1110463319229695</v>
      </c>
      <c r="J9885">
        <f t="shared" si="2300"/>
        <v>33.511821602419751</v>
      </c>
      <c r="K9885">
        <v>-2.0106999999999999</v>
      </c>
      <c r="L9885">
        <f t="shared" si="2301"/>
        <v>1.8017498654313593</v>
      </c>
      <c r="M9885">
        <f t="shared" si="2302"/>
        <v>28.601892412052813</v>
      </c>
      <c r="N9885">
        <v>-2.2042999999999999</v>
      </c>
      <c r="O9885">
        <f t="shared" si="2303"/>
        <v>1.772209629974244</v>
      </c>
      <c r="P9885">
        <f t="shared" si="2304"/>
        <v>28.132955711913898</v>
      </c>
      <c r="Q9885">
        <v>-2.7801</v>
      </c>
      <c r="R9885">
        <f t="shared" si="2305"/>
        <v>2.4640426405736102</v>
      </c>
      <c r="S9885">
        <f t="shared" si="2306"/>
        <v>39.115464280900113</v>
      </c>
      <c r="T9885">
        <v>-2.0876000000000001</v>
      </c>
      <c r="U9885">
        <f t="shared" si="2307"/>
        <v>2.4320626157797514</v>
      </c>
      <c r="V9885">
        <f t="shared" si="2308"/>
        <v>38.607797125742728</v>
      </c>
      <c r="W9885">
        <v>-2.1696</v>
      </c>
      <c r="X9885">
        <f t="shared" si="2309"/>
        <v>2.1200042935411161</v>
      </c>
      <c r="Y9885">
        <f t="shared" si="2310"/>
        <v>33.654024834593812</v>
      </c>
    </row>
    <row r="9886" spans="1:25" x14ac:dyDescent="0.3">
      <c r="A9886">
        <v>20021007</v>
      </c>
      <c r="B9886">
        <v>0.69</v>
      </c>
      <c r="C9886">
        <f t="shared" si="2297"/>
        <v>0.90786015249991847</v>
      </c>
      <c r="D9886">
        <f t="shared" si="2298"/>
        <v>14.411833132439751</v>
      </c>
      <c r="E9886">
        <f t="shared" si="2296"/>
        <v>200210</v>
      </c>
      <c r="F9886" s="1"/>
      <c r="G9886">
        <v>20021007</v>
      </c>
      <c r="H9886">
        <v>-2.8243</v>
      </c>
      <c r="I9886">
        <f t="shared" si="2299"/>
        <v>2.1345593151722677</v>
      </c>
      <c r="J9886">
        <f t="shared" si="2300"/>
        <v>33.885078639972974</v>
      </c>
      <c r="K9886">
        <v>-2.5023</v>
      </c>
      <c r="L9886">
        <f t="shared" si="2301"/>
        <v>1.8235016344042967</v>
      </c>
      <c r="M9886">
        <f t="shared" si="2302"/>
        <v>28.947191039721552</v>
      </c>
      <c r="N9886">
        <v>-2.7246999999999999</v>
      </c>
      <c r="O9886">
        <f t="shared" si="2303"/>
        <v>1.8000849752470491</v>
      </c>
      <c r="P9886">
        <f t="shared" si="2304"/>
        <v>28.575463099725308</v>
      </c>
      <c r="Q9886">
        <v>-2.8231999999999999</v>
      </c>
      <c r="R9886">
        <f t="shared" si="2305"/>
        <v>2.4822123756637549</v>
      </c>
      <c r="S9886">
        <f t="shared" si="2306"/>
        <v>39.40389988351879</v>
      </c>
      <c r="T9886">
        <v>-2.1751</v>
      </c>
      <c r="U9886">
        <f t="shared" si="2307"/>
        <v>2.4421219015710025</v>
      </c>
      <c r="V9886">
        <f t="shared" si="2308"/>
        <v>38.76748333716619</v>
      </c>
      <c r="W9886">
        <v>-1.5481</v>
      </c>
      <c r="X9886">
        <f t="shared" si="2309"/>
        <v>2.1273747778021654</v>
      </c>
      <c r="Y9886">
        <f t="shared" si="2310"/>
        <v>33.771027644974929</v>
      </c>
    </row>
    <row r="9887" spans="1:25" x14ac:dyDescent="0.3">
      <c r="A9887">
        <v>20021008</v>
      </c>
      <c r="B9887">
        <v>1.37</v>
      </c>
      <c r="C9887">
        <f t="shared" si="2297"/>
        <v>0.91351637924081208</v>
      </c>
      <c r="D9887">
        <f t="shared" si="2298"/>
        <v>14.501622948332139</v>
      </c>
      <c r="E9887">
        <f t="shared" si="2296"/>
        <v>200210</v>
      </c>
      <c r="F9887" s="1"/>
      <c r="G9887">
        <v>20021008</v>
      </c>
      <c r="H9887">
        <v>-6.6699999999999995E-2</v>
      </c>
      <c r="I9887">
        <f t="shared" si="2299"/>
        <v>2.134635934084486</v>
      </c>
      <c r="J9887">
        <f t="shared" si="2300"/>
        <v>33.886294927497694</v>
      </c>
      <c r="K9887">
        <v>0.6431</v>
      </c>
      <c r="L9887">
        <f t="shared" si="2301"/>
        <v>1.822939012061269</v>
      </c>
      <c r="M9887">
        <f t="shared" si="2302"/>
        <v>28.938259686911351</v>
      </c>
      <c r="N9887">
        <v>1.0088999999999999</v>
      </c>
      <c r="O9887">
        <f t="shared" si="2303"/>
        <v>1.8015617209414676</v>
      </c>
      <c r="P9887">
        <f t="shared" si="2304"/>
        <v>28.59890571086801</v>
      </c>
      <c r="Q9887">
        <v>0.18140000000000001</v>
      </c>
      <c r="R9887">
        <f t="shared" si="2305"/>
        <v>2.4830584032599794</v>
      </c>
      <c r="S9887">
        <f t="shared" si="2306"/>
        <v>39.417330155250241</v>
      </c>
      <c r="T9887">
        <v>1.9663999999999999</v>
      </c>
      <c r="U9887">
        <f t="shared" si="2307"/>
        <v>2.4582040227894413</v>
      </c>
      <c r="V9887">
        <f t="shared" si="2308"/>
        <v>39.022779096956491</v>
      </c>
      <c r="W9887">
        <v>1.8524</v>
      </c>
      <c r="X9887">
        <f t="shared" si="2309"/>
        <v>2.1406748559675637</v>
      </c>
      <c r="Y9887">
        <f t="shared" si="2310"/>
        <v>33.982159840435116</v>
      </c>
    </row>
    <row r="9888" spans="1:25" x14ac:dyDescent="0.3">
      <c r="A9888">
        <v>20021009</v>
      </c>
      <c r="B9888">
        <v>0.12</v>
      </c>
      <c r="C9888">
        <f t="shared" si="2297"/>
        <v>0.8993969103015016</v>
      </c>
      <c r="D9888">
        <f t="shared" si="2298"/>
        <v>14.277483327585839</v>
      </c>
      <c r="E9888">
        <f t="shared" si="2296"/>
        <v>200210</v>
      </c>
      <c r="F9888" s="1"/>
      <c r="G9888">
        <v>20021009</v>
      </c>
      <c r="H9888">
        <v>-3.3494000000000002</v>
      </c>
      <c r="I9888">
        <f t="shared" si="2299"/>
        <v>2.1650992994698814</v>
      </c>
      <c r="J9888">
        <f t="shared" si="2300"/>
        <v>34.369885860944791</v>
      </c>
      <c r="K9888">
        <v>-3.5568</v>
      </c>
      <c r="L9888">
        <f t="shared" si="2301"/>
        <v>1.8705330936947746</v>
      </c>
      <c r="M9888">
        <f t="shared" si="2302"/>
        <v>29.693792310195928</v>
      </c>
      <c r="N9888">
        <v>-3.1680999999999999</v>
      </c>
      <c r="O9888">
        <f t="shared" si="2303"/>
        <v>1.8396571124712622</v>
      </c>
      <c r="P9888">
        <f t="shared" si="2304"/>
        <v>29.203651303380848</v>
      </c>
      <c r="Q9888">
        <v>-2.4794</v>
      </c>
      <c r="R9888">
        <f t="shared" si="2305"/>
        <v>2.4976821759173999</v>
      </c>
      <c r="S9888">
        <f t="shared" si="2306"/>
        <v>39.649475349336726</v>
      </c>
      <c r="T9888">
        <v>-3.2629999999999999</v>
      </c>
      <c r="U9888">
        <f t="shared" si="2307"/>
        <v>2.4771300064393591</v>
      </c>
      <c r="V9888">
        <f t="shared" si="2308"/>
        <v>39.323219773286233</v>
      </c>
      <c r="W9888">
        <v>-2.4215</v>
      </c>
      <c r="X9888">
        <f t="shared" si="2309"/>
        <v>2.1546094349361367</v>
      </c>
      <c r="Y9888">
        <f t="shared" si="2310"/>
        <v>34.203364423886526</v>
      </c>
    </row>
    <row r="9889" spans="1:25" x14ac:dyDescent="0.3">
      <c r="A9889">
        <v>20021010</v>
      </c>
      <c r="B9889">
        <v>-1.29</v>
      </c>
      <c r="C9889">
        <f t="shared" si="2297"/>
        <v>0.9165770269473722</v>
      </c>
      <c r="D9889">
        <f t="shared" si="2298"/>
        <v>14.550209224426169</v>
      </c>
      <c r="E9889">
        <f t="shared" si="2296"/>
        <v>200210</v>
      </c>
      <c r="F9889" s="1"/>
      <c r="G9889">
        <v>20021010</v>
      </c>
      <c r="H9889">
        <v>2.7549000000000001</v>
      </c>
      <c r="I9889">
        <f t="shared" si="2299"/>
        <v>2.1986749234308669</v>
      </c>
      <c r="J9889">
        <f t="shared" si="2300"/>
        <v>34.90288236763233</v>
      </c>
      <c r="K9889">
        <v>2.0215999999999998</v>
      </c>
      <c r="L9889">
        <f t="shared" si="2301"/>
        <v>1.8915475953515486</v>
      </c>
      <c r="M9889">
        <f t="shared" si="2302"/>
        <v>30.027387182054603</v>
      </c>
      <c r="N9889">
        <v>1.9352</v>
      </c>
      <c r="O9889">
        <f t="shared" si="2303"/>
        <v>1.8599916774759133</v>
      </c>
      <c r="P9889">
        <f t="shared" si="2304"/>
        <v>29.526452515506751</v>
      </c>
      <c r="Q9889">
        <v>4.4457000000000004</v>
      </c>
      <c r="R9889">
        <f t="shared" si="2305"/>
        <v>2.5683815734051945</v>
      </c>
      <c r="S9889">
        <f t="shared" si="2306"/>
        <v>40.77179349090558</v>
      </c>
      <c r="T9889">
        <v>4.3739999999999997</v>
      </c>
      <c r="U9889">
        <f t="shared" si="2307"/>
        <v>2.5470277979868055</v>
      </c>
      <c r="V9889">
        <f t="shared" si="2308"/>
        <v>40.432812815049289</v>
      </c>
      <c r="W9889">
        <v>2.6846000000000001</v>
      </c>
      <c r="X9889">
        <f t="shared" si="2309"/>
        <v>2.1828405658501269</v>
      </c>
      <c r="Y9889">
        <f t="shared" si="2310"/>
        <v>34.651519733657679</v>
      </c>
    </row>
    <row r="9890" spans="1:25" x14ac:dyDescent="0.3">
      <c r="A9890">
        <v>20021011</v>
      </c>
      <c r="B9890">
        <v>-0.78</v>
      </c>
      <c r="C9890">
        <f t="shared" si="2297"/>
        <v>0.92520101648450159</v>
      </c>
      <c r="D9890">
        <f t="shared" si="2298"/>
        <v>14.687110814172973</v>
      </c>
      <c r="E9890">
        <f t="shared" si="2296"/>
        <v>200210</v>
      </c>
      <c r="F9890" s="1"/>
      <c r="G9890">
        <v>20021011</v>
      </c>
      <c r="H9890">
        <v>2.5289999999999999</v>
      </c>
      <c r="I9890">
        <f t="shared" si="2299"/>
        <v>2.199474232010195</v>
      </c>
      <c r="J9890">
        <f t="shared" si="2300"/>
        <v>34.91557099796254</v>
      </c>
      <c r="K9890">
        <v>2.4258999999999999</v>
      </c>
      <c r="L9890">
        <f t="shared" si="2301"/>
        <v>1.8912445407488765</v>
      </c>
      <c r="M9890">
        <f t="shared" si="2302"/>
        <v>30.022576339380539</v>
      </c>
      <c r="N9890">
        <v>2.6560999999999999</v>
      </c>
      <c r="O9890">
        <f t="shared" si="2303"/>
        <v>1.8747002697531225</v>
      </c>
      <c r="P9890">
        <f t="shared" si="2304"/>
        <v>29.759944179314797</v>
      </c>
      <c r="Q9890">
        <v>4.8666</v>
      </c>
      <c r="R9890">
        <f t="shared" si="2305"/>
        <v>2.6327060535402462</v>
      </c>
      <c r="S9890">
        <f t="shared" si="2306"/>
        <v>41.792912956810746</v>
      </c>
      <c r="T9890">
        <v>4.5052000000000003</v>
      </c>
      <c r="U9890">
        <f t="shared" si="2307"/>
        <v>2.6011839046164327</v>
      </c>
      <c r="V9890">
        <f t="shared" si="2308"/>
        <v>41.292514355754228</v>
      </c>
      <c r="W9890">
        <v>3.1791</v>
      </c>
      <c r="X9890">
        <f t="shared" si="2309"/>
        <v>2.1922686829196296</v>
      </c>
      <c r="Y9890">
        <f t="shared" si="2310"/>
        <v>34.801186452242725</v>
      </c>
    </row>
    <row r="9891" spans="1:25" x14ac:dyDescent="0.3">
      <c r="A9891">
        <v>20021014</v>
      </c>
      <c r="B9891">
        <v>0.41</v>
      </c>
      <c r="C9891">
        <f t="shared" si="2297"/>
        <v>0.91782281994596304</v>
      </c>
      <c r="D9891">
        <f t="shared" si="2298"/>
        <v>14.569985575182189</v>
      </c>
      <c r="E9891">
        <f t="shared" si="2296"/>
        <v>200210</v>
      </c>
      <c r="F9891" s="1"/>
      <c r="G9891">
        <v>20021014</v>
      </c>
      <c r="H9891">
        <v>0.7802</v>
      </c>
      <c r="I9891">
        <f t="shared" si="2299"/>
        <v>2.1881626235668916</v>
      </c>
      <c r="J9891">
        <f t="shared" si="2300"/>
        <v>34.736004780747827</v>
      </c>
      <c r="K9891">
        <v>0.497</v>
      </c>
      <c r="L9891">
        <f t="shared" si="2301"/>
        <v>1.8677199915010121</v>
      </c>
      <c r="M9891">
        <f t="shared" si="2302"/>
        <v>29.649135697292095</v>
      </c>
      <c r="N9891">
        <v>0.39979999999999999</v>
      </c>
      <c r="O9891">
        <f t="shared" si="2303"/>
        <v>1.8487872247857717</v>
      </c>
      <c r="P9891">
        <f t="shared" si="2304"/>
        <v>29.348587343138529</v>
      </c>
      <c r="Q9891">
        <v>6.2700000000000006E-2</v>
      </c>
      <c r="R9891">
        <f t="shared" si="2305"/>
        <v>2.6110567230020996</v>
      </c>
      <c r="S9891">
        <f t="shared" si="2306"/>
        <v>41.449240488880911</v>
      </c>
      <c r="T9891">
        <v>0.38550000000000001</v>
      </c>
      <c r="U9891">
        <f t="shared" si="2307"/>
        <v>2.5715967707349141</v>
      </c>
      <c r="V9891">
        <f t="shared" si="2308"/>
        <v>40.822833166208198</v>
      </c>
      <c r="W9891">
        <v>1.2573000000000001</v>
      </c>
      <c r="X9891">
        <f t="shared" si="2309"/>
        <v>2.1342901558355671</v>
      </c>
      <c r="Y9891">
        <f t="shared" si="2310"/>
        <v>33.880805867965208</v>
      </c>
    </row>
    <row r="9892" spans="1:25" x14ac:dyDescent="0.3">
      <c r="A9892">
        <v>20021015</v>
      </c>
      <c r="B9892">
        <v>-1.38</v>
      </c>
      <c r="C9892">
        <f t="shared" si="2297"/>
        <v>0.93812559541266216</v>
      </c>
      <c r="D9892">
        <f t="shared" si="2298"/>
        <v>14.892282144037804</v>
      </c>
      <c r="E9892">
        <f t="shared" si="2296"/>
        <v>200210</v>
      </c>
      <c r="F9892" s="1"/>
      <c r="G9892">
        <v>20021015</v>
      </c>
      <c r="H9892">
        <v>4.2011000000000003</v>
      </c>
      <c r="I9892">
        <f t="shared" si="2299"/>
        <v>2.2567519473341795</v>
      </c>
      <c r="J9892">
        <f t="shared" si="2300"/>
        <v>35.82482654044184</v>
      </c>
      <c r="K9892">
        <v>3.7856999999999998</v>
      </c>
      <c r="L9892">
        <f t="shared" si="2301"/>
        <v>1.9203765290952706</v>
      </c>
      <c r="M9892">
        <f t="shared" si="2302"/>
        <v>30.485032317548882</v>
      </c>
      <c r="N9892">
        <v>3.6493000000000002</v>
      </c>
      <c r="O9892">
        <f t="shared" si="2303"/>
        <v>1.887537126872485</v>
      </c>
      <c r="P9892">
        <f t="shared" si="2304"/>
        <v>29.963722968635807</v>
      </c>
      <c r="Q9892">
        <v>5.9062999999999999</v>
      </c>
      <c r="R9892">
        <f t="shared" si="2305"/>
        <v>2.6964506211299493</v>
      </c>
      <c r="S9892">
        <f t="shared" si="2306"/>
        <v>42.804826596452962</v>
      </c>
      <c r="T9892">
        <v>5.6102999999999996</v>
      </c>
      <c r="U9892">
        <f t="shared" si="2307"/>
        <v>2.6223399358476094</v>
      </c>
      <c r="V9892">
        <f t="shared" si="2308"/>
        <v>41.628355939955085</v>
      </c>
      <c r="W9892">
        <v>3.6949999999999998</v>
      </c>
      <c r="X9892">
        <f t="shared" si="2309"/>
        <v>2.1447159031404639</v>
      </c>
      <c r="Y9892">
        <f t="shared" si="2310"/>
        <v>34.046309475569764</v>
      </c>
    </row>
    <row r="9893" spans="1:25" x14ac:dyDescent="0.3">
      <c r="A9893">
        <v>20021016</v>
      </c>
      <c r="B9893">
        <v>0.68</v>
      </c>
      <c r="C9893">
        <f t="shared" si="2297"/>
        <v>0.89248543642867839</v>
      </c>
      <c r="D9893">
        <f t="shared" si="2298"/>
        <v>14.167767081223376</v>
      </c>
      <c r="E9893">
        <f t="shared" si="2296"/>
        <v>200210</v>
      </c>
      <c r="F9893" s="1"/>
      <c r="G9893">
        <v>20021016</v>
      </c>
      <c r="H9893">
        <v>-2.4569999999999999</v>
      </c>
      <c r="I9893">
        <f t="shared" si="2299"/>
        <v>2.2009903272465259</v>
      </c>
      <c r="J9893">
        <f t="shared" si="2300"/>
        <v>34.939638263717868</v>
      </c>
      <c r="K9893">
        <v>-2.2401</v>
      </c>
      <c r="L9893">
        <f t="shared" si="2301"/>
        <v>1.8878238222585826</v>
      </c>
      <c r="M9893">
        <f t="shared" si="2302"/>
        <v>29.968274116797669</v>
      </c>
      <c r="N9893">
        <v>-2.6724000000000001</v>
      </c>
      <c r="O9893">
        <f t="shared" si="2303"/>
        <v>1.8668268432127142</v>
      </c>
      <c r="P9893">
        <f t="shared" si="2304"/>
        <v>29.634957407763657</v>
      </c>
      <c r="Q9893">
        <v>-3.5257000000000001</v>
      </c>
      <c r="R9893">
        <f t="shared" si="2305"/>
        <v>2.6618042761326111</v>
      </c>
      <c r="S9893">
        <f t="shared" si="2306"/>
        <v>42.25483292025114</v>
      </c>
      <c r="T9893">
        <v>-2.6762999999999999</v>
      </c>
      <c r="U9893">
        <f t="shared" si="2307"/>
        <v>2.5894643963192632</v>
      </c>
      <c r="V9893">
        <f t="shared" si="2308"/>
        <v>41.106472929100619</v>
      </c>
      <c r="W9893">
        <v>-1.9543999999999999</v>
      </c>
      <c r="X9893">
        <f t="shared" si="2309"/>
        <v>2.1559744565769856</v>
      </c>
      <c r="Y9893">
        <f t="shared" si="2310"/>
        <v>34.22503347066197</v>
      </c>
    </row>
    <row r="9894" spans="1:25" x14ac:dyDescent="0.3">
      <c r="A9894">
        <v>20021017</v>
      </c>
      <c r="B9894">
        <v>-0.56000000000000005</v>
      </c>
      <c r="C9894">
        <f t="shared" si="2297"/>
        <v>0.88253504595830812</v>
      </c>
      <c r="D9894">
        <f t="shared" si="2298"/>
        <v>14.009809529427855</v>
      </c>
      <c r="E9894">
        <f t="shared" si="2296"/>
        <v>200210</v>
      </c>
      <c r="F9894" s="1"/>
      <c r="G9894">
        <v>20021017</v>
      </c>
      <c r="H9894">
        <v>3.5960000000000001</v>
      </c>
      <c r="I9894">
        <f t="shared" si="2299"/>
        <v>2.2144791262140751</v>
      </c>
      <c r="J9894">
        <f t="shared" si="2300"/>
        <v>35.153766309036349</v>
      </c>
      <c r="K9894">
        <v>3.0125999999999999</v>
      </c>
      <c r="L9894">
        <f t="shared" si="2301"/>
        <v>1.8625421738189543</v>
      </c>
      <c r="M9894">
        <f t="shared" si="2302"/>
        <v>29.566940389767545</v>
      </c>
      <c r="N9894">
        <v>3.2555999999999998</v>
      </c>
      <c r="O9894">
        <f t="shared" si="2303"/>
        <v>1.8483735432409507</v>
      </c>
      <c r="P9894">
        <f t="shared" si="2304"/>
        <v>29.342020352201089</v>
      </c>
      <c r="Q9894">
        <v>2.9015</v>
      </c>
      <c r="R9894">
        <f t="shared" si="2305"/>
        <v>2.6433096742573694</v>
      </c>
      <c r="S9894">
        <f t="shared" si="2306"/>
        <v>41.961240217296911</v>
      </c>
      <c r="T9894">
        <v>2.4698000000000002</v>
      </c>
      <c r="U9894">
        <f t="shared" si="2307"/>
        <v>2.4859864080850516</v>
      </c>
      <c r="V9894">
        <f t="shared" si="2308"/>
        <v>39.463810790878668</v>
      </c>
      <c r="W9894">
        <v>2.13</v>
      </c>
      <c r="X9894">
        <f t="shared" si="2309"/>
        <v>2.0418320588819165</v>
      </c>
      <c r="Y9894">
        <f t="shared" si="2310"/>
        <v>32.413079080563257</v>
      </c>
    </row>
    <row r="9895" spans="1:25" x14ac:dyDescent="0.3">
      <c r="A9895">
        <v>20021018</v>
      </c>
      <c r="B9895">
        <v>-0.02</v>
      </c>
      <c r="C9895">
        <f t="shared" si="2297"/>
        <v>0.77890759008903321</v>
      </c>
      <c r="D9895">
        <f t="shared" si="2298"/>
        <v>12.364774666057322</v>
      </c>
      <c r="E9895">
        <f t="shared" si="2296"/>
        <v>200210</v>
      </c>
      <c r="F9895" s="1"/>
      <c r="G9895">
        <v>20021018</v>
      </c>
      <c r="H9895">
        <v>0.41389999999999999</v>
      </c>
      <c r="I9895">
        <f t="shared" si="2299"/>
        <v>2.2082309359140142</v>
      </c>
      <c r="J9895">
        <f t="shared" si="2300"/>
        <v>35.054579362967345</v>
      </c>
      <c r="K9895">
        <v>0.1173</v>
      </c>
      <c r="L9895">
        <f t="shared" si="2301"/>
        <v>1.8624122902488738</v>
      </c>
      <c r="M9895">
        <f t="shared" si="2302"/>
        <v>29.564878552012591</v>
      </c>
      <c r="N9895">
        <v>0.17949999999999999</v>
      </c>
      <c r="O9895">
        <f t="shared" si="2303"/>
        <v>1.8460772945849047</v>
      </c>
      <c r="P9895">
        <f t="shared" si="2304"/>
        <v>29.305568534847506</v>
      </c>
      <c r="Q9895">
        <v>0.27489999999999998</v>
      </c>
      <c r="R9895">
        <f t="shared" si="2305"/>
        <v>2.6062792501950316</v>
      </c>
      <c r="S9895">
        <f t="shared" si="2306"/>
        <v>41.37340045922366</v>
      </c>
      <c r="T9895">
        <v>0.66400000000000003</v>
      </c>
      <c r="U9895">
        <f t="shared" si="2307"/>
        <v>2.4776844539703453</v>
      </c>
      <c r="V9895">
        <f t="shared" si="2308"/>
        <v>39.332021354978373</v>
      </c>
      <c r="W9895">
        <v>0.45929999999999999</v>
      </c>
      <c r="X9895">
        <f t="shared" si="2309"/>
        <v>2.039093259892629</v>
      </c>
      <c r="Y9895">
        <f t="shared" si="2310"/>
        <v>32.369601994463359</v>
      </c>
    </row>
    <row r="9896" spans="1:25" x14ac:dyDescent="0.3">
      <c r="A9896">
        <v>20021021</v>
      </c>
      <c r="B9896">
        <v>-0.66</v>
      </c>
      <c r="C9896">
        <f t="shared" si="2297"/>
        <v>0.7831165284778131</v>
      </c>
      <c r="D9896">
        <f t="shared" si="2298"/>
        <v>12.43158949161915</v>
      </c>
      <c r="E9896">
        <f t="shared" si="2296"/>
        <v>200210</v>
      </c>
      <c r="F9896" s="1"/>
      <c r="G9896">
        <v>20021021</v>
      </c>
      <c r="H9896">
        <v>1.6193</v>
      </c>
      <c r="I9896">
        <f t="shared" si="2299"/>
        <v>2.2179507209276039</v>
      </c>
      <c r="J9896">
        <f t="shared" si="2300"/>
        <v>35.208876166625174</v>
      </c>
      <c r="K9896">
        <v>1.1808000000000001</v>
      </c>
      <c r="L9896">
        <f t="shared" si="2301"/>
        <v>1.863343184132517</v>
      </c>
      <c r="M9896">
        <f t="shared" si="2302"/>
        <v>29.579656034291254</v>
      </c>
      <c r="N9896">
        <v>1.2457</v>
      </c>
      <c r="O9896">
        <f t="shared" si="2303"/>
        <v>1.8481648528555317</v>
      </c>
      <c r="P9896">
        <f t="shared" si="2304"/>
        <v>29.338707495036115</v>
      </c>
      <c r="Q9896">
        <v>2.3552</v>
      </c>
      <c r="R9896">
        <f t="shared" si="2305"/>
        <v>2.6198980607087847</v>
      </c>
      <c r="S9896">
        <f t="shared" si="2306"/>
        <v>41.589592373855076</v>
      </c>
      <c r="T9896">
        <v>1.8162</v>
      </c>
      <c r="U9896">
        <f t="shared" si="2307"/>
        <v>2.4767348022839735</v>
      </c>
      <c r="V9896">
        <f t="shared" si="2308"/>
        <v>39.316946101812739</v>
      </c>
      <c r="W9896">
        <v>1.4071</v>
      </c>
      <c r="X9896">
        <f t="shared" si="2309"/>
        <v>2.0381990566588368</v>
      </c>
      <c r="Y9896">
        <f t="shared" si="2310"/>
        <v>32.355406958194379</v>
      </c>
    </row>
    <row r="9897" spans="1:25" x14ac:dyDescent="0.3">
      <c r="A9897">
        <v>20021022</v>
      </c>
      <c r="B9897">
        <v>-0.33</v>
      </c>
      <c r="C9897">
        <f t="shared" si="2297"/>
        <v>0.76487722880292563</v>
      </c>
      <c r="D9897">
        <f t="shared" si="2298"/>
        <v>12.142049585452748</v>
      </c>
      <c r="E9897">
        <f t="shared" si="2296"/>
        <v>200210</v>
      </c>
      <c r="F9897" s="1"/>
      <c r="G9897">
        <v>20021022</v>
      </c>
      <c r="H9897">
        <v>-1.3380000000000001</v>
      </c>
      <c r="I9897">
        <f t="shared" si="2299"/>
        <v>2.1317383441867981</v>
      </c>
      <c r="J9897">
        <f t="shared" si="2300"/>
        <v>33.840297113873284</v>
      </c>
      <c r="K9897">
        <v>-1.3415999999999999</v>
      </c>
      <c r="L9897">
        <f t="shared" si="2301"/>
        <v>1.7824246269085737</v>
      </c>
      <c r="M9897">
        <f t="shared" si="2302"/>
        <v>28.295113761103039</v>
      </c>
      <c r="N9897">
        <v>-1.5170999999999999</v>
      </c>
      <c r="O9897">
        <f t="shared" si="2303"/>
        <v>1.755203462678417</v>
      </c>
      <c r="P9897">
        <f t="shared" si="2304"/>
        <v>27.862991175399188</v>
      </c>
      <c r="Q9897">
        <v>-0.54390000000000005</v>
      </c>
      <c r="R9897">
        <f t="shared" si="2305"/>
        <v>2.4432957924818117</v>
      </c>
      <c r="S9897">
        <f t="shared" si="2306"/>
        <v>38.786118277664109</v>
      </c>
      <c r="T9897">
        <v>-1.3563000000000001</v>
      </c>
      <c r="U9897">
        <f t="shared" si="2307"/>
        <v>2.3734796899129722</v>
      </c>
      <c r="V9897">
        <f t="shared" si="2308"/>
        <v>37.67782200823455</v>
      </c>
      <c r="W9897">
        <v>-1.0206999999999999</v>
      </c>
      <c r="X9897">
        <f t="shared" si="2309"/>
        <v>1.9474994543024848</v>
      </c>
      <c r="Y9897">
        <f t="shared" si="2310"/>
        <v>30.915595407110246</v>
      </c>
    </row>
    <row r="9898" spans="1:25" x14ac:dyDescent="0.3">
      <c r="A9898">
        <v>20021023</v>
      </c>
      <c r="B9898">
        <v>-1.0900000000000001</v>
      </c>
      <c r="C9898">
        <f t="shared" si="2297"/>
        <v>0.75891423705781103</v>
      </c>
      <c r="D9898">
        <f t="shared" si="2298"/>
        <v>12.047390026087722</v>
      </c>
      <c r="E9898">
        <f t="shared" si="2296"/>
        <v>200210</v>
      </c>
      <c r="F9898" s="1"/>
      <c r="G9898">
        <v>20021023</v>
      </c>
      <c r="H9898">
        <v>2.1434000000000002</v>
      </c>
      <c r="I9898">
        <f t="shared" si="2299"/>
        <v>2.1505618915814999</v>
      </c>
      <c r="J9898">
        <f t="shared" si="2300"/>
        <v>34.139111665063794</v>
      </c>
      <c r="K9898">
        <v>1.1957</v>
      </c>
      <c r="L9898">
        <f t="shared" si="2301"/>
        <v>1.790061975737216</v>
      </c>
      <c r="M9898">
        <f t="shared" si="2302"/>
        <v>28.416352915161667</v>
      </c>
      <c r="N9898">
        <v>1.6304000000000001</v>
      </c>
      <c r="O9898">
        <f t="shared" si="2303"/>
        <v>1.7658325810320932</v>
      </c>
      <c r="P9898">
        <f t="shared" si="2304"/>
        <v>28.031723198317383</v>
      </c>
      <c r="Q9898">
        <v>1.5638000000000001</v>
      </c>
      <c r="R9898">
        <f t="shared" si="2305"/>
        <v>2.4452911566408129</v>
      </c>
      <c r="S9898">
        <f t="shared" si="2306"/>
        <v>38.817793701702477</v>
      </c>
      <c r="T9898">
        <v>1.4450000000000001</v>
      </c>
      <c r="U9898">
        <f t="shared" si="2307"/>
        <v>2.3802389541838287</v>
      </c>
      <c r="V9898">
        <f t="shared" si="2308"/>
        <v>37.785122002073251</v>
      </c>
      <c r="W9898">
        <v>-0.1118</v>
      </c>
      <c r="X9898">
        <f t="shared" si="2309"/>
        <v>1.9472771947997047</v>
      </c>
      <c r="Y9898">
        <f t="shared" si="2310"/>
        <v>30.912067146884983</v>
      </c>
    </row>
    <row r="9899" spans="1:25" x14ac:dyDescent="0.3">
      <c r="A9899">
        <v>20021024</v>
      </c>
      <c r="B9899">
        <v>-0.99</v>
      </c>
      <c r="C9899">
        <f t="shared" si="2297"/>
        <v>0.75480936344301064</v>
      </c>
      <c r="D9899">
        <f t="shared" si="2298"/>
        <v>11.982227177599047</v>
      </c>
      <c r="E9899">
        <f t="shared" si="2296"/>
        <v>200210</v>
      </c>
      <c r="F9899" s="1"/>
      <c r="G9899">
        <v>20021024</v>
      </c>
      <c r="H9899">
        <v>-0.43740000000000001</v>
      </c>
      <c r="I9899">
        <f t="shared" si="2299"/>
        <v>2.1383113908331186</v>
      </c>
      <c r="J9899">
        <f t="shared" si="2300"/>
        <v>33.944640994566434</v>
      </c>
      <c r="K9899">
        <v>-0.61929999999999996</v>
      </c>
      <c r="L9899">
        <f t="shared" si="2301"/>
        <v>1.7749329906305795</v>
      </c>
      <c r="M9899">
        <f t="shared" si="2302"/>
        <v>28.176187722075905</v>
      </c>
      <c r="N9899">
        <v>-1.25</v>
      </c>
      <c r="O9899">
        <f t="shared" si="2303"/>
        <v>1.7519996280956962</v>
      </c>
      <c r="P9899">
        <f t="shared" si="2304"/>
        <v>27.812131878113181</v>
      </c>
      <c r="Q9899">
        <v>-0.49840000000000001</v>
      </c>
      <c r="R9899">
        <f t="shared" si="2305"/>
        <v>2.4428883369907952</v>
      </c>
      <c r="S9899">
        <f t="shared" si="2306"/>
        <v>38.779650122266766</v>
      </c>
      <c r="T9899">
        <v>-1.6908000000000001</v>
      </c>
      <c r="U9899">
        <f t="shared" si="2307"/>
        <v>2.3900877933429574</v>
      </c>
      <c r="V9899">
        <f t="shared" si="2308"/>
        <v>37.941467476779621</v>
      </c>
      <c r="W9899">
        <v>-1.6576</v>
      </c>
      <c r="X9899">
        <f t="shared" si="2309"/>
        <v>1.9451247347589788</v>
      </c>
      <c r="Y9899">
        <f t="shared" si="2310"/>
        <v>30.877897903036395</v>
      </c>
    </row>
    <row r="9900" spans="1:25" x14ac:dyDescent="0.3">
      <c r="A9900">
        <v>20021025</v>
      </c>
      <c r="B9900">
        <v>-0.75</v>
      </c>
      <c r="C9900">
        <f t="shared" si="2297"/>
        <v>0.75848570518616321</v>
      </c>
      <c r="D9900">
        <f t="shared" si="2298"/>
        <v>12.040587293520252</v>
      </c>
      <c r="E9900">
        <f t="shared" si="2296"/>
        <v>200210</v>
      </c>
      <c r="F9900" s="1"/>
      <c r="G9900">
        <v>20021025</v>
      </c>
      <c r="H9900">
        <v>2.0499999999999998</v>
      </c>
      <c r="I9900">
        <f t="shared" si="2299"/>
        <v>2.1479738171846354</v>
      </c>
      <c r="J9900">
        <f t="shared" si="2300"/>
        <v>34.098027257691975</v>
      </c>
      <c r="K9900">
        <v>1.4461999999999999</v>
      </c>
      <c r="L9900">
        <f t="shared" si="2301"/>
        <v>1.7849559571858404</v>
      </c>
      <c r="M9900">
        <f t="shared" si="2302"/>
        <v>28.335297383501931</v>
      </c>
      <c r="N9900">
        <v>1.0822000000000001</v>
      </c>
      <c r="O9900">
        <f t="shared" si="2303"/>
        <v>1.7564322026796735</v>
      </c>
      <c r="P9900">
        <f t="shared" si="2304"/>
        <v>27.882496818214879</v>
      </c>
      <c r="Q9900">
        <v>1.9119999999999999</v>
      </c>
      <c r="R9900">
        <f t="shared" si="2305"/>
        <v>2.4254119184870402</v>
      </c>
      <c r="S9900">
        <f t="shared" si="2306"/>
        <v>38.502220579252622</v>
      </c>
      <c r="T9900">
        <v>2.1230000000000002</v>
      </c>
      <c r="U9900">
        <f t="shared" si="2307"/>
        <v>2.3770336848626594</v>
      </c>
      <c r="V9900">
        <f t="shared" si="2308"/>
        <v>37.734239929020461</v>
      </c>
      <c r="W9900">
        <v>1.3774999999999999</v>
      </c>
      <c r="X9900">
        <f t="shared" si="2309"/>
        <v>1.9187812458340341</v>
      </c>
      <c r="Y9900">
        <f t="shared" si="2310"/>
        <v>30.459707980869268</v>
      </c>
    </row>
    <row r="9901" spans="1:25" x14ac:dyDescent="0.3">
      <c r="A9901">
        <v>20021028</v>
      </c>
      <c r="B9901">
        <v>-0.04</v>
      </c>
      <c r="C9901">
        <f t="shared" si="2297"/>
        <v>0.75432333953349984</v>
      </c>
      <c r="D9901">
        <f t="shared" si="2298"/>
        <v>11.974511787224266</v>
      </c>
      <c r="E9901">
        <f t="shared" si="2296"/>
        <v>200210</v>
      </c>
      <c r="F9901" s="1"/>
      <c r="G9901">
        <v>20021028</v>
      </c>
      <c r="H9901">
        <v>-0.47370000000000001</v>
      </c>
      <c r="I9901">
        <f t="shared" si="2299"/>
        <v>2.1116017083853507</v>
      </c>
      <c r="J9901">
        <f t="shared" si="2300"/>
        <v>33.520637930440628</v>
      </c>
      <c r="K9901">
        <v>-0.99129999999999996</v>
      </c>
      <c r="L9901">
        <f t="shared" si="2301"/>
        <v>1.7474016309057545</v>
      </c>
      <c r="M9901">
        <f t="shared" si="2302"/>
        <v>27.739140935551823</v>
      </c>
      <c r="N9901">
        <v>-0.98360000000000003</v>
      </c>
      <c r="O9901">
        <f t="shared" si="2303"/>
        <v>1.7078648601289497</v>
      </c>
      <c r="P9901">
        <f t="shared" si="2304"/>
        <v>27.111514156843874</v>
      </c>
      <c r="Q9901">
        <v>-1.1313</v>
      </c>
      <c r="R9901">
        <f t="shared" si="2305"/>
        <v>2.3978506782852658</v>
      </c>
      <c r="S9901">
        <f t="shared" si="2306"/>
        <v>38.064699454862158</v>
      </c>
      <c r="T9901">
        <v>-0.83989999999999998</v>
      </c>
      <c r="U9901">
        <f t="shared" si="2307"/>
        <v>2.3432643463868996</v>
      </c>
      <c r="V9901">
        <f t="shared" si="2308"/>
        <v>37.198168299744303</v>
      </c>
      <c r="W9901">
        <v>-0.69989999999999997</v>
      </c>
      <c r="X9901">
        <f t="shared" si="2309"/>
        <v>1.91013526836356</v>
      </c>
      <c r="Y9901">
        <f t="shared" si="2310"/>
        <v>30.322457343501615</v>
      </c>
    </row>
    <row r="9902" spans="1:25" x14ac:dyDescent="0.3">
      <c r="A9902">
        <v>20021029</v>
      </c>
      <c r="B9902">
        <v>0.69</v>
      </c>
      <c r="C9902">
        <f t="shared" si="2297"/>
        <v>0.73945116309251269</v>
      </c>
      <c r="D9902">
        <f t="shared" si="2298"/>
        <v>11.738423305321511</v>
      </c>
      <c r="E9902">
        <f t="shared" si="2296"/>
        <v>200210</v>
      </c>
      <c r="F9902" s="1"/>
      <c r="G9902">
        <v>20021029</v>
      </c>
      <c r="H9902">
        <v>-0.46229999999999999</v>
      </c>
      <c r="I9902">
        <f t="shared" si="2299"/>
        <v>2.0714678557618997</v>
      </c>
      <c r="J9902">
        <f t="shared" si="2300"/>
        <v>32.883532771261216</v>
      </c>
      <c r="K9902">
        <v>0.34200000000000003</v>
      </c>
      <c r="L9902">
        <f t="shared" si="2301"/>
        <v>1.7288209152621974</v>
      </c>
      <c r="M9902">
        <f t="shared" si="2302"/>
        <v>27.444181218905065</v>
      </c>
      <c r="N9902">
        <v>-0.25040000000000001</v>
      </c>
      <c r="O9902">
        <f t="shared" si="2303"/>
        <v>1.6881511483423861</v>
      </c>
      <c r="P9902">
        <f t="shared" si="2304"/>
        <v>26.798568684012373</v>
      </c>
      <c r="Q9902">
        <v>-1.9712000000000001</v>
      </c>
      <c r="R9902">
        <f t="shared" si="2305"/>
        <v>2.3337681726229844</v>
      </c>
      <c r="S9902">
        <f t="shared" si="2306"/>
        <v>37.04742121462845</v>
      </c>
      <c r="T9902">
        <v>-0.68369999999999997</v>
      </c>
      <c r="U9902">
        <f t="shared" si="2307"/>
        <v>2.302674614096389</v>
      </c>
      <c r="V9902">
        <f t="shared" si="2308"/>
        <v>36.553826275204031</v>
      </c>
      <c r="W9902">
        <v>-0.7964</v>
      </c>
      <c r="X9902">
        <f t="shared" si="2309"/>
        <v>1.8667426209973412</v>
      </c>
      <c r="Y9902">
        <f t="shared" si="2310"/>
        <v>29.633620421543196</v>
      </c>
    </row>
    <row r="9903" spans="1:25" x14ac:dyDescent="0.3">
      <c r="A9903">
        <v>20021030</v>
      </c>
      <c r="B9903">
        <v>-0.64</v>
      </c>
      <c r="C9903">
        <f t="shared" si="2297"/>
        <v>0.7337524290376447</v>
      </c>
      <c r="D9903">
        <f t="shared" si="2298"/>
        <v>11.647958706739059</v>
      </c>
      <c r="E9903">
        <f t="shared" si="2296"/>
        <v>200210</v>
      </c>
      <c r="F9903" s="1"/>
      <c r="G9903">
        <v>20021030</v>
      </c>
      <c r="H9903">
        <v>1.8745000000000001</v>
      </c>
      <c r="I9903">
        <f t="shared" si="2299"/>
        <v>2.0250344032308094</v>
      </c>
      <c r="J9903">
        <f t="shared" si="2300"/>
        <v>32.146424563792891</v>
      </c>
      <c r="K9903">
        <v>1.2311000000000001</v>
      </c>
      <c r="L9903">
        <f t="shared" si="2301"/>
        <v>1.6903879237282902</v>
      </c>
      <c r="M9903">
        <f t="shared" si="2302"/>
        <v>26.83407639247125</v>
      </c>
      <c r="N9903">
        <v>1.2053</v>
      </c>
      <c r="O9903">
        <f t="shared" si="2303"/>
        <v>1.6444525508191108</v>
      </c>
      <c r="P9903">
        <f t="shared" si="2304"/>
        <v>26.104874953879037</v>
      </c>
      <c r="Q9903">
        <v>1.5965</v>
      </c>
      <c r="R9903">
        <f t="shared" si="2305"/>
        <v>2.2987722731829709</v>
      </c>
      <c r="S9903">
        <f t="shared" si="2306"/>
        <v>36.491878533676648</v>
      </c>
      <c r="T9903">
        <v>0.78569999999999995</v>
      </c>
      <c r="U9903">
        <f t="shared" si="2307"/>
        <v>2.2519255708014372</v>
      </c>
      <c r="V9903">
        <f t="shared" si="2308"/>
        <v>35.748210188206677</v>
      </c>
      <c r="W9903">
        <v>0.97870000000000001</v>
      </c>
      <c r="X9903">
        <f t="shared" si="2309"/>
        <v>1.8483348035576168</v>
      </c>
      <c r="Y9903">
        <f t="shared" si="2310"/>
        <v>29.341405378793265</v>
      </c>
    </row>
    <row r="9904" spans="1:25" x14ac:dyDescent="0.3">
      <c r="A9904">
        <v>20021031</v>
      </c>
      <c r="B9904">
        <v>-0.59</v>
      </c>
      <c r="C9904">
        <f t="shared" si="2297"/>
        <v>0.73747209082497656</v>
      </c>
      <c r="D9904">
        <f t="shared" si="2298"/>
        <v>11.70700650704236</v>
      </c>
      <c r="E9904">
        <f t="shared" si="2296"/>
        <v>200210</v>
      </c>
      <c r="F9904" s="1"/>
      <c r="G9904">
        <v>20021031</v>
      </c>
      <c r="H9904">
        <v>0.2271</v>
      </c>
      <c r="I9904">
        <f t="shared" si="2299"/>
        <v>2.0237298557296999</v>
      </c>
      <c r="J9904">
        <f t="shared" si="2300"/>
        <v>32.125715514224453</v>
      </c>
      <c r="K9904">
        <v>-0.1104</v>
      </c>
      <c r="L9904">
        <f t="shared" si="2301"/>
        <v>1.6882090687226845</v>
      </c>
      <c r="M9904">
        <f t="shared" si="2302"/>
        <v>26.799488141545044</v>
      </c>
      <c r="N9904">
        <v>-0.16719999999999999</v>
      </c>
      <c r="O9904">
        <f t="shared" si="2303"/>
        <v>1.6424428327761831</v>
      </c>
      <c r="P9904">
        <f t="shared" si="2304"/>
        <v>26.072971668997361</v>
      </c>
      <c r="Q9904">
        <v>0.20580000000000001</v>
      </c>
      <c r="R9904">
        <f t="shared" si="2305"/>
        <v>2.2882822496411146</v>
      </c>
      <c r="S9904">
        <f t="shared" si="2306"/>
        <v>36.325354572442862</v>
      </c>
      <c r="T9904">
        <v>-0.49340000000000001</v>
      </c>
      <c r="U9904">
        <f t="shared" si="2307"/>
        <v>2.2415575825448708</v>
      </c>
      <c r="V9904">
        <f t="shared" si="2308"/>
        <v>35.583623477069196</v>
      </c>
      <c r="W9904">
        <v>-0.58840000000000003</v>
      </c>
      <c r="X9904">
        <f t="shared" si="2309"/>
        <v>1.8321347279572557</v>
      </c>
      <c r="Y9904">
        <f t="shared" si="2310"/>
        <v>29.084237151239261</v>
      </c>
    </row>
    <row r="9905" spans="1:25" x14ac:dyDescent="0.3">
      <c r="A9905">
        <v>20021101</v>
      </c>
      <c r="B9905">
        <v>-0.93</v>
      </c>
      <c r="C9905">
        <f t="shared" si="2297"/>
        <v>0.74640174502190926</v>
      </c>
      <c r="D9905">
        <f t="shared" si="2298"/>
        <v>11.848760372835688</v>
      </c>
      <c r="E9905">
        <f t="shared" ref="E9905:E9968" si="2311">INT(A9905/100)</f>
        <v>200211</v>
      </c>
      <c r="F9905" s="1"/>
      <c r="G9905">
        <v>20021101</v>
      </c>
      <c r="H9905">
        <v>2.9396</v>
      </c>
      <c r="I9905">
        <f t="shared" si="2299"/>
        <v>2.0457430046711678</v>
      </c>
      <c r="J9905">
        <f t="shared" si="2300"/>
        <v>32.47516342025974</v>
      </c>
      <c r="K9905">
        <v>2.2799999999999998</v>
      </c>
      <c r="L9905">
        <f t="shared" si="2301"/>
        <v>1.7023998600347474</v>
      </c>
      <c r="M9905">
        <f t="shared" si="2302"/>
        <v>27.024759969858653</v>
      </c>
      <c r="N9905">
        <v>1.8263</v>
      </c>
      <c r="O9905">
        <f t="shared" si="2303"/>
        <v>1.6461345989298035</v>
      </c>
      <c r="P9905">
        <f t="shared" si="2304"/>
        <v>26.131576639843871</v>
      </c>
      <c r="Q9905">
        <v>2.2747999999999999</v>
      </c>
      <c r="R9905">
        <f t="shared" si="2305"/>
        <v>2.2674882001798387</v>
      </c>
      <c r="S9905">
        <f t="shared" si="2306"/>
        <v>35.995259270695783</v>
      </c>
      <c r="T9905">
        <v>1.6557999999999999</v>
      </c>
      <c r="U9905">
        <f t="shared" si="2307"/>
        <v>2.2089558444018178</v>
      </c>
      <c r="V9905">
        <f t="shared" si="2308"/>
        <v>35.066086928459399</v>
      </c>
      <c r="W9905">
        <v>1.5273000000000001</v>
      </c>
      <c r="X9905">
        <f t="shared" si="2309"/>
        <v>1.8005724000265275</v>
      </c>
      <c r="Y9905">
        <f t="shared" si="2310"/>
        <v>28.58320072822141</v>
      </c>
    </row>
    <row r="9906" spans="1:25" x14ac:dyDescent="0.3">
      <c r="A9906">
        <v>20021104</v>
      </c>
      <c r="B9906">
        <v>-1.87</v>
      </c>
      <c r="C9906">
        <f t="shared" si="2297"/>
        <v>0.77903639957604465</v>
      </c>
      <c r="D9906">
        <f t="shared" si="2298"/>
        <v>12.36681945327215</v>
      </c>
      <c r="E9906">
        <f t="shared" si="2311"/>
        <v>200211</v>
      </c>
      <c r="F9906" s="1"/>
      <c r="G9906">
        <v>20021104</v>
      </c>
      <c r="H9906">
        <v>2.1295999999999999</v>
      </c>
      <c r="I9906">
        <f t="shared" si="2299"/>
        <v>2.0625616852648547</v>
      </c>
      <c r="J9906">
        <f t="shared" si="2300"/>
        <v>32.742151697646484</v>
      </c>
      <c r="K9906">
        <v>0.63919999999999999</v>
      </c>
      <c r="L9906">
        <f t="shared" si="2301"/>
        <v>1.7037583623821209</v>
      </c>
      <c r="M9906">
        <f t="shared" si="2302"/>
        <v>27.046325526058538</v>
      </c>
      <c r="N9906">
        <v>0.2258</v>
      </c>
      <c r="O9906">
        <f t="shared" si="2303"/>
        <v>1.6461555228019655</v>
      </c>
      <c r="P9906">
        <f t="shared" si="2304"/>
        <v>26.131908796017104</v>
      </c>
      <c r="Q9906">
        <v>2.0613000000000001</v>
      </c>
      <c r="R9906">
        <f t="shared" si="2305"/>
        <v>2.2821941953120071</v>
      </c>
      <c r="S9906">
        <f t="shared" si="2306"/>
        <v>36.228709706104446</v>
      </c>
      <c r="T9906">
        <v>0.93230000000000002</v>
      </c>
      <c r="U9906">
        <f t="shared" si="2307"/>
        <v>2.2116688911541145</v>
      </c>
      <c r="V9906">
        <f t="shared" si="2308"/>
        <v>35.109155210470611</v>
      </c>
      <c r="W9906">
        <v>0.2339</v>
      </c>
      <c r="X9906">
        <f t="shared" si="2309"/>
        <v>1.7997976281592565</v>
      </c>
      <c r="Y9906">
        <f t="shared" si="2310"/>
        <v>28.570901606119762</v>
      </c>
    </row>
    <row r="9907" spans="1:25" x14ac:dyDescent="0.3">
      <c r="A9907">
        <v>20021105</v>
      </c>
      <c r="B9907">
        <v>0.02</v>
      </c>
      <c r="C9907">
        <f t="shared" si="2297"/>
        <v>0.77825204332391751</v>
      </c>
      <c r="D9907">
        <f t="shared" si="2298"/>
        <v>12.354368183777709</v>
      </c>
      <c r="E9907">
        <f t="shared" si="2311"/>
        <v>200211</v>
      </c>
      <c r="F9907" s="1"/>
      <c r="G9907">
        <v>20021105</v>
      </c>
      <c r="H9907">
        <v>-0.21299999999999999</v>
      </c>
      <c r="I9907">
        <f t="shared" si="2299"/>
        <v>2.0627139670311321</v>
      </c>
      <c r="J9907">
        <f t="shared" si="2300"/>
        <v>32.744569095743167</v>
      </c>
      <c r="K9907">
        <v>-0.1159</v>
      </c>
      <c r="L9907">
        <f t="shared" si="2301"/>
        <v>1.7037860950419197</v>
      </c>
      <c r="M9907">
        <f t="shared" si="2302"/>
        <v>27.04676576838467</v>
      </c>
      <c r="N9907">
        <v>-0.42749999999999999</v>
      </c>
      <c r="O9907">
        <f t="shared" si="2303"/>
        <v>1.6467013419737631</v>
      </c>
      <c r="P9907">
        <f t="shared" si="2304"/>
        <v>26.140573406753429</v>
      </c>
      <c r="Q9907">
        <v>0.55930000000000002</v>
      </c>
      <c r="R9907">
        <f t="shared" si="2305"/>
        <v>2.2821733939383311</v>
      </c>
      <c r="S9907">
        <f t="shared" si="2306"/>
        <v>36.228379494534394</v>
      </c>
      <c r="T9907">
        <v>0.61280000000000001</v>
      </c>
      <c r="U9907">
        <f t="shared" si="2307"/>
        <v>2.2108980945604606</v>
      </c>
      <c r="V9907">
        <f t="shared" si="2308"/>
        <v>35.096919193881263</v>
      </c>
      <c r="W9907">
        <v>0.81520000000000004</v>
      </c>
      <c r="X9907">
        <f t="shared" si="2309"/>
        <v>1.8023758035964172</v>
      </c>
      <c r="Y9907">
        <f t="shared" si="2310"/>
        <v>28.611828872377899</v>
      </c>
    </row>
    <row r="9908" spans="1:25" x14ac:dyDescent="0.3">
      <c r="A9908">
        <v>20021106</v>
      </c>
      <c r="B9908">
        <v>-1.01</v>
      </c>
      <c r="C9908">
        <f t="shared" si="2297"/>
        <v>0.78185344039652771</v>
      </c>
      <c r="D9908">
        <f t="shared" si="2298"/>
        <v>12.411538589936844</v>
      </c>
      <c r="E9908">
        <f t="shared" si="2311"/>
        <v>200211</v>
      </c>
      <c r="F9908" s="1"/>
      <c r="G9908">
        <v>20021106</v>
      </c>
      <c r="H9908">
        <v>2.3868999999999998</v>
      </c>
      <c r="I9908">
        <f t="shared" si="2299"/>
        <v>2.0446878515902318</v>
      </c>
      <c r="J9908">
        <f t="shared" si="2300"/>
        <v>32.458413384376179</v>
      </c>
      <c r="K9908">
        <v>1.2136</v>
      </c>
      <c r="L9908">
        <f t="shared" si="2301"/>
        <v>1.6879153261857902</v>
      </c>
      <c r="M9908">
        <f t="shared" si="2302"/>
        <v>26.794825123332423</v>
      </c>
      <c r="N9908">
        <v>1.5002</v>
      </c>
      <c r="O9908">
        <f t="shared" si="2303"/>
        <v>1.6403073093328724</v>
      </c>
      <c r="P9908">
        <f t="shared" si="2304"/>
        <v>26.03907128529767</v>
      </c>
      <c r="Q9908">
        <v>1.7503</v>
      </c>
      <c r="R9908">
        <f t="shared" si="2305"/>
        <v>2.2721963392793465</v>
      </c>
      <c r="S9908">
        <f t="shared" si="2306"/>
        <v>36.069998661866968</v>
      </c>
      <c r="T9908">
        <v>0.98770000000000002</v>
      </c>
      <c r="U9908">
        <f t="shared" si="2307"/>
        <v>2.1942995614671217</v>
      </c>
      <c r="V9908">
        <f t="shared" si="2308"/>
        <v>34.83342564972056</v>
      </c>
      <c r="W9908">
        <v>0.62419999999999998</v>
      </c>
      <c r="X9908">
        <f t="shared" si="2309"/>
        <v>1.7832275017839545</v>
      </c>
      <c r="Y9908">
        <f t="shared" si="2310"/>
        <v>28.307859004627993</v>
      </c>
    </row>
    <row r="9909" spans="1:25" x14ac:dyDescent="0.3">
      <c r="A9909">
        <v>20021107</v>
      </c>
      <c r="B9909">
        <v>1.03</v>
      </c>
      <c r="C9909">
        <f t="shared" si="2297"/>
        <v>0.79453989457282526</v>
      </c>
      <c r="D9909">
        <f t="shared" si="2298"/>
        <v>12.612929806555044</v>
      </c>
      <c r="E9909">
        <f t="shared" si="2311"/>
        <v>200211</v>
      </c>
      <c r="F9909" s="1"/>
      <c r="G9909">
        <v>20021107</v>
      </c>
      <c r="H9909">
        <v>-2.4087000000000001</v>
      </c>
      <c r="I9909">
        <f t="shared" si="2299"/>
        <v>2.0350366186241575</v>
      </c>
      <c r="J9909">
        <f t="shared" si="2300"/>
        <v>32.305204810735894</v>
      </c>
      <c r="K9909">
        <v>-2.1547000000000001</v>
      </c>
      <c r="L9909">
        <f t="shared" si="2301"/>
        <v>1.6754514624667354</v>
      </c>
      <c r="M9909">
        <f t="shared" si="2302"/>
        <v>26.596967420678705</v>
      </c>
      <c r="N9909">
        <v>-2.1154000000000002</v>
      </c>
      <c r="O9909">
        <f t="shared" si="2303"/>
        <v>1.6291186019155708</v>
      </c>
      <c r="P9909">
        <f t="shared" si="2304"/>
        <v>25.861456061387006</v>
      </c>
      <c r="Q9909">
        <v>-3.3437000000000001</v>
      </c>
      <c r="R9909">
        <f t="shared" si="2305"/>
        <v>2.2673002922606682</v>
      </c>
      <c r="S9909">
        <f t="shared" si="2306"/>
        <v>35.992276324954759</v>
      </c>
      <c r="T9909">
        <v>-2.66</v>
      </c>
      <c r="U9909">
        <f t="shared" si="2307"/>
        <v>2.1500660670942313</v>
      </c>
      <c r="V9909">
        <f t="shared" si="2308"/>
        <v>34.131240695340303</v>
      </c>
      <c r="W9909">
        <v>-1.5852999999999999</v>
      </c>
      <c r="X9909">
        <f t="shared" si="2309"/>
        <v>1.7360614354992405</v>
      </c>
      <c r="Y9909">
        <f t="shared" si="2310"/>
        <v>27.559120914364748</v>
      </c>
    </row>
    <row r="9910" spans="1:25" x14ac:dyDescent="0.3">
      <c r="A9910">
        <v>20021108</v>
      </c>
      <c r="B9910">
        <v>0.28999999999999998</v>
      </c>
      <c r="C9910">
        <f t="shared" si="2297"/>
        <v>0.79587089419452228</v>
      </c>
      <c r="D9910">
        <f t="shared" si="2298"/>
        <v>12.634058770519832</v>
      </c>
      <c r="E9910">
        <f t="shared" si="2311"/>
        <v>200211</v>
      </c>
      <c r="F9910" s="1"/>
      <c r="G9910">
        <v>20021108</v>
      </c>
      <c r="H9910">
        <v>-1.2339</v>
      </c>
      <c r="I9910">
        <f t="shared" si="2299"/>
        <v>2.0415737633877225</v>
      </c>
      <c r="J9910">
        <f t="shared" si="2300"/>
        <v>32.40897876670882</v>
      </c>
      <c r="K9910">
        <v>-0.95079999999999998</v>
      </c>
      <c r="L9910">
        <f t="shared" si="2301"/>
        <v>1.678565234641278</v>
      </c>
      <c r="M9910">
        <f t="shared" si="2302"/>
        <v>26.646397021557622</v>
      </c>
      <c r="N9910">
        <v>-0.82140000000000002</v>
      </c>
      <c r="O9910">
        <f t="shared" si="2303"/>
        <v>1.6236771201530413</v>
      </c>
      <c r="P9910">
        <f t="shared" si="2304"/>
        <v>25.775075216342927</v>
      </c>
      <c r="Q9910">
        <v>-0.90539999999999998</v>
      </c>
      <c r="R9910">
        <f t="shared" si="2305"/>
        <v>2.2512230024518591</v>
      </c>
      <c r="S9910">
        <f t="shared" si="2306"/>
        <v>35.737057261414627</v>
      </c>
      <c r="T9910">
        <v>-1.0717000000000001</v>
      </c>
      <c r="U9910">
        <f t="shared" si="2307"/>
        <v>2.1469062366531575</v>
      </c>
      <c r="V9910">
        <f t="shared" si="2308"/>
        <v>34.081079942147028</v>
      </c>
      <c r="W9910">
        <v>-0.74650000000000005</v>
      </c>
      <c r="X9910">
        <f t="shared" si="2309"/>
        <v>1.7345955528855697</v>
      </c>
      <c r="Y9910">
        <f t="shared" si="2310"/>
        <v>27.535850749282826</v>
      </c>
    </row>
    <row r="9911" spans="1:25" x14ac:dyDescent="0.3">
      <c r="A9911">
        <v>20021111</v>
      </c>
      <c r="B9911">
        <v>1.05</v>
      </c>
      <c r="C9911">
        <f t="shared" si="2297"/>
        <v>0.79430807042007523</v>
      </c>
      <c r="D9911">
        <f t="shared" si="2298"/>
        <v>12.609249712218595</v>
      </c>
      <c r="E9911">
        <f t="shared" si="2311"/>
        <v>200211</v>
      </c>
      <c r="F9911" s="1"/>
      <c r="G9911">
        <v>20021111</v>
      </c>
      <c r="H9911">
        <v>-3.089</v>
      </c>
      <c r="I9911">
        <f t="shared" si="2299"/>
        <v>2.0682590313374773</v>
      </c>
      <c r="J9911">
        <f t="shared" si="2300"/>
        <v>32.832594262693867</v>
      </c>
      <c r="K9911">
        <v>-2.1511</v>
      </c>
      <c r="L9911">
        <f t="shared" si="2301"/>
        <v>1.6941378124251585</v>
      </c>
      <c r="M9911">
        <f t="shared" si="2302"/>
        <v>26.893604030087765</v>
      </c>
      <c r="N9911">
        <v>-2.0266000000000002</v>
      </c>
      <c r="O9911">
        <f t="shared" si="2303"/>
        <v>1.6390674859470247</v>
      </c>
      <c r="P9911">
        <f t="shared" si="2304"/>
        <v>26.019389699206098</v>
      </c>
      <c r="Q9911">
        <v>-2.7440000000000002</v>
      </c>
      <c r="R9911">
        <f t="shared" si="2305"/>
        <v>2.2718081221097033</v>
      </c>
      <c r="S9911">
        <f t="shared" si="2306"/>
        <v>36.063835905353599</v>
      </c>
      <c r="T9911">
        <v>-2.2414000000000001</v>
      </c>
      <c r="U9911">
        <f t="shared" si="2307"/>
        <v>2.1655894453126883</v>
      </c>
      <c r="V9911">
        <f t="shared" si="2308"/>
        <v>34.37766668498211</v>
      </c>
      <c r="W9911">
        <v>-1.7093</v>
      </c>
      <c r="X9911">
        <f t="shared" si="2309"/>
        <v>1.7474484776955699</v>
      </c>
      <c r="Y9911">
        <f t="shared" si="2310"/>
        <v>27.739884605285262</v>
      </c>
    </row>
    <row r="9912" spans="1:25" x14ac:dyDescent="0.3">
      <c r="A9912">
        <v>20021112</v>
      </c>
      <c r="B9912">
        <v>-1.6</v>
      </c>
      <c r="C9912">
        <f t="shared" si="2297"/>
        <v>0.81882139357510131</v>
      </c>
      <c r="D9912">
        <f t="shared" si="2298"/>
        <v>12.998386653474357</v>
      </c>
      <c r="E9912">
        <f t="shared" si="2311"/>
        <v>200211</v>
      </c>
      <c r="F9912" s="1"/>
      <c r="G9912">
        <v>20021112</v>
      </c>
      <c r="H9912">
        <v>1.9488000000000001</v>
      </c>
      <c r="I9912">
        <f t="shared" si="2299"/>
        <v>2.0743002830605519</v>
      </c>
      <c r="J9912">
        <f t="shared" si="2300"/>
        <v>32.928496160694642</v>
      </c>
      <c r="K9912">
        <v>1.2458</v>
      </c>
      <c r="L9912">
        <f t="shared" si="2301"/>
        <v>1.6907751341600059</v>
      </c>
      <c r="M9912">
        <f t="shared" si="2302"/>
        <v>26.840223167515468</v>
      </c>
      <c r="N9912">
        <v>0.79430000000000001</v>
      </c>
      <c r="O9912">
        <f t="shared" si="2303"/>
        <v>1.6355358777515181</v>
      </c>
      <c r="P9912">
        <f t="shared" si="2304"/>
        <v>25.96332715712553</v>
      </c>
      <c r="Q9912">
        <v>2.0625</v>
      </c>
      <c r="R9912">
        <f t="shared" si="2305"/>
        <v>2.2682562229712993</v>
      </c>
      <c r="S9912">
        <f t="shared" si="2306"/>
        <v>36.007451254540392</v>
      </c>
      <c r="T9912">
        <v>1.3452999999999999</v>
      </c>
      <c r="U9912">
        <f t="shared" si="2307"/>
        <v>2.1435770143577884</v>
      </c>
      <c r="V9912">
        <f t="shared" si="2308"/>
        <v>34.028230176630238</v>
      </c>
      <c r="W9912">
        <v>1.9099999999999999E-2</v>
      </c>
      <c r="X9912">
        <f t="shared" si="2309"/>
        <v>1.7272011759100245</v>
      </c>
      <c r="Y9912">
        <f t="shared" si="2310"/>
        <v>27.418468653817502</v>
      </c>
    </row>
    <row r="9913" spans="1:25" x14ac:dyDescent="0.3">
      <c r="A9913">
        <v>20021113</v>
      </c>
      <c r="B9913">
        <v>-0.5</v>
      </c>
      <c r="C9913">
        <f t="shared" si="2297"/>
        <v>0.82023372375312675</v>
      </c>
      <c r="D9913">
        <f t="shared" si="2298"/>
        <v>13.020806699995358</v>
      </c>
      <c r="E9913">
        <f t="shared" si="2311"/>
        <v>200211</v>
      </c>
      <c r="F9913" s="1"/>
      <c r="G9913">
        <v>20021113</v>
      </c>
      <c r="H9913">
        <v>0.5141</v>
      </c>
      <c r="I9913">
        <f t="shared" si="2299"/>
        <v>2.0736957221919732</v>
      </c>
      <c r="J9913">
        <f t="shared" si="2300"/>
        <v>32.918899054430675</v>
      </c>
      <c r="K9913">
        <v>0.39369999999999999</v>
      </c>
      <c r="L9913">
        <f t="shared" si="2301"/>
        <v>1.6901903836291432</v>
      </c>
      <c r="M9913">
        <f t="shared" si="2302"/>
        <v>26.830940540613415</v>
      </c>
      <c r="N9913">
        <v>0.24349999999999999</v>
      </c>
      <c r="O9913">
        <f t="shared" si="2303"/>
        <v>1.6331123000427274</v>
      </c>
      <c r="P9913">
        <f t="shared" si="2304"/>
        <v>25.924854053722534</v>
      </c>
      <c r="Q9913">
        <v>0.4234</v>
      </c>
      <c r="R9913">
        <f t="shared" si="2305"/>
        <v>2.2658997008403445</v>
      </c>
      <c r="S9913">
        <f t="shared" si="2306"/>
        <v>35.970042625435234</v>
      </c>
      <c r="T9913">
        <v>0.17380000000000001</v>
      </c>
      <c r="U9913">
        <f t="shared" si="2307"/>
        <v>2.137520071135818</v>
      </c>
      <c r="V9913">
        <f t="shared" si="2308"/>
        <v>33.932079183806806</v>
      </c>
      <c r="W9913">
        <v>-0.31059999999999999</v>
      </c>
      <c r="X9913">
        <f t="shared" si="2309"/>
        <v>1.7180677897307106</v>
      </c>
      <c r="Y9913">
        <f t="shared" si="2310"/>
        <v>27.273480643067227</v>
      </c>
    </row>
    <row r="9914" spans="1:25" x14ac:dyDescent="0.3">
      <c r="A9914">
        <v>20021114</v>
      </c>
      <c r="B9914">
        <v>-0.5</v>
      </c>
      <c r="C9914">
        <f t="shared" si="2297"/>
        <v>0.80283565238830956</v>
      </c>
      <c r="D9914">
        <f t="shared" si="2298"/>
        <v>12.744620879254596</v>
      </c>
      <c r="E9914">
        <f t="shared" si="2311"/>
        <v>200211</v>
      </c>
      <c r="F9914" s="1"/>
      <c r="G9914">
        <v>20021114</v>
      </c>
      <c r="H9914">
        <v>2.9283000000000001</v>
      </c>
      <c r="I9914">
        <f t="shared" si="2299"/>
        <v>2.0787466492704461</v>
      </c>
      <c r="J9914">
        <f t="shared" si="2300"/>
        <v>32.999080036070445</v>
      </c>
      <c r="K9914">
        <v>1.9977</v>
      </c>
      <c r="L9914">
        <f t="shared" si="2301"/>
        <v>1.6942393374405738</v>
      </c>
      <c r="M9914">
        <f t="shared" si="2302"/>
        <v>26.895215689743608</v>
      </c>
      <c r="N9914">
        <v>2.4478</v>
      </c>
      <c r="O9914">
        <f t="shared" si="2303"/>
        <v>1.651731133727367</v>
      </c>
      <c r="P9914">
        <f t="shared" si="2304"/>
        <v>26.220418875512305</v>
      </c>
      <c r="Q9914">
        <v>2.6341000000000001</v>
      </c>
      <c r="R9914">
        <f t="shared" si="2305"/>
        <v>2.269079933220651</v>
      </c>
      <c r="S9914">
        <f t="shared" si="2306"/>
        <v>36.020527249373352</v>
      </c>
      <c r="T9914">
        <v>2.7877000000000001</v>
      </c>
      <c r="U9914">
        <f t="shared" si="2307"/>
        <v>2.1589076579326463</v>
      </c>
      <c r="V9914">
        <f t="shared" si="2308"/>
        <v>34.271596598656103</v>
      </c>
      <c r="W9914">
        <v>2.1175000000000002</v>
      </c>
      <c r="X9914">
        <f t="shared" si="2309"/>
        <v>1.738227397529621</v>
      </c>
      <c r="Y9914">
        <f t="shared" si="2310"/>
        <v>27.593504495654319</v>
      </c>
    </row>
    <row r="9915" spans="1:25" x14ac:dyDescent="0.3">
      <c r="A9915">
        <v>20021115</v>
      </c>
      <c r="B9915">
        <v>-0.26</v>
      </c>
      <c r="C9915">
        <f t="shared" si="2297"/>
        <v>0.80262591634080749</v>
      </c>
      <c r="D9915">
        <f t="shared" si="2298"/>
        <v>12.741291422718659</v>
      </c>
      <c r="E9915">
        <f t="shared" si="2311"/>
        <v>200211</v>
      </c>
      <c r="F9915" s="1"/>
      <c r="G9915">
        <v>20021115</v>
      </c>
      <c r="H9915">
        <v>5.3600000000000002E-2</v>
      </c>
      <c r="I9915">
        <f t="shared" si="2299"/>
        <v>2.0724949794457124</v>
      </c>
      <c r="J9915">
        <f t="shared" si="2300"/>
        <v>32.899837854259651</v>
      </c>
      <c r="K9915">
        <v>9.0200000000000002E-2</v>
      </c>
      <c r="L9915">
        <f t="shared" si="2301"/>
        <v>1.6924072028937895</v>
      </c>
      <c r="M9915">
        <f t="shared" si="2302"/>
        <v>26.866131455468402</v>
      </c>
      <c r="N9915">
        <v>-0.21579999999999999</v>
      </c>
      <c r="O9915">
        <f t="shared" si="2303"/>
        <v>1.6492059013706621</v>
      </c>
      <c r="P9915">
        <f t="shared" si="2304"/>
        <v>26.180332054601337</v>
      </c>
      <c r="Q9915">
        <v>0.80259999999999998</v>
      </c>
      <c r="R9915">
        <f t="shared" si="2305"/>
        <v>2.2632844302200006</v>
      </c>
      <c r="S9915">
        <f t="shared" si="2306"/>
        <v>35.92852649139985</v>
      </c>
      <c r="T9915">
        <v>0.77680000000000005</v>
      </c>
      <c r="U9915">
        <f t="shared" si="2307"/>
        <v>2.1548920862647218</v>
      </c>
      <c r="V9915">
        <f t="shared" si="2308"/>
        <v>34.207851374625591</v>
      </c>
      <c r="W9915">
        <v>0.54279999999999995</v>
      </c>
      <c r="X9915">
        <f t="shared" si="2309"/>
        <v>1.729210967726019</v>
      </c>
      <c r="Y9915">
        <f t="shared" si="2310"/>
        <v>27.450373109810307</v>
      </c>
    </row>
    <row r="9916" spans="1:25" x14ac:dyDescent="0.3">
      <c r="A9916">
        <v>20021118</v>
      </c>
      <c r="B9916">
        <v>-0.43</v>
      </c>
      <c r="C9916">
        <f t="shared" si="2297"/>
        <v>0.7941762601610487</v>
      </c>
      <c r="D9916">
        <f t="shared" si="2298"/>
        <v>12.607157289224808</v>
      </c>
      <c r="E9916">
        <f t="shared" si="2311"/>
        <v>200211</v>
      </c>
      <c r="F9916" s="1"/>
      <c r="G9916">
        <v>20021118</v>
      </c>
      <c r="H9916">
        <v>-0.33500000000000002</v>
      </c>
      <c r="I9916">
        <f t="shared" si="2299"/>
        <v>2.0492125294006338</v>
      </c>
      <c r="J9916">
        <f t="shared" si="2300"/>
        <v>32.530240417870282</v>
      </c>
      <c r="K9916">
        <v>-0.94779999999999998</v>
      </c>
      <c r="L9916">
        <f t="shared" si="2301"/>
        <v>1.6781215651700268</v>
      </c>
      <c r="M9916">
        <f t="shared" si="2302"/>
        <v>26.639353987046167</v>
      </c>
      <c r="N9916">
        <v>-0.89329999999999998</v>
      </c>
      <c r="O9916">
        <f t="shared" si="2303"/>
        <v>1.6356300462411009</v>
      </c>
      <c r="P9916">
        <f t="shared" si="2304"/>
        <v>25.964822035554178</v>
      </c>
      <c r="Q9916">
        <v>-0.57230000000000003</v>
      </c>
      <c r="R9916">
        <f t="shared" si="2305"/>
        <v>2.2260340275690935</v>
      </c>
      <c r="S9916">
        <f t="shared" si="2306"/>
        <v>35.337194681491923</v>
      </c>
      <c r="T9916">
        <v>-1.4133</v>
      </c>
      <c r="U9916">
        <f t="shared" si="2307"/>
        <v>2.1409700242909588</v>
      </c>
      <c r="V9916">
        <f t="shared" si="2308"/>
        <v>33.986845492306756</v>
      </c>
      <c r="W9916">
        <v>-0.88390000000000002</v>
      </c>
      <c r="X9916">
        <f t="shared" si="2309"/>
        <v>1.7160032943122212</v>
      </c>
      <c r="Y9916">
        <f t="shared" si="2310"/>
        <v>27.240707794306296</v>
      </c>
    </row>
    <row r="9917" spans="1:25" x14ac:dyDescent="0.3">
      <c r="A9917">
        <v>20021119</v>
      </c>
      <c r="B9917">
        <v>0.64</v>
      </c>
      <c r="C9917">
        <f t="shared" si="2297"/>
        <v>0.79909120343827411</v>
      </c>
      <c r="D9917">
        <f t="shared" si="2298"/>
        <v>12.685179594941971</v>
      </c>
      <c r="E9917">
        <f t="shared" si="2311"/>
        <v>200211</v>
      </c>
      <c r="F9917" s="1"/>
      <c r="G9917">
        <v>20021119</v>
      </c>
      <c r="H9917">
        <v>-0.87109999999999999</v>
      </c>
      <c r="I9917">
        <f t="shared" si="2299"/>
        <v>2.0397190475194273</v>
      </c>
      <c r="J9917">
        <f t="shared" si="2300"/>
        <v>32.379536065067661</v>
      </c>
      <c r="K9917">
        <v>-0.64119999999999999</v>
      </c>
      <c r="L9917">
        <f t="shared" si="2301"/>
        <v>1.6639265767699476</v>
      </c>
      <c r="M9917">
        <f t="shared" si="2302"/>
        <v>26.414015532025832</v>
      </c>
      <c r="N9917">
        <v>-0.67749999999999999</v>
      </c>
      <c r="O9917">
        <f t="shared" si="2303"/>
        <v>1.6271834796475326</v>
      </c>
      <c r="P9917">
        <f t="shared" si="2304"/>
        <v>25.830736947720613</v>
      </c>
      <c r="Q9917">
        <v>-1.0108999999999999</v>
      </c>
      <c r="R9917">
        <f t="shared" si="2305"/>
        <v>2.2282061117190795</v>
      </c>
      <c r="S9917">
        <f t="shared" si="2306"/>
        <v>35.371675448417328</v>
      </c>
      <c r="T9917">
        <v>-0.89380000000000004</v>
      </c>
      <c r="U9917">
        <f t="shared" si="2307"/>
        <v>2.1392249077644916</v>
      </c>
      <c r="V9917">
        <f t="shared" si="2308"/>
        <v>33.959142626279593</v>
      </c>
      <c r="W9917">
        <v>7.1900000000000006E-2</v>
      </c>
      <c r="X9917">
        <f t="shared" si="2309"/>
        <v>1.71341924129192</v>
      </c>
      <c r="Y9917">
        <f t="shared" si="2310"/>
        <v>27.199687224308363</v>
      </c>
    </row>
    <row r="9918" spans="1:25" x14ac:dyDescent="0.3">
      <c r="A9918">
        <v>20021120</v>
      </c>
      <c r="B9918">
        <v>-0.94</v>
      </c>
      <c r="C9918">
        <f t="shared" ref="C9918:C9981" si="2312">_xlfn.STDEV.S(B9859:B9918)</f>
        <v>0.79704921907440485</v>
      </c>
      <c r="D9918">
        <f t="shared" ref="D9918:D9981" si="2313">C9918*SQRT(252)</f>
        <v>12.652764098094689</v>
      </c>
      <c r="E9918">
        <f t="shared" si="2311"/>
        <v>200211</v>
      </c>
      <c r="F9918" s="1"/>
      <c r="G9918">
        <v>20021120</v>
      </c>
      <c r="H9918">
        <v>2.9154</v>
      </c>
      <c r="I9918">
        <f t="shared" ref="I9918:I9981" si="2314">_xlfn.STDEV.S(H9859:H9918)</f>
        <v>2.0433004434224538</v>
      </c>
      <c r="J9918">
        <f t="shared" ref="J9918:J9981" si="2315">I9918*SQRT(252)</f>
        <v>32.436388962502903</v>
      </c>
      <c r="K9918">
        <v>2.0002</v>
      </c>
      <c r="L9918">
        <f t="shared" ref="L9918:L9981" si="2316">_xlfn.STDEV.S(K9859:K9918)</f>
        <v>1.6613556638597839</v>
      </c>
      <c r="M9918">
        <f t="shared" ref="M9918:M9981" si="2317">L9918*SQRT(252)</f>
        <v>26.373203554809642</v>
      </c>
      <c r="N9918">
        <v>1.8131999999999999</v>
      </c>
      <c r="O9918">
        <f t="shared" ref="O9918:O9981" si="2318">_xlfn.STDEV.S(N9859:N9918)</f>
        <v>1.626718756954006</v>
      </c>
      <c r="P9918">
        <f t="shared" ref="P9918:P9981" si="2319">O9918*SQRT(252)</f>
        <v>25.823359703666537</v>
      </c>
      <c r="Q9918">
        <v>2.2641</v>
      </c>
      <c r="R9918">
        <f t="shared" ref="R9918:R9981" si="2320">_xlfn.STDEV.S(Q9859:Q9918)</f>
        <v>2.2312993002323811</v>
      </c>
      <c r="S9918">
        <f t="shared" ref="S9918:S9981" si="2321">R9918*SQRT(252)</f>
        <v>35.420778293803956</v>
      </c>
      <c r="T9918">
        <v>2.4127999999999998</v>
      </c>
      <c r="U9918">
        <f t="shared" ref="U9918:U9981" si="2322">_xlfn.STDEV.S(T9859:T9918)</f>
        <v>2.1493877955734018</v>
      </c>
      <c r="V9918">
        <f t="shared" ref="V9918:V9981" si="2323">U9918*SQRT(252)</f>
        <v>34.120473468747349</v>
      </c>
      <c r="W9918">
        <v>1.4841</v>
      </c>
      <c r="X9918">
        <f t="shared" ref="X9918:X9981" si="2324">_xlfn.STDEV.S(W9859:W9918)</f>
        <v>1.7205841177551262</v>
      </c>
      <c r="Y9918">
        <f t="shared" ref="Y9918:Y9981" si="2325">X9918*SQRT(252)</f>
        <v>27.313426112085224</v>
      </c>
    </row>
    <row r="9919" spans="1:25" x14ac:dyDescent="0.3">
      <c r="A9919">
        <v>20021121</v>
      </c>
      <c r="B9919">
        <v>-1.86</v>
      </c>
      <c r="C9919">
        <f t="shared" si="2312"/>
        <v>0.82133204471980492</v>
      </c>
      <c r="D9919">
        <f t="shared" si="2313"/>
        <v>13.038242004820709</v>
      </c>
      <c r="E9919">
        <f t="shared" si="2311"/>
        <v>200211</v>
      </c>
      <c r="F9919" s="1"/>
      <c r="G9919">
        <v>20021121</v>
      </c>
      <c r="H9919">
        <v>3.3692000000000002</v>
      </c>
      <c r="I9919">
        <f t="shared" si="2314"/>
        <v>2.0610284898701661</v>
      </c>
      <c r="J9919">
        <f t="shared" si="2315"/>
        <v>32.717812975292794</v>
      </c>
      <c r="K9919">
        <v>1.6520999999999999</v>
      </c>
      <c r="L9919">
        <f t="shared" si="2316"/>
        <v>1.6606352792047834</v>
      </c>
      <c r="M9919">
        <f t="shared" si="2317"/>
        <v>26.36176780293701</v>
      </c>
      <c r="N9919">
        <v>1.5450999999999999</v>
      </c>
      <c r="O9919">
        <f t="shared" si="2318"/>
        <v>1.6237117149455476</v>
      </c>
      <c r="P9919">
        <f t="shared" si="2319"/>
        <v>25.775624391648705</v>
      </c>
      <c r="Q9919">
        <v>3.6029</v>
      </c>
      <c r="R9919">
        <f t="shared" si="2320"/>
        <v>2.2553310984481008</v>
      </c>
      <c r="S9919">
        <f t="shared" si="2321"/>
        <v>35.802271263622835</v>
      </c>
      <c r="T9919">
        <v>2.1705000000000001</v>
      </c>
      <c r="U9919">
        <f t="shared" si="2322"/>
        <v>2.1517706157670551</v>
      </c>
      <c r="V9919">
        <f t="shared" si="2323"/>
        <v>34.158299566655685</v>
      </c>
      <c r="W9919">
        <v>1.7008000000000001</v>
      </c>
      <c r="X9919">
        <f t="shared" si="2324"/>
        <v>1.7241875108285569</v>
      </c>
      <c r="Y9919">
        <f t="shared" si="2325"/>
        <v>27.370628203775087</v>
      </c>
    </row>
    <row r="9920" spans="1:25" x14ac:dyDescent="0.3">
      <c r="A9920">
        <v>20021122</v>
      </c>
      <c r="B9920">
        <v>-0.4</v>
      </c>
      <c r="C9920">
        <f t="shared" si="2312"/>
        <v>0.80891927624468551</v>
      </c>
      <c r="D9920">
        <f t="shared" si="2313"/>
        <v>12.841195414018779</v>
      </c>
      <c r="E9920">
        <f t="shared" si="2311"/>
        <v>200211</v>
      </c>
      <c r="F9920" s="1"/>
      <c r="G9920">
        <v>20021122</v>
      </c>
      <c r="H9920">
        <v>0.77259999999999995</v>
      </c>
      <c r="I9920">
        <f t="shared" si="2314"/>
        <v>2.0564505645808682</v>
      </c>
      <c r="J9920">
        <f t="shared" si="2315"/>
        <v>32.645140664276099</v>
      </c>
      <c r="K9920">
        <v>0.57930000000000004</v>
      </c>
      <c r="L9920">
        <f t="shared" si="2316"/>
        <v>1.6551822886825371</v>
      </c>
      <c r="M9920">
        <f t="shared" si="2317"/>
        <v>26.275204261996276</v>
      </c>
      <c r="N9920">
        <v>0.37330000000000002</v>
      </c>
      <c r="O9920">
        <f t="shared" si="2318"/>
        <v>1.6217138361843468</v>
      </c>
      <c r="P9920">
        <f t="shared" si="2319"/>
        <v>25.743909049537937</v>
      </c>
      <c r="Q9920">
        <v>-5.74E-2</v>
      </c>
      <c r="R9920">
        <f t="shared" si="2320"/>
        <v>2.2489327001025163</v>
      </c>
      <c r="S9920">
        <f t="shared" si="2321"/>
        <v>35.700699838753579</v>
      </c>
      <c r="T9920">
        <v>-0.27329999999999999</v>
      </c>
      <c r="U9920">
        <f t="shared" si="2322"/>
        <v>2.151854268698862</v>
      </c>
      <c r="V9920">
        <f t="shared" si="2323"/>
        <v>34.159627515779704</v>
      </c>
      <c r="W9920">
        <v>-0.45879999999999999</v>
      </c>
      <c r="X9920">
        <f t="shared" si="2324"/>
        <v>1.7243615382606885</v>
      </c>
      <c r="Y9920">
        <f t="shared" si="2325"/>
        <v>27.373390803615425</v>
      </c>
    </row>
    <row r="9921" spans="1:25" x14ac:dyDescent="0.3">
      <c r="A9921">
        <v>20021125</v>
      </c>
      <c r="B9921">
        <v>-0.95</v>
      </c>
      <c r="C9921">
        <f t="shared" si="2312"/>
        <v>0.8057465044159553</v>
      </c>
      <c r="D9921">
        <f t="shared" si="2313"/>
        <v>12.790829222665348</v>
      </c>
      <c r="E9921">
        <f t="shared" si="2311"/>
        <v>200211</v>
      </c>
      <c r="F9921" s="1"/>
      <c r="G9921">
        <v>20021125</v>
      </c>
      <c r="H9921">
        <v>2.1029</v>
      </c>
      <c r="I9921">
        <f t="shared" si="2314"/>
        <v>2.068039216743411</v>
      </c>
      <c r="J9921">
        <f t="shared" si="2315"/>
        <v>32.829104814191211</v>
      </c>
      <c r="K9921">
        <v>0.74119999999999997</v>
      </c>
      <c r="L9921">
        <f t="shared" si="2316"/>
        <v>1.6550060001214055</v>
      </c>
      <c r="M9921">
        <f t="shared" si="2317"/>
        <v>26.272405767845836</v>
      </c>
      <c r="N9921">
        <v>0.59089999999999998</v>
      </c>
      <c r="O9921">
        <f t="shared" si="2318"/>
        <v>1.6233244026773215</v>
      </c>
      <c r="P9921">
        <f t="shared" si="2319"/>
        <v>25.769476000000001</v>
      </c>
      <c r="Q9921">
        <v>0.59619999999999995</v>
      </c>
      <c r="R9921">
        <f t="shared" si="2320"/>
        <v>2.2450994473079051</v>
      </c>
      <c r="S9921">
        <f t="shared" si="2321"/>
        <v>35.639848837111671</v>
      </c>
      <c r="T9921">
        <v>0.27989999999999998</v>
      </c>
      <c r="U9921">
        <f t="shared" si="2322"/>
        <v>2.1514175777680578</v>
      </c>
      <c r="V9921">
        <f t="shared" si="2323"/>
        <v>34.152695262163469</v>
      </c>
      <c r="W9921">
        <v>0.19900000000000001</v>
      </c>
      <c r="X9921">
        <f t="shared" si="2324"/>
        <v>1.7245341011677315</v>
      </c>
      <c r="Y9921">
        <f t="shared" si="2325"/>
        <v>27.376130154840727</v>
      </c>
    </row>
    <row r="9922" spans="1:25" x14ac:dyDescent="0.3">
      <c r="A9922">
        <v>20021126</v>
      </c>
      <c r="B9922">
        <v>0.67</v>
      </c>
      <c r="C9922">
        <f t="shared" si="2312"/>
        <v>0.80747293600026082</v>
      </c>
      <c r="D9922">
        <f t="shared" si="2313"/>
        <v>12.818235474431187</v>
      </c>
      <c r="E9922">
        <f t="shared" si="2311"/>
        <v>200211</v>
      </c>
      <c r="F9922" s="1"/>
      <c r="G9922">
        <v>20021126</v>
      </c>
      <c r="H9922">
        <v>-1.7093</v>
      </c>
      <c r="I9922">
        <f t="shared" si="2314"/>
        <v>2.0255461406595203</v>
      </c>
      <c r="J9922">
        <f t="shared" si="2315"/>
        <v>32.154548143630485</v>
      </c>
      <c r="K9922">
        <v>-1.2398</v>
      </c>
      <c r="L9922">
        <f t="shared" si="2316"/>
        <v>1.6299996717652439</v>
      </c>
      <c r="M9922">
        <f t="shared" si="2317"/>
        <v>25.875442611646477</v>
      </c>
      <c r="N9922">
        <v>-1.2806</v>
      </c>
      <c r="O9922">
        <f t="shared" si="2318"/>
        <v>1.5997622312128927</v>
      </c>
      <c r="P9922">
        <f t="shared" si="2319"/>
        <v>25.395438123738757</v>
      </c>
      <c r="Q9922">
        <v>-2.7309000000000001</v>
      </c>
      <c r="R9922">
        <f t="shared" si="2320"/>
        <v>2.2116580051382471</v>
      </c>
      <c r="S9922">
        <f t="shared" si="2321"/>
        <v>35.108982400326084</v>
      </c>
      <c r="T9922">
        <v>-2.1032999999999999</v>
      </c>
      <c r="U9922">
        <f t="shared" si="2322"/>
        <v>2.0961843275921459</v>
      </c>
      <c r="V9922">
        <f t="shared" si="2323"/>
        <v>33.275894597759802</v>
      </c>
      <c r="W9922">
        <v>-1.8159000000000001</v>
      </c>
      <c r="X9922">
        <f t="shared" si="2324"/>
        <v>1.6623237399541806</v>
      </c>
      <c r="Y9922">
        <f t="shared" si="2325"/>
        <v>26.388571286385403</v>
      </c>
    </row>
    <row r="9923" spans="1:25" x14ac:dyDescent="0.3">
      <c r="A9923">
        <v>20021127</v>
      </c>
      <c r="B9923">
        <v>-0.91</v>
      </c>
      <c r="C9923">
        <f t="shared" si="2312"/>
        <v>0.81290500553422529</v>
      </c>
      <c r="D9923">
        <f t="shared" si="2313"/>
        <v>12.90446690497887</v>
      </c>
      <c r="E9923">
        <f t="shared" si="2311"/>
        <v>200211</v>
      </c>
      <c r="F9923" s="1"/>
      <c r="G9923">
        <v>20021127</v>
      </c>
      <c r="H9923">
        <v>3.335</v>
      </c>
      <c r="I9923">
        <f t="shared" si="2314"/>
        <v>2.0402554219708264</v>
      </c>
      <c r="J9923">
        <f t="shared" si="2315"/>
        <v>32.38805074551572</v>
      </c>
      <c r="K9923">
        <v>2.5895999999999999</v>
      </c>
      <c r="L9923">
        <f t="shared" si="2316"/>
        <v>1.6317766776718512</v>
      </c>
      <c r="M9923">
        <f t="shared" si="2317"/>
        <v>25.903651705889533</v>
      </c>
      <c r="N9923">
        <v>2.4251999999999998</v>
      </c>
      <c r="O9923">
        <f t="shared" si="2318"/>
        <v>1.6071947774969775</v>
      </c>
      <c r="P9923">
        <f t="shared" si="2319"/>
        <v>25.513426138192749</v>
      </c>
      <c r="Q9923">
        <v>3.3235999999999999</v>
      </c>
      <c r="R9923">
        <f t="shared" si="2320"/>
        <v>2.2362509542089786</v>
      </c>
      <c r="S9923">
        <f t="shared" si="2321"/>
        <v>35.499383363807084</v>
      </c>
      <c r="T9923">
        <v>3.0636000000000001</v>
      </c>
      <c r="U9923">
        <f t="shared" si="2322"/>
        <v>2.120864500062249</v>
      </c>
      <c r="V9923">
        <f t="shared" si="2323"/>
        <v>33.667680189780256</v>
      </c>
      <c r="W9923">
        <v>2.4087999999999998</v>
      </c>
      <c r="X9923">
        <f t="shared" si="2324"/>
        <v>1.6751377271853045</v>
      </c>
      <c r="Y9923">
        <f t="shared" si="2325"/>
        <v>26.591987027485668</v>
      </c>
    </row>
    <row r="9924" spans="1:25" x14ac:dyDescent="0.3">
      <c r="A9924">
        <v>20021129</v>
      </c>
      <c r="B9924">
        <v>-0.32</v>
      </c>
      <c r="C9924">
        <f t="shared" si="2312"/>
        <v>0.80050400790168852</v>
      </c>
      <c r="D9924">
        <f t="shared" si="2313"/>
        <v>12.707607170510112</v>
      </c>
      <c r="E9924">
        <f t="shared" si="2311"/>
        <v>200211</v>
      </c>
      <c r="F9924" s="1"/>
      <c r="G9924">
        <v>20021129</v>
      </c>
      <c r="H9924">
        <v>-0.56079999999999997</v>
      </c>
      <c r="I9924">
        <f t="shared" si="2314"/>
        <v>2.0105826429755287</v>
      </c>
      <c r="J9924">
        <f t="shared" si="2315"/>
        <v>31.917009981937291</v>
      </c>
      <c r="K9924">
        <v>-0.85740000000000005</v>
      </c>
      <c r="L9924">
        <f t="shared" si="2316"/>
        <v>1.6156082317391416</v>
      </c>
      <c r="M9924">
        <f t="shared" si="2317"/>
        <v>25.646985583743472</v>
      </c>
      <c r="N9924">
        <v>-0.74609999999999999</v>
      </c>
      <c r="O9924">
        <f t="shared" si="2318"/>
        <v>1.598281458949768</v>
      </c>
      <c r="P9924">
        <f t="shared" si="2319"/>
        <v>25.371931592799452</v>
      </c>
      <c r="Q9924">
        <v>0.12640000000000001</v>
      </c>
      <c r="R9924">
        <f t="shared" si="2320"/>
        <v>2.220311820552026</v>
      </c>
      <c r="S9924">
        <f t="shared" si="2321"/>
        <v>35.246357461186385</v>
      </c>
      <c r="T9924">
        <v>-0.3271</v>
      </c>
      <c r="U9924">
        <f t="shared" si="2322"/>
        <v>2.0992860449057811</v>
      </c>
      <c r="V9924">
        <f t="shared" si="2323"/>
        <v>33.325132833654415</v>
      </c>
      <c r="W9924">
        <v>-0.33450000000000002</v>
      </c>
      <c r="X9924">
        <f t="shared" si="2324"/>
        <v>1.6697452133560444</v>
      </c>
      <c r="Y9924">
        <f t="shared" si="2325"/>
        <v>26.506383524283475</v>
      </c>
    </row>
    <row r="9925" spans="1:25" x14ac:dyDescent="0.3">
      <c r="A9925">
        <v>20021202</v>
      </c>
      <c r="B9925">
        <v>-0.05</v>
      </c>
      <c r="C9925">
        <f t="shared" si="2312"/>
        <v>0.79144041964831902</v>
      </c>
      <c r="D9925">
        <f t="shared" si="2313"/>
        <v>12.563727167484299</v>
      </c>
      <c r="E9925">
        <f t="shared" si="2311"/>
        <v>200212</v>
      </c>
      <c r="F9925" s="1"/>
      <c r="G9925">
        <v>20021202</v>
      </c>
      <c r="H9925">
        <v>0.37819999999999998</v>
      </c>
      <c r="I9925">
        <f t="shared" si="2314"/>
        <v>1.9834292171612022</v>
      </c>
      <c r="J9925">
        <f t="shared" si="2315"/>
        <v>31.485962710248394</v>
      </c>
      <c r="K9925">
        <v>0.45429999999999998</v>
      </c>
      <c r="L9925">
        <f t="shared" si="2316"/>
        <v>1.5875125973066619</v>
      </c>
      <c r="M9925">
        <f t="shared" si="2317"/>
        <v>25.200981213933925</v>
      </c>
      <c r="N9925">
        <v>0.93559999999999999</v>
      </c>
      <c r="O9925">
        <f t="shared" si="2318"/>
        <v>1.5780046937876389</v>
      </c>
      <c r="P9925">
        <f t="shared" si="2319"/>
        <v>25.050047924728339</v>
      </c>
      <c r="Q9925">
        <v>0.30499999999999999</v>
      </c>
      <c r="R9925">
        <f t="shared" si="2320"/>
        <v>2.1961582756314022</v>
      </c>
      <c r="S9925">
        <f t="shared" si="2321"/>
        <v>34.862931822342802</v>
      </c>
      <c r="T9925">
        <v>-0.1125</v>
      </c>
      <c r="U9925">
        <f t="shared" si="2322"/>
        <v>2.0805826970775594</v>
      </c>
      <c r="V9925">
        <f t="shared" si="2323"/>
        <v>33.02822639142753</v>
      </c>
      <c r="W9925">
        <v>-0.35060000000000002</v>
      </c>
      <c r="X9925">
        <f t="shared" si="2324"/>
        <v>1.6649803282155113</v>
      </c>
      <c r="Y9925">
        <f t="shared" si="2325"/>
        <v>26.430743317637649</v>
      </c>
    </row>
    <row r="9926" spans="1:25" x14ac:dyDescent="0.3">
      <c r="A9926">
        <v>20021203</v>
      </c>
      <c r="B9926">
        <v>2.0699999999999998</v>
      </c>
      <c r="C9926">
        <f t="shared" si="2312"/>
        <v>0.8399145773083958</v>
      </c>
      <c r="D9926">
        <f t="shared" si="2313"/>
        <v>13.333230564575699</v>
      </c>
      <c r="E9926">
        <f t="shared" si="2311"/>
        <v>200212</v>
      </c>
      <c r="F9926" s="1"/>
      <c r="G9926">
        <v>20021203</v>
      </c>
      <c r="H9926">
        <v>-2.6280000000000001</v>
      </c>
      <c r="I9926">
        <f t="shared" si="2314"/>
        <v>2.0168013719910474</v>
      </c>
      <c r="J9926">
        <f t="shared" si="2315"/>
        <v>32.015729244613077</v>
      </c>
      <c r="K9926">
        <v>-1.3758999999999999</v>
      </c>
      <c r="L9926">
        <f t="shared" si="2316"/>
        <v>1.5978891983490484</v>
      </c>
      <c r="M9926">
        <f t="shared" si="2317"/>
        <v>25.365704648807657</v>
      </c>
      <c r="N9926">
        <v>-0.94799999999999995</v>
      </c>
      <c r="O9926">
        <f t="shared" si="2318"/>
        <v>1.5828188422383129</v>
      </c>
      <c r="P9926">
        <f t="shared" si="2319"/>
        <v>25.126470162178524</v>
      </c>
      <c r="Q9926">
        <v>-3.3582000000000001</v>
      </c>
      <c r="R9926">
        <f t="shared" si="2320"/>
        <v>2.2415229925335356</v>
      </c>
      <c r="S9926">
        <f t="shared" si="2321"/>
        <v>35.583074377662157</v>
      </c>
      <c r="T9926">
        <v>-1.5456000000000001</v>
      </c>
      <c r="U9926">
        <f t="shared" si="2322"/>
        <v>2.0885434570505588</v>
      </c>
      <c r="V9926">
        <f t="shared" si="2323"/>
        <v>33.154599538241328</v>
      </c>
      <c r="W9926">
        <v>-0.90400000000000003</v>
      </c>
      <c r="X9926">
        <f t="shared" si="2324"/>
        <v>1.6638175891936497</v>
      </c>
      <c r="Y9926">
        <f t="shared" si="2325"/>
        <v>26.412285407888554</v>
      </c>
    </row>
    <row r="9927" spans="1:25" x14ac:dyDescent="0.3">
      <c r="A9927">
        <v>20021204</v>
      </c>
      <c r="B9927">
        <v>1.52</v>
      </c>
      <c r="C9927">
        <f t="shared" si="2312"/>
        <v>0.86500801733654309</v>
      </c>
      <c r="D9927">
        <f t="shared" si="2313"/>
        <v>13.731576575697247</v>
      </c>
      <c r="E9927">
        <f t="shared" si="2311"/>
        <v>200212</v>
      </c>
      <c r="F9927" s="1"/>
      <c r="G9927">
        <v>20021204</v>
      </c>
      <c r="H9927">
        <v>-1.6856</v>
      </c>
      <c r="I9927">
        <f t="shared" si="2314"/>
        <v>2.029070071061331</v>
      </c>
      <c r="J9927">
        <f t="shared" si="2315"/>
        <v>32.210488804514632</v>
      </c>
      <c r="K9927">
        <v>-0.36349999999999999</v>
      </c>
      <c r="L9927">
        <f t="shared" si="2316"/>
        <v>1.5983316081619974</v>
      </c>
      <c r="M9927">
        <f t="shared" si="2317"/>
        <v>25.372727686863481</v>
      </c>
      <c r="N9927">
        <v>-7.7600000000000002E-2</v>
      </c>
      <c r="O9927">
        <f t="shared" si="2318"/>
        <v>1.5818023840875588</v>
      </c>
      <c r="P9927">
        <f t="shared" si="2319"/>
        <v>25.110334389268523</v>
      </c>
      <c r="Q9927">
        <v>-1.2807999999999999</v>
      </c>
      <c r="R9927">
        <f t="shared" si="2320"/>
        <v>2.244809034191706</v>
      </c>
      <c r="S9927">
        <f t="shared" si="2321"/>
        <v>35.635238671814065</v>
      </c>
      <c r="T9927">
        <v>-0.59209999999999996</v>
      </c>
      <c r="U9927">
        <f t="shared" si="2322"/>
        <v>2.0890326320861776</v>
      </c>
      <c r="V9927">
        <f t="shared" si="2323"/>
        <v>33.162364951192302</v>
      </c>
      <c r="W9927">
        <v>0.14230000000000001</v>
      </c>
      <c r="X9927">
        <f t="shared" si="2324"/>
        <v>1.6622506097564207</v>
      </c>
      <c r="Y9927">
        <f t="shared" si="2325"/>
        <v>26.387410380485793</v>
      </c>
    </row>
    <row r="9928" spans="1:25" x14ac:dyDescent="0.3">
      <c r="A9928">
        <v>20021205</v>
      </c>
      <c r="B9928">
        <v>-0.02</v>
      </c>
      <c r="C9928">
        <f t="shared" si="2312"/>
        <v>0.86447194946535388</v>
      </c>
      <c r="D9928">
        <f t="shared" si="2313"/>
        <v>13.723066762059135</v>
      </c>
      <c r="E9928">
        <f t="shared" si="2311"/>
        <v>200212</v>
      </c>
      <c r="F9928" s="1"/>
      <c r="G9928">
        <v>20021205</v>
      </c>
      <c r="H9928">
        <v>-0.95689999999999997</v>
      </c>
      <c r="I9928">
        <f t="shared" si="2314"/>
        <v>2.0337950452121221</v>
      </c>
      <c r="J9928">
        <f t="shared" si="2315"/>
        <v>32.285495443839842</v>
      </c>
      <c r="K9928">
        <v>-0.58179999999999998</v>
      </c>
      <c r="L9928">
        <f t="shared" si="2316"/>
        <v>1.6000591258319774</v>
      </c>
      <c r="M9928">
        <f t="shared" si="2317"/>
        <v>25.400151179704903</v>
      </c>
      <c r="N9928">
        <v>-0.80010000000000003</v>
      </c>
      <c r="O9928">
        <f t="shared" si="2318"/>
        <v>1.5848040964177872</v>
      </c>
      <c r="P9928">
        <f t="shared" si="2319"/>
        <v>25.157985095267367</v>
      </c>
      <c r="Q9928">
        <v>-0.78700000000000003</v>
      </c>
      <c r="R9928">
        <f t="shared" si="2320"/>
        <v>2.2470365399612229</v>
      </c>
      <c r="S9928">
        <f t="shared" si="2321"/>
        <v>35.670599229674686</v>
      </c>
      <c r="T9928">
        <v>-1.5253000000000001</v>
      </c>
      <c r="U9928">
        <f t="shared" si="2322"/>
        <v>2.0984173868124603</v>
      </c>
      <c r="V9928">
        <f t="shared" si="2323"/>
        <v>33.311343313918798</v>
      </c>
      <c r="W9928">
        <v>-0.98980000000000001</v>
      </c>
      <c r="X9928">
        <f t="shared" si="2324"/>
        <v>1.6671459740940058</v>
      </c>
      <c r="Y9928">
        <f t="shared" si="2325"/>
        <v>26.465121880171619</v>
      </c>
    </row>
    <row r="9929" spans="1:25" x14ac:dyDescent="0.3">
      <c r="A9929">
        <v>20021206</v>
      </c>
      <c r="B9929">
        <v>0.33</v>
      </c>
      <c r="C9929">
        <f t="shared" si="2312"/>
        <v>0.86462728327473615</v>
      </c>
      <c r="D9929">
        <f t="shared" si="2313"/>
        <v>13.725532609838091</v>
      </c>
      <c r="E9929">
        <f t="shared" si="2311"/>
        <v>200212</v>
      </c>
      <c r="F9929" s="1"/>
      <c r="G9929">
        <v>20021206</v>
      </c>
      <c r="H9929">
        <v>0.42159999999999997</v>
      </c>
      <c r="I9929">
        <f t="shared" si="2314"/>
        <v>2.0174005423009755</v>
      </c>
      <c r="J9929">
        <f t="shared" si="2315"/>
        <v>32.025240778411337</v>
      </c>
      <c r="K9929">
        <v>0.44529999999999997</v>
      </c>
      <c r="L9929">
        <f t="shared" si="2316"/>
        <v>1.5885980882944457</v>
      </c>
      <c r="M9929">
        <f t="shared" si="2317"/>
        <v>25.218212849158395</v>
      </c>
      <c r="N9929">
        <v>0.71419999999999995</v>
      </c>
      <c r="O9929">
        <f t="shared" si="2318"/>
        <v>1.5764459521654621</v>
      </c>
      <c r="P9929">
        <f t="shared" si="2319"/>
        <v>25.02530366858543</v>
      </c>
      <c r="Q9929">
        <v>0.36470000000000002</v>
      </c>
      <c r="R9929">
        <f t="shared" si="2320"/>
        <v>2.2231628036991378</v>
      </c>
      <c r="S9929">
        <f t="shared" si="2321"/>
        <v>35.29161541558215</v>
      </c>
      <c r="T9929">
        <v>0.52559999999999996</v>
      </c>
      <c r="U9929">
        <f t="shared" si="2322"/>
        <v>2.0696564808790447</v>
      </c>
      <c r="V9929">
        <f t="shared" si="2323"/>
        <v>32.854778086434358</v>
      </c>
      <c r="W9929">
        <v>0.73050000000000004</v>
      </c>
      <c r="X9929">
        <f t="shared" si="2324"/>
        <v>1.6420223377025429</v>
      </c>
      <c r="Y9929">
        <f t="shared" si="2325"/>
        <v>26.066296516643082</v>
      </c>
    </row>
    <row r="9930" spans="1:25" x14ac:dyDescent="0.3">
      <c r="A9930">
        <v>20021209</v>
      </c>
      <c r="B9930">
        <v>1.84</v>
      </c>
      <c r="C9930">
        <f t="shared" si="2312"/>
        <v>0.89874953933967427</v>
      </c>
      <c r="D9930">
        <f t="shared" si="2313"/>
        <v>14.267206632159841</v>
      </c>
      <c r="E9930">
        <f t="shared" si="2311"/>
        <v>200212</v>
      </c>
      <c r="F9930" s="1"/>
      <c r="G9930">
        <v>20021209</v>
      </c>
      <c r="H9930">
        <v>-3.6063999999999998</v>
      </c>
      <c r="I9930">
        <f t="shared" si="2314"/>
        <v>2.0732429301019004</v>
      </c>
      <c r="J9930">
        <f t="shared" si="2315"/>
        <v>32.911711202834979</v>
      </c>
      <c r="K9930">
        <v>-1.8258000000000001</v>
      </c>
      <c r="L9930">
        <f t="shared" si="2316"/>
        <v>1.6024711398231486</v>
      </c>
      <c r="M9930">
        <f t="shared" si="2317"/>
        <v>25.438440714781589</v>
      </c>
      <c r="N9930">
        <v>-1.9851000000000001</v>
      </c>
      <c r="O9930">
        <f t="shared" si="2318"/>
        <v>1.5927986756172365</v>
      </c>
      <c r="P9930">
        <f t="shared" si="2319"/>
        <v>25.284895105657483</v>
      </c>
      <c r="Q9930">
        <v>-3.5745</v>
      </c>
      <c r="R9930">
        <f t="shared" si="2320"/>
        <v>2.2729237207548465</v>
      </c>
      <c r="S9930">
        <f t="shared" si="2321"/>
        <v>36.08154548482166</v>
      </c>
      <c r="T9930">
        <v>-2.5588000000000002</v>
      </c>
      <c r="U9930">
        <f t="shared" si="2322"/>
        <v>2.096317042241755</v>
      </c>
      <c r="V9930">
        <f t="shared" si="2323"/>
        <v>33.278001377509007</v>
      </c>
      <c r="W9930">
        <v>-1.5102</v>
      </c>
      <c r="X9930">
        <f t="shared" si="2324"/>
        <v>1.6539954235679175</v>
      </c>
      <c r="Y9930">
        <f t="shared" si="2325"/>
        <v>26.256363362397906</v>
      </c>
    </row>
    <row r="9931" spans="1:25" x14ac:dyDescent="0.3">
      <c r="A9931">
        <v>20021210</v>
      </c>
      <c r="B9931">
        <v>-0.79</v>
      </c>
      <c r="C9931">
        <f t="shared" si="2312"/>
        <v>0.88974705984817648</v>
      </c>
      <c r="D9931">
        <f t="shared" si="2313"/>
        <v>14.124296700655067</v>
      </c>
      <c r="E9931">
        <f t="shared" si="2311"/>
        <v>200212</v>
      </c>
      <c r="F9931" s="1"/>
      <c r="G9931">
        <v>20021210</v>
      </c>
      <c r="H9931">
        <v>2.0022000000000002</v>
      </c>
      <c r="I9931">
        <f t="shared" si="2314"/>
        <v>2.0814872667056181</v>
      </c>
      <c r="J9931">
        <f t="shared" si="2315"/>
        <v>33.042585989103841</v>
      </c>
      <c r="K9931">
        <v>1.6040000000000001</v>
      </c>
      <c r="L9931">
        <f t="shared" si="2316"/>
        <v>1.6118344964132276</v>
      </c>
      <c r="M9931">
        <f t="shared" si="2317"/>
        <v>25.587079392626588</v>
      </c>
      <c r="N9931">
        <v>1.5736000000000001</v>
      </c>
      <c r="O9931">
        <f t="shared" si="2318"/>
        <v>1.6047113324115512</v>
      </c>
      <c r="P9931">
        <f t="shared" si="2319"/>
        <v>25.474002669648407</v>
      </c>
      <c r="Q9931">
        <v>2.2480000000000002</v>
      </c>
      <c r="R9931">
        <f t="shared" si="2320"/>
        <v>2.2867661310885694</v>
      </c>
      <c r="S9931">
        <f t="shared" si="2321"/>
        <v>36.301286936554106</v>
      </c>
      <c r="T9931">
        <v>1.4715</v>
      </c>
      <c r="U9931">
        <f t="shared" si="2322"/>
        <v>2.1042613685447242</v>
      </c>
      <c r="V9931">
        <f t="shared" si="2323"/>
        <v>33.404113647898647</v>
      </c>
      <c r="W9931">
        <v>1.1056999999999999</v>
      </c>
      <c r="X9931">
        <f t="shared" si="2324"/>
        <v>1.6584178853364895</v>
      </c>
      <c r="Y9931">
        <f t="shared" si="2325"/>
        <v>26.326567766531898</v>
      </c>
    </row>
    <row r="9932" spans="1:25" x14ac:dyDescent="0.3">
      <c r="A9932">
        <v>20021211</v>
      </c>
      <c r="B9932">
        <v>-0.28999999999999998</v>
      </c>
      <c r="C9932">
        <f t="shared" si="2312"/>
        <v>0.88974705984817648</v>
      </c>
      <c r="D9932">
        <f t="shared" si="2313"/>
        <v>14.124296700655067</v>
      </c>
      <c r="E9932">
        <f t="shared" si="2311"/>
        <v>200212</v>
      </c>
      <c r="F9932" s="1"/>
      <c r="G9932">
        <v>20021211</v>
      </c>
      <c r="H9932">
        <v>0.23480000000000001</v>
      </c>
      <c r="I9932">
        <f t="shared" si="2314"/>
        <v>2.0672452404433277</v>
      </c>
      <c r="J9932">
        <f t="shared" si="2315"/>
        <v>32.816500831169819</v>
      </c>
      <c r="K9932">
        <v>-8.1600000000000006E-2</v>
      </c>
      <c r="L9932">
        <f t="shared" si="2316"/>
        <v>1.6002988078996283</v>
      </c>
      <c r="M9932">
        <f t="shared" si="2317"/>
        <v>25.403956014573261</v>
      </c>
      <c r="N9932">
        <v>-0.1676</v>
      </c>
      <c r="O9932">
        <f t="shared" si="2318"/>
        <v>1.5908220270858653</v>
      </c>
      <c r="P9932">
        <f t="shared" si="2319"/>
        <v>25.253516782997149</v>
      </c>
      <c r="Q9932">
        <v>0.25580000000000003</v>
      </c>
      <c r="R9932">
        <f t="shared" si="2320"/>
        <v>2.2774546604595995</v>
      </c>
      <c r="S9932">
        <f t="shared" si="2321"/>
        <v>36.153471922806887</v>
      </c>
      <c r="T9932">
        <v>0.1096</v>
      </c>
      <c r="U9932">
        <f t="shared" si="2322"/>
        <v>2.0908624261193336</v>
      </c>
      <c r="V9932">
        <f t="shared" si="2323"/>
        <v>33.191412030965509</v>
      </c>
      <c r="W9932">
        <v>7.5600000000000001E-2</v>
      </c>
      <c r="X9932">
        <f t="shared" si="2324"/>
        <v>1.6325171358787793</v>
      </c>
      <c r="Y9932">
        <f t="shared" si="2325"/>
        <v>25.915406115520145</v>
      </c>
    </row>
    <row r="9933" spans="1:25" x14ac:dyDescent="0.3">
      <c r="A9933">
        <v>20021212</v>
      </c>
      <c r="B9933">
        <v>-0.2</v>
      </c>
      <c r="C9933">
        <f t="shared" si="2312"/>
        <v>0.88797802436288498</v>
      </c>
      <c r="D9933">
        <f t="shared" si="2313"/>
        <v>14.096214132927887</v>
      </c>
      <c r="E9933">
        <f t="shared" si="2311"/>
        <v>200212</v>
      </c>
      <c r="F9933" s="1"/>
      <c r="G9933">
        <v>20021212</v>
      </c>
      <c r="H9933">
        <v>0.26779999999999998</v>
      </c>
      <c r="I9933">
        <f t="shared" si="2314"/>
        <v>2.0619982981931413</v>
      </c>
      <c r="J9933">
        <f t="shared" si="2315"/>
        <v>32.733208205144749</v>
      </c>
      <c r="K9933">
        <v>0.27339999999999998</v>
      </c>
      <c r="L9933">
        <f t="shared" si="2316"/>
        <v>1.5977249715986965</v>
      </c>
      <c r="M9933">
        <f t="shared" si="2317"/>
        <v>25.363097629967324</v>
      </c>
      <c r="N9933">
        <v>0.58979999999999999</v>
      </c>
      <c r="O9933">
        <f t="shared" si="2318"/>
        <v>1.5901884141500888</v>
      </c>
      <c r="P9933">
        <f t="shared" si="2319"/>
        <v>25.243458489463919</v>
      </c>
      <c r="Q9933">
        <v>0.13930000000000001</v>
      </c>
      <c r="R9933">
        <f t="shared" si="2320"/>
        <v>2.2747476769956649</v>
      </c>
      <c r="S9933">
        <f t="shared" si="2321"/>
        <v>36.110499892514476</v>
      </c>
      <c r="T9933">
        <v>-0.21210000000000001</v>
      </c>
      <c r="U9933">
        <f t="shared" si="2322"/>
        <v>2.0904863754719609</v>
      </c>
      <c r="V9933">
        <f t="shared" si="2323"/>
        <v>33.185442412005628</v>
      </c>
      <c r="W9933">
        <v>-0.57550000000000001</v>
      </c>
      <c r="X9933">
        <f t="shared" si="2324"/>
        <v>1.633500205527268</v>
      </c>
      <c r="Y9933">
        <f t="shared" si="2325"/>
        <v>25.931011862388289</v>
      </c>
    </row>
    <row r="9934" spans="1:25" x14ac:dyDescent="0.3">
      <c r="A9934">
        <v>20021213</v>
      </c>
      <c r="B9934">
        <v>1.08</v>
      </c>
      <c r="C9934">
        <f t="shared" si="2312"/>
        <v>0.89716401891524722</v>
      </c>
      <c r="D9934">
        <f t="shared" si="2313"/>
        <v>14.242037275709956</v>
      </c>
      <c r="E9934">
        <f t="shared" si="2311"/>
        <v>200212</v>
      </c>
      <c r="F9934" s="1"/>
      <c r="G9934">
        <v>20021213</v>
      </c>
      <c r="H9934">
        <v>-2.1873</v>
      </c>
      <c r="I9934">
        <f t="shared" si="2314"/>
        <v>2.0362994751023873</v>
      </c>
      <c r="J9934">
        <f t="shared" si="2315"/>
        <v>32.325252035833671</v>
      </c>
      <c r="K9934">
        <v>-1.5277000000000001</v>
      </c>
      <c r="L9934">
        <f t="shared" si="2316"/>
        <v>1.5790577557160488</v>
      </c>
      <c r="M9934">
        <f t="shared" si="2317"/>
        <v>25.066764764594677</v>
      </c>
      <c r="N9934">
        <v>-1.3764000000000001</v>
      </c>
      <c r="O9934">
        <f t="shared" si="2318"/>
        <v>1.5666552765122674</v>
      </c>
      <c r="P9934">
        <f t="shared" si="2319"/>
        <v>24.869881510911544</v>
      </c>
      <c r="Q9934">
        <v>-2.1278999999999999</v>
      </c>
      <c r="R9934">
        <f t="shared" si="2320"/>
        <v>2.2488948156835775</v>
      </c>
      <c r="S9934">
        <f t="shared" si="2321"/>
        <v>35.700098442247118</v>
      </c>
      <c r="T9934">
        <v>-1.7186999999999999</v>
      </c>
      <c r="U9934">
        <f t="shared" si="2322"/>
        <v>2.0721473810687443</v>
      </c>
      <c r="V9934">
        <f t="shared" si="2323"/>
        <v>32.894319901090128</v>
      </c>
      <c r="W9934">
        <v>-0.77890000000000004</v>
      </c>
      <c r="X9934">
        <f t="shared" si="2324"/>
        <v>1.5863283595253737</v>
      </c>
      <c r="Y9934">
        <f t="shared" si="2325"/>
        <v>25.182182021959193</v>
      </c>
    </row>
    <row r="9935" spans="1:25" x14ac:dyDescent="0.3">
      <c r="A9935">
        <v>20021216</v>
      </c>
      <c r="B9935">
        <v>-0.27</v>
      </c>
      <c r="C9935">
        <f t="shared" si="2312"/>
        <v>0.89748894836057935</v>
      </c>
      <c r="D9935">
        <f t="shared" si="2313"/>
        <v>14.247195370745901</v>
      </c>
      <c r="E9935">
        <f t="shared" si="2311"/>
        <v>200212</v>
      </c>
      <c r="F9935" s="1"/>
      <c r="G9935">
        <v>20021216</v>
      </c>
      <c r="H9935">
        <v>1.6491</v>
      </c>
      <c r="I9935">
        <f t="shared" si="2314"/>
        <v>2.0449666632972709</v>
      </c>
      <c r="J9935">
        <f t="shared" si="2315"/>
        <v>32.462839383012813</v>
      </c>
      <c r="K9935">
        <v>1.8286</v>
      </c>
      <c r="L9935">
        <f t="shared" si="2316"/>
        <v>1.5944279854869439</v>
      </c>
      <c r="M9935">
        <f t="shared" si="2317"/>
        <v>25.310759598000935</v>
      </c>
      <c r="N9935">
        <v>1.3805000000000001</v>
      </c>
      <c r="O9935">
        <f t="shared" si="2318"/>
        <v>1.5755644297536944</v>
      </c>
      <c r="P9935">
        <f t="shared" si="2319"/>
        <v>25.011309934125428</v>
      </c>
      <c r="Q9935">
        <v>2.2465999999999999</v>
      </c>
      <c r="R9935">
        <f t="shared" si="2320"/>
        <v>2.2651845233544727</v>
      </c>
      <c r="S9935">
        <f t="shared" si="2321"/>
        <v>35.958689534809899</v>
      </c>
      <c r="T9935">
        <v>2.6347</v>
      </c>
      <c r="U9935">
        <f t="shared" si="2322"/>
        <v>2.097430758289581</v>
      </c>
      <c r="V9935">
        <f t="shared" si="2323"/>
        <v>33.295681071671147</v>
      </c>
      <c r="W9935">
        <v>1.9677</v>
      </c>
      <c r="X9935">
        <f t="shared" si="2324"/>
        <v>1.6047007581109693</v>
      </c>
      <c r="Y9935">
        <f t="shared" si="2325"/>
        <v>25.473834807830638</v>
      </c>
    </row>
    <row r="9936" spans="1:25" x14ac:dyDescent="0.3">
      <c r="A9936">
        <v>20021217</v>
      </c>
      <c r="B9936">
        <v>-0.71</v>
      </c>
      <c r="C9936">
        <f t="shared" si="2312"/>
        <v>0.88091880321236615</v>
      </c>
      <c r="D9936">
        <f t="shared" si="2313"/>
        <v>13.984152471243407</v>
      </c>
      <c r="E9936">
        <f t="shared" si="2311"/>
        <v>200212</v>
      </c>
      <c r="F9936" s="1"/>
      <c r="G9936">
        <v>20021217</v>
      </c>
      <c r="H9936">
        <v>-0.67879999999999996</v>
      </c>
      <c r="I9936">
        <f t="shared" si="2314"/>
        <v>2.0053276299450182</v>
      </c>
      <c r="J9936">
        <f t="shared" si="2315"/>
        <v>31.833589236246482</v>
      </c>
      <c r="K9936">
        <v>-0.62639999999999996</v>
      </c>
      <c r="L9936">
        <f t="shared" si="2316"/>
        <v>1.5717047846127388</v>
      </c>
      <c r="M9936">
        <f t="shared" si="2317"/>
        <v>24.950039966973861</v>
      </c>
      <c r="N9936">
        <v>-1.1681999999999999</v>
      </c>
      <c r="O9936">
        <f t="shared" si="2318"/>
        <v>1.5689348237454024</v>
      </c>
      <c r="P9936">
        <f t="shared" si="2319"/>
        <v>24.906068201395744</v>
      </c>
      <c r="Q9936">
        <v>-1.6000000000000001E-3</v>
      </c>
      <c r="R9936">
        <f t="shared" si="2320"/>
        <v>2.2459400548388144</v>
      </c>
      <c r="S9936">
        <f t="shared" si="2321"/>
        <v>35.653193067973632</v>
      </c>
      <c r="T9936">
        <v>-0.86939999999999995</v>
      </c>
      <c r="U9936">
        <f t="shared" si="2322"/>
        <v>2.0829865479357648</v>
      </c>
      <c r="V9936">
        <f t="shared" si="2323"/>
        <v>33.066386340785733</v>
      </c>
      <c r="W9936">
        <v>-0.93500000000000005</v>
      </c>
      <c r="X9936">
        <f t="shared" si="2324"/>
        <v>1.6063730832351406</v>
      </c>
      <c r="Y9936">
        <f t="shared" si="2325"/>
        <v>25.500382146169454</v>
      </c>
    </row>
    <row r="9937" spans="1:25" x14ac:dyDescent="0.3">
      <c r="A9937">
        <v>20021218</v>
      </c>
      <c r="B9937">
        <v>0.96</v>
      </c>
      <c r="C9937">
        <f t="shared" si="2312"/>
        <v>0.89089003614204554</v>
      </c>
      <c r="D9937">
        <f t="shared" si="2313"/>
        <v>14.142440886823186</v>
      </c>
      <c r="E9937">
        <f t="shared" si="2311"/>
        <v>200212</v>
      </c>
      <c r="F9937" s="1"/>
      <c r="G9937">
        <v>20021218</v>
      </c>
      <c r="H9937">
        <v>-2.3693</v>
      </c>
      <c r="I9937">
        <f t="shared" si="2314"/>
        <v>2.0303366925502329</v>
      </c>
      <c r="J9937">
        <f t="shared" si="2315"/>
        <v>32.230595797303941</v>
      </c>
      <c r="K9937">
        <v>-1.3463000000000001</v>
      </c>
      <c r="L9937">
        <f t="shared" si="2316"/>
        <v>1.5802570137266287</v>
      </c>
      <c r="M9937">
        <f t="shared" si="2317"/>
        <v>25.085802395317458</v>
      </c>
      <c r="N9937">
        <v>-1.5432999999999999</v>
      </c>
      <c r="O9937">
        <f t="shared" si="2318"/>
        <v>1.5766285828635289</v>
      </c>
      <c r="P9937">
        <f t="shared" si="2319"/>
        <v>25.028202841038535</v>
      </c>
      <c r="Q9937">
        <v>-2.0737999999999999</v>
      </c>
      <c r="R9937">
        <f t="shared" si="2320"/>
        <v>2.2584539997335402</v>
      </c>
      <c r="S9937">
        <f t="shared" si="2321"/>
        <v>35.851845784644496</v>
      </c>
      <c r="T9937">
        <v>-1.4248000000000001</v>
      </c>
      <c r="U9937">
        <f t="shared" si="2322"/>
        <v>2.0788257420631497</v>
      </c>
      <c r="V9937">
        <f t="shared" si="2323"/>
        <v>33.000335595230396</v>
      </c>
      <c r="W9937">
        <v>-0.98329999999999995</v>
      </c>
      <c r="X9937">
        <f t="shared" si="2324"/>
        <v>1.5962901618553431</v>
      </c>
      <c r="Y9937">
        <f t="shared" si="2325"/>
        <v>25.34032073140969</v>
      </c>
    </row>
    <row r="9938" spans="1:25" x14ac:dyDescent="0.3">
      <c r="A9938">
        <v>20021219</v>
      </c>
      <c r="B9938">
        <v>0.46</v>
      </c>
      <c r="C9938">
        <f t="shared" si="2312"/>
        <v>0.89060943712242657</v>
      </c>
      <c r="D9938">
        <f t="shared" si="2313"/>
        <v>14.137986515478943</v>
      </c>
      <c r="E9938">
        <f t="shared" si="2311"/>
        <v>200212</v>
      </c>
      <c r="F9938" s="1"/>
      <c r="G9938">
        <v>20021219</v>
      </c>
      <c r="H9938">
        <v>-0.48930000000000001</v>
      </c>
      <c r="I9938">
        <f t="shared" si="2314"/>
        <v>2.0050286463456493</v>
      </c>
      <c r="J9938">
        <f t="shared" si="2315"/>
        <v>31.82884301874638</v>
      </c>
      <c r="K9938">
        <v>-6.8400000000000002E-2</v>
      </c>
      <c r="L9938">
        <f t="shared" si="2316"/>
        <v>1.5587891828438019</v>
      </c>
      <c r="M9938">
        <f t="shared" si="2317"/>
        <v>24.745011145093745</v>
      </c>
      <c r="N9938">
        <v>-0.20519999999999999</v>
      </c>
      <c r="O9938">
        <f t="shared" si="2318"/>
        <v>1.560191006265282</v>
      </c>
      <c r="P9938">
        <f t="shared" si="2319"/>
        <v>24.767264402025315</v>
      </c>
      <c r="Q9938">
        <v>-1.1963999999999999</v>
      </c>
      <c r="R9938">
        <f t="shared" si="2320"/>
        <v>2.240032700837653</v>
      </c>
      <c r="S9938">
        <f t="shared" si="2321"/>
        <v>35.559416730412657</v>
      </c>
      <c r="T9938">
        <v>-0.8327</v>
      </c>
      <c r="U9938">
        <f t="shared" si="2322"/>
        <v>2.0597697644493054</v>
      </c>
      <c r="V9938">
        <f t="shared" si="2323"/>
        <v>32.697831328697717</v>
      </c>
      <c r="W9938">
        <v>-0.56320000000000003</v>
      </c>
      <c r="X9938">
        <f t="shared" si="2324"/>
        <v>1.5719590840075273</v>
      </c>
      <c r="Y9938">
        <f t="shared" si="2325"/>
        <v>24.954076844716852</v>
      </c>
    </row>
    <row r="9939" spans="1:25" x14ac:dyDescent="0.3">
      <c r="A9939">
        <v>20021220</v>
      </c>
      <c r="B9939">
        <v>0.37</v>
      </c>
      <c r="C9939">
        <f t="shared" si="2312"/>
        <v>0.87799159294843787</v>
      </c>
      <c r="D9939">
        <f t="shared" si="2313"/>
        <v>13.937684448882107</v>
      </c>
      <c r="E9939">
        <f t="shared" si="2311"/>
        <v>200212</v>
      </c>
      <c r="F9939" s="1"/>
      <c r="G9939">
        <v>20021220</v>
      </c>
      <c r="H9939">
        <v>0.66569999999999996</v>
      </c>
      <c r="I9939">
        <f t="shared" si="2314"/>
        <v>2.0046541673482401</v>
      </c>
      <c r="J9939">
        <f t="shared" si="2315"/>
        <v>31.822898348956208</v>
      </c>
      <c r="K9939">
        <v>0.9083</v>
      </c>
      <c r="L9939">
        <f t="shared" si="2316"/>
        <v>1.5477433624574435</v>
      </c>
      <c r="M9939">
        <f t="shared" si="2317"/>
        <v>24.569664182479794</v>
      </c>
      <c r="N9939">
        <v>1.1734</v>
      </c>
      <c r="O9939">
        <f t="shared" si="2318"/>
        <v>1.5458954114305146</v>
      </c>
      <c r="P9939">
        <f t="shared" si="2319"/>
        <v>24.540328869366114</v>
      </c>
      <c r="Q9939">
        <v>1.0649</v>
      </c>
      <c r="R9939">
        <f t="shared" si="2320"/>
        <v>2.2418040642615367</v>
      </c>
      <c r="S9939">
        <f t="shared" si="2321"/>
        <v>35.58753625301933</v>
      </c>
      <c r="T9939">
        <v>1.4316</v>
      </c>
      <c r="U9939">
        <f t="shared" si="2322"/>
        <v>2.0496443417373214</v>
      </c>
      <c r="V9939">
        <f t="shared" si="2323"/>
        <v>32.537095226205828</v>
      </c>
      <c r="W9939">
        <v>1.2892999999999999</v>
      </c>
      <c r="X9939">
        <f t="shared" si="2324"/>
        <v>1.5642474777435691</v>
      </c>
      <c r="Y9939">
        <f t="shared" si="2325"/>
        <v>24.831658890417163</v>
      </c>
    </row>
    <row r="9940" spans="1:25" x14ac:dyDescent="0.3">
      <c r="A9940">
        <v>20021223</v>
      </c>
      <c r="B9940">
        <v>-0.68</v>
      </c>
      <c r="C9940">
        <f t="shared" si="2312"/>
        <v>0.87947653922708324</v>
      </c>
      <c r="D9940">
        <f t="shared" si="2313"/>
        <v>13.961257240263627</v>
      </c>
      <c r="E9940">
        <f t="shared" si="2311"/>
        <v>200212</v>
      </c>
      <c r="F9940" s="1"/>
      <c r="G9940">
        <v>20021223</v>
      </c>
      <c r="H9940">
        <v>1.0234000000000001</v>
      </c>
      <c r="I9940">
        <f t="shared" si="2314"/>
        <v>1.9761468994293652</v>
      </c>
      <c r="J9940">
        <f t="shared" si="2315"/>
        <v>31.370359500128814</v>
      </c>
      <c r="K9940">
        <v>0.3805</v>
      </c>
      <c r="L9940">
        <f t="shared" si="2316"/>
        <v>1.5210378117929726</v>
      </c>
      <c r="M9940">
        <f t="shared" si="2317"/>
        <v>24.14572670838044</v>
      </c>
      <c r="N9940">
        <v>0.32700000000000001</v>
      </c>
      <c r="O9940">
        <f t="shared" si="2318"/>
        <v>1.5227734394512877</v>
      </c>
      <c r="P9940">
        <f t="shared" si="2319"/>
        <v>24.173278943295482</v>
      </c>
      <c r="Q9940">
        <v>0.7671</v>
      </c>
      <c r="R9940">
        <f t="shared" si="2320"/>
        <v>2.2253281050859237</v>
      </c>
      <c r="S9940">
        <f t="shared" si="2321"/>
        <v>35.325988509479785</v>
      </c>
      <c r="T9940">
        <v>4.5400000000000003E-2</v>
      </c>
      <c r="U9940">
        <f t="shared" si="2322"/>
        <v>2.0155043561160064</v>
      </c>
      <c r="V9940">
        <f t="shared" si="2323"/>
        <v>31.995139755901906</v>
      </c>
      <c r="W9940">
        <v>0.1134</v>
      </c>
      <c r="X9940">
        <f t="shared" si="2324"/>
        <v>1.4884648507423615</v>
      </c>
      <c r="Y9940">
        <f t="shared" si="2325"/>
        <v>23.628646981950979</v>
      </c>
    </row>
    <row r="9941" spans="1:25" x14ac:dyDescent="0.3">
      <c r="A9941">
        <v>20021224</v>
      </c>
      <c r="B9941">
        <v>0.27</v>
      </c>
      <c r="C9941">
        <f t="shared" si="2312"/>
        <v>0.87263888053375716</v>
      </c>
      <c r="D9941">
        <f t="shared" si="2313"/>
        <v>13.852712773548749</v>
      </c>
      <c r="E9941">
        <f t="shared" si="2311"/>
        <v>200212</v>
      </c>
      <c r="F9941" s="1"/>
      <c r="G9941">
        <v>20021224</v>
      </c>
      <c r="H9941">
        <v>-0.43419999999999997</v>
      </c>
      <c r="I9941">
        <f t="shared" si="2314"/>
        <v>1.9773886722032235</v>
      </c>
      <c r="J9941">
        <f t="shared" si="2315"/>
        <v>31.390072031795693</v>
      </c>
      <c r="K9941">
        <v>-0.28820000000000001</v>
      </c>
      <c r="L9941">
        <f t="shared" si="2316"/>
        <v>1.5218764576939383</v>
      </c>
      <c r="M9941">
        <f t="shared" si="2317"/>
        <v>24.159039799332433</v>
      </c>
      <c r="N9941">
        <v>-0.28060000000000002</v>
      </c>
      <c r="O9941">
        <f t="shared" si="2318"/>
        <v>1.5232127554635231</v>
      </c>
      <c r="P9941">
        <f t="shared" si="2319"/>
        <v>24.180252868787544</v>
      </c>
      <c r="Q9941">
        <v>-0.73850000000000005</v>
      </c>
      <c r="R9941">
        <f t="shared" si="2320"/>
        <v>2.2068756704700032</v>
      </c>
      <c r="S9941">
        <f t="shared" si="2321"/>
        <v>35.033065191015353</v>
      </c>
      <c r="T9941">
        <v>-0.67569999999999997</v>
      </c>
      <c r="U9941">
        <f t="shared" si="2322"/>
        <v>2.006307963497997</v>
      </c>
      <c r="V9941">
        <f t="shared" si="2323"/>
        <v>31.849151548944928</v>
      </c>
      <c r="W9941">
        <v>-0.35730000000000001</v>
      </c>
      <c r="X9941">
        <f t="shared" si="2324"/>
        <v>1.4820415197518457</v>
      </c>
      <c r="Y9941">
        <f t="shared" si="2325"/>
        <v>23.526679763613625</v>
      </c>
    </row>
    <row r="9942" spans="1:25" x14ac:dyDescent="0.3">
      <c r="A9942">
        <v>20021226</v>
      </c>
      <c r="B9942">
        <v>0.01</v>
      </c>
      <c r="C9942">
        <f t="shared" si="2312"/>
        <v>0.87140413671930961</v>
      </c>
      <c r="D9942">
        <f t="shared" si="2313"/>
        <v>13.833111823153327</v>
      </c>
      <c r="E9942">
        <f t="shared" si="2311"/>
        <v>200212</v>
      </c>
      <c r="F9942" s="1"/>
      <c r="G9942">
        <v>20021226</v>
      </c>
      <c r="H9942">
        <v>0.28410000000000002</v>
      </c>
      <c r="I9942">
        <f t="shared" si="2314"/>
        <v>1.970293309756634</v>
      </c>
      <c r="J9942">
        <f t="shared" si="2315"/>
        <v>31.277436644822437</v>
      </c>
      <c r="K9942">
        <v>0.23569999999999999</v>
      </c>
      <c r="L9942">
        <f t="shared" si="2316"/>
        <v>1.5108629104112976</v>
      </c>
      <c r="M9942">
        <f t="shared" si="2317"/>
        <v>23.984205156357323</v>
      </c>
      <c r="N9942">
        <v>0.63329999999999997</v>
      </c>
      <c r="O9942">
        <f t="shared" si="2318"/>
        <v>1.5198611490289773</v>
      </c>
      <c r="P9942">
        <f t="shared" si="2319"/>
        <v>24.127047766077311</v>
      </c>
      <c r="Q9942">
        <v>3.2000000000000001E-2</v>
      </c>
      <c r="R9942">
        <f t="shared" si="2320"/>
        <v>2.1807570371875302</v>
      </c>
      <c r="S9942">
        <f t="shared" si="2321"/>
        <v>34.618444741513443</v>
      </c>
      <c r="T9942">
        <v>-0.26329999999999998</v>
      </c>
      <c r="U9942">
        <f t="shared" si="2322"/>
        <v>1.939467141127718</v>
      </c>
      <c r="V9942">
        <f t="shared" si="2323"/>
        <v>30.78808638843212</v>
      </c>
      <c r="W9942">
        <v>-0.29089999999999999</v>
      </c>
      <c r="X9942">
        <f t="shared" si="2324"/>
        <v>1.4027908087186143</v>
      </c>
      <c r="Y9942">
        <f t="shared" si="2325"/>
        <v>22.268613727899787</v>
      </c>
    </row>
    <row r="9943" spans="1:25" x14ac:dyDescent="0.3">
      <c r="A9943">
        <v>20021227</v>
      </c>
      <c r="B9943">
        <v>0.25</v>
      </c>
      <c r="C9943">
        <f t="shared" si="2312"/>
        <v>0.87014064711557504</v>
      </c>
      <c r="D9943">
        <f t="shared" si="2313"/>
        <v>13.813054547499744</v>
      </c>
      <c r="E9943">
        <f t="shared" si="2311"/>
        <v>200212</v>
      </c>
      <c r="F9943" s="1"/>
      <c r="G9943">
        <v>20021227</v>
      </c>
      <c r="H9943">
        <v>-1.2867</v>
      </c>
      <c r="I9943">
        <f t="shared" si="2314"/>
        <v>1.9615234490275013</v>
      </c>
      <c r="J9943">
        <f t="shared" si="2315"/>
        <v>31.138219421690696</v>
      </c>
      <c r="K9943">
        <v>-1.1059000000000001</v>
      </c>
      <c r="L9943">
        <f t="shared" si="2316"/>
        <v>1.4942482342755479</v>
      </c>
      <c r="M9943">
        <f t="shared" si="2317"/>
        <v>23.720455349342881</v>
      </c>
      <c r="N9943">
        <v>-1.2386999999999999</v>
      </c>
      <c r="O9943">
        <f t="shared" si="2318"/>
        <v>1.5136711040187174</v>
      </c>
      <c r="P9943">
        <f t="shared" si="2319"/>
        <v>24.028783847868649</v>
      </c>
      <c r="Q9943">
        <v>-1.8697999999999999</v>
      </c>
      <c r="R9943">
        <f t="shared" si="2320"/>
        <v>2.1670606516577413</v>
      </c>
      <c r="S9943">
        <f t="shared" si="2321"/>
        <v>34.401021361679732</v>
      </c>
      <c r="T9943">
        <v>-1.5572999999999999</v>
      </c>
      <c r="U9943">
        <f t="shared" si="2322"/>
        <v>1.9169323899350028</v>
      </c>
      <c r="V9943">
        <f t="shared" si="2323"/>
        <v>30.430358303356279</v>
      </c>
      <c r="W9943">
        <v>-1.4124000000000001</v>
      </c>
      <c r="X9943">
        <f t="shared" si="2324"/>
        <v>1.3889543578261647</v>
      </c>
      <c r="Y9943">
        <f t="shared" si="2325"/>
        <v>22.048966879364713</v>
      </c>
    </row>
    <row r="9944" spans="1:25" x14ac:dyDescent="0.3">
      <c r="A9944">
        <v>20021230</v>
      </c>
      <c r="B9944">
        <v>0.96</v>
      </c>
      <c r="C9944">
        <f t="shared" si="2312"/>
        <v>0.87471543395293994</v>
      </c>
      <c r="D9944">
        <f t="shared" si="2313"/>
        <v>13.88567703713654</v>
      </c>
      <c r="E9944">
        <f t="shared" si="2311"/>
        <v>200212</v>
      </c>
      <c r="F9944" s="1"/>
      <c r="G9944">
        <v>20021230</v>
      </c>
      <c r="H9944">
        <v>-0.99609999999999999</v>
      </c>
      <c r="I9944">
        <f t="shared" si="2314"/>
        <v>1.9627198473253245</v>
      </c>
      <c r="J9944">
        <f t="shared" si="2315"/>
        <v>31.157211655880822</v>
      </c>
      <c r="K9944">
        <v>-0.22800000000000001</v>
      </c>
      <c r="L9944">
        <f t="shared" si="2316"/>
        <v>1.4883337607695146</v>
      </c>
      <c r="M9944">
        <f t="shared" si="2317"/>
        <v>23.626565993145817</v>
      </c>
      <c r="N9944">
        <v>-4.3E-3</v>
      </c>
      <c r="O9944">
        <f t="shared" si="2318"/>
        <v>1.5113526442961298</v>
      </c>
      <c r="P9944">
        <f t="shared" si="2319"/>
        <v>23.991979440764528</v>
      </c>
      <c r="Q9944">
        <v>-0.27539999999999998</v>
      </c>
      <c r="R9944">
        <f t="shared" si="2320"/>
        <v>2.1561363605190977</v>
      </c>
      <c r="S9944">
        <f t="shared" si="2321"/>
        <v>34.227603616064627</v>
      </c>
      <c r="T9944">
        <v>0.33650000000000002</v>
      </c>
      <c r="U9944">
        <f t="shared" si="2322"/>
        <v>1.8948444028147884</v>
      </c>
      <c r="V9944">
        <f t="shared" si="2323"/>
        <v>30.079722378063767</v>
      </c>
      <c r="W9944">
        <v>0.65639999999999998</v>
      </c>
      <c r="X9944">
        <f t="shared" si="2324"/>
        <v>1.3891775319792399</v>
      </c>
      <c r="Y9944">
        <f t="shared" si="2325"/>
        <v>22.052509659213278</v>
      </c>
    </row>
    <row r="9945" spans="1:25" x14ac:dyDescent="0.3">
      <c r="A9945">
        <v>20021231</v>
      </c>
      <c r="B9945">
        <v>-0.55000000000000004</v>
      </c>
      <c r="C9945">
        <f t="shared" si="2312"/>
        <v>0.87241200809273989</v>
      </c>
      <c r="D9945">
        <f t="shared" si="2313"/>
        <v>13.849111285199154</v>
      </c>
      <c r="E9945">
        <f t="shared" si="2311"/>
        <v>200212</v>
      </c>
      <c r="F9945" s="1"/>
      <c r="G9945">
        <v>20021231</v>
      </c>
      <c r="H9945">
        <v>0.67230000000000001</v>
      </c>
      <c r="I9945">
        <f t="shared" si="2314"/>
        <v>1.9267424325297695</v>
      </c>
      <c r="J9945">
        <f t="shared" si="2315"/>
        <v>30.586087901696498</v>
      </c>
      <c r="K9945">
        <v>0.19070000000000001</v>
      </c>
      <c r="L9945">
        <f t="shared" si="2316"/>
        <v>1.4616453862715948</v>
      </c>
      <c r="M9945">
        <f t="shared" si="2317"/>
        <v>23.202901182237493</v>
      </c>
      <c r="N9945">
        <v>0.22520000000000001</v>
      </c>
      <c r="O9945">
        <f t="shared" si="2318"/>
        <v>1.4810736981056478</v>
      </c>
      <c r="P9945">
        <f t="shared" si="2319"/>
        <v>23.511316071277797</v>
      </c>
      <c r="Q9945">
        <v>0.67320000000000002</v>
      </c>
      <c r="R9945">
        <f t="shared" si="2320"/>
        <v>2.1211466140382096</v>
      </c>
      <c r="S9945">
        <f t="shared" si="2321"/>
        <v>33.672158610310859</v>
      </c>
      <c r="T9945">
        <v>-2.69E-2</v>
      </c>
      <c r="U9945">
        <f t="shared" si="2322"/>
        <v>1.8719023948159035</v>
      </c>
      <c r="V9945">
        <f t="shared" si="2323"/>
        <v>29.715529291614743</v>
      </c>
      <c r="W9945">
        <v>2.6100000000000002E-2</v>
      </c>
      <c r="X9945">
        <f t="shared" si="2324"/>
        <v>1.3567476745817735</v>
      </c>
      <c r="Y9945">
        <f t="shared" si="2325"/>
        <v>21.53770163285137</v>
      </c>
    </row>
    <row r="9946" spans="1:25" x14ac:dyDescent="0.3">
      <c r="A9946">
        <v>20030102</v>
      </c>
      <c r="B9946">
        <v>-0.62</v>
      </c>
      <c r="C9946">
        <f t="shared" si="2312"/>
        <v>0.86810233651722568</v>
      </c>
      <c r="D9946">
        <f t="shared" si="2313"/>
        <v>13.780697369872106</v>
      </c>
      <c r="E9946">
        <f t="shared" si="2311"/>
        <v>200301</v>
      </c>
      <c r="F9946" s="1"/>
      <c r="G9946">
        <v>20030102</v>
      </c>
      <c r="H9946">
        <v>2.79</v>
      </c>
      <c r="I9946">
        <f t="shared" si="2314"/>
        <v>1.9103146977790981</v>
      </c>
      <c r="J9946">
        <f t="shared" si="2315"/>
        <v>30.325305697170037</v>
      </c>
      <c r="K9946">
        <v>2.1213000000000002</v>
      </c>
      <c r="L9946">
        <f t="shared" si="2316"/>
        <v>1.4404530523964301</v>
      </c>
      <c r="M9946">
        <f t="shared" si="2317"/>
        <v>22.866483311429079</v>
      </c>
      <c r="N9946">
        <v>2.1084999999999998</v>
      </c>
      <c r="O9946">
        <f t="shared" si="2318"/>
        <v>1.4543237425896227</v>
      </c>
      <c r="P9946">
        <f t="shared" si="2319"/>
        <v>23.086673692013139</v>
      </c>
      <c r="Q9946">
        <v>3.4943</v>
      </c>
      <c r="R9946">
        <f t="shared" si="2320"/>
        <v>2.1226145380739614</v>
      </c>
      <c r="S9946">
        <f t="shared" si="2321"/>
        <v>33.695461181963665</v>
      </c>
      <c r="T9946">
        <v>3.476</v>
      </c>
      <c r="U9946">
        <f t="shared" si="2322"/>
        <v>1.8925794700903169</v>
      </c>
      <c r="V9946">
        <f t="shared" si="2323"/>
        <v>30.043767685712307</v>
      </c>
      <c r="W9946">
        <v>2.9390999999999998</v>
      </c>
      <c r="X9946">
        <f t="shared" si="2324"/>
        <v>1.3853236681694263</v>
      </c>
      <c r="Y9946">
        <f t="shared" si="2325"/>
        <v>21.991331467848408</v>
      </c>
    </row>
    <row r="9947" spans="1:25" x14ac:dyDescent="0.3">
      <c r="A9947">
        <v>20030103</v>
      </c>
      <c r="B9947">
        <v>-0.31</v>
      </c>
      <c r="C9947">
        <f t="shared" si="2312"/>
        <v>0.84520600571126747</v>
      </c>
      <c r="D9947">
        <f t="shared" si="2313"/>
        <v>13.417229386381511</v>
      </c>
      <c r="E9947">
        <f t="shared" si="2311"/>
        <v>200301</v>
      </c>
      <c r="F9947" s="1"/>
      <c r="G9947">
        <v>20030103</v>
      </c>
      <c r="H9947">
        <v>-0.2351</v>
      </c>
      <c r="I9947">
        <f t="shared" si="2314"/>
        <v>1.9110770567876705</v>
      </c>
      <c r="J9947">
        <f t="shared" si="2315"/>
        <v>30.337407771248632</v>
      </c>
      <c r="K9947">
        <v>-0.54049999999999998</v>
      </c>
      <c r="L9947">
        <f t="shared" si="2316"/>
        <v>1.4429475642500462</v>
      </c>
      <c r="M9947">
        <f t="shared" si="2317"/>
        <v>22.906082459472106</v>
      </c>
      <c r="N9947">
        <v>-0.52080000000000004</v>
      </c>
      <c r="O9947">
        <f t="shared" si="2318"/>
        <v>1.453514961236914</v>
      </c>
      <c r="P9947">
        <f t="shared" si="2319"/>
        <v>23.073834686067379</v>
      </c>
      <c r="Q9947">
        <v>0.46110000000000001</v>
      </c>
      <c r="R9947">
        <f t="shared" si="2320"/>
        <v>2.1225247808332912</v>
      </c>
      <c r="S9947">
        <f t="shared" si="2321"/>
        <v>33.69403632994058</v>
      </c>
      <c r="T9947">
        <v>-0.53420000000000001</v>
      </c>
      <c r="U9947">
        <f t="shared" si="2322"/>
        <v>1.8825711822130047</v>
      </c>
      <c r="V9947">
        <f t="shared" si="2323"/>
        <v>29.884891041074841</v>
      </c>
      <c r="W9947">
        <v>0.11799999999999999</v>
      </c>
      <c r="X9947">
        <f t="shared" si="2324"/>
        <v>1.3686311221869256</v>
      </c>
      <c r="Y9947">
        <f t="shared" si="2325"/>
        <v>21.726345515339162</v>
      </c>
    </row>
    <row r="9948" spans="1:25" x14ac:dyDescent="0.3">
      <c r="A9948">
        <v>20030106</v>
      </c>
      <c r="B9948">
        <v>-0.64</v>
      </c>
      <c r="C9948">
        <f t="shared" si="2312"/>
        <v>0.84643704902733408</v>
      </c>
      <c r="D9948">
        <f t="shared" si="2313"/>
        <v>13.436771593186274</v>
      </c>
      <c r="E9948">
        <f t="shared" si="2311"/>
        <v>200301</v>
      </c>
      <c r="F9948" s="1"/>
      <c r="G9948">
        <v>20030106</v>
      </c>
      <c r="H9948">
        <v>2.0190999999999999</v>
      </c>
      <c r="I9948">
        <f t="shared" si="2314"/>
        <v>1.8595351880917479</v>
      </c>
      <c r="J9948">
        <f t="shared" si="2315"/>
        <v>29.519205971186892</v>
      </c>
      <c r="K9948">
        <v>1.3684000000000001</v>
      </c>
      <c r="L9948">
        <f t="shared" si="2316"/>
        <v>1.3622458577305181</v>
      </c>
      <c r="M9948">
        <f t="shared" si="2317"/>
        <v>21.624982584496959</v>
      </c>
      <c r="N9948">
        <v>1.1044</v>
      </c>
      <c r="O9948">
        <f t="shared" si="2318"/>
        <v>1.3896671620000391</v>
      </c>
      <c r="P9948">
        <f t="shared" si="2319"/>
        <v>22.060282294830074</v>
      </c>
      <c r="Q9948">
        <v>2.3454000000000002</v>
      </c>
      <c r="R9948">
        <f t="shared" si="2320"/>
        <v>2.1043009021067647</v>
      </c>
      <c r="S9948">
        <f t="shared" si="2321"/>
        <v>33.404741223740238</v>
      </c>
      <c r="T9948">
        <v>2.3088000000000002</v>
      </c>
      <c r="U9948">
        <f t="shared" si="2322"/>
        <v>1.8433833694011525</v>
      </c>
      <c r="V9948">
        <f t="shared" si="2323"/>
        <v>29.262803798326573</v>
      </c>
      <c r="W9948">
        <v>1.9801</v>
      </c>
      <c r="X9948">
        <f t="shared" si="2324"/>
        <v>1.3440875542033734</v>
      </c>
      <c r="Y9948">
        <f t="shared" si="2325"/>
        <v>21.336728452315047</v>
      </c>
    </row>
    <row r="9949" spans="1:25" x14ac:dyDescent="0.3">
      <c r="A9949">
        <v>20030107</v>
      </c>
      <c r="B9949">
        <v>-0.93</v>
      </c>
      <c r="C9949">
        <f t="shared" si="2312"/>
        <v>0.83972437972128977</v>
      </c>
      <c r="D9949">
        <f t="shared" si="2313"/>
        <v>13.330211271483016</v>
      </c>
      <c r="E9949">
        <f t="shared" si="2311"/>
        <v>200301</v>
      </c>
      <c r="F9949" s="1"/>
      <c r="G9949">
        <v>20030107</v>
      </c>
      <c r="H9949">
        <v>-0.1216</v>
      </c>
      <c r="I9949">
        <f t="shared" si="2314"/>
        <v>1.8359699250787811</v>
      </c>
      <c r="J9949">
        <f t="shared" si="2315"/>
        <v>29.145119018114062</v>
      </c>
      <c r="K9949">
        <v>-0.76749999999999996</v>
      </c>
      <c r="L9949">
        <f t="shared" si="2316"/>
        <v>1.3501330316489992</v>
      </c>
      <c r="M9949">
        <f t="shared" si="2317"/>
        <v>21.432697431581701</v>
      </c>
      <c r="N9949">
        <v>-0.88060000000000005</v>
      </c>
      <c r="O9949">
        <f t="shared" si="2318"/>
        <v>1.3795469027561025</v>
      </c>
      <c r="P9949">
        <f t="shared" si="2319"/>
        <v>21.89962815985232</v>
      </c>
      <c r="Q9949">
        <v>0.12570000000000001</v>
      </c>
      <c r="R9949">
        <f t="shared" si="2320"/>
        <v>2.0379247358477754</v>
      </c>
      <c r="S9949">
        <f t="shared" si="2321"/>
        <v>32.351052250321267</v>
      </c>
      <c r="T9949">
        <v>-0.47010000000000002</v>
      </c>
      <c r="U9949">
        <f t="shared" si="2322"/>
        <v>1.7683703758459346</v>
      </c>
      <c r="V9949">
        <f t="shared" si="2323"/>
        <v>28.072009442052988</v>
      </c>
      <c r="W9949">
        <v>-0.97199999999999998</v>
      </c>
      <c r="X9949">
        <f t="shared" si="2324"/>
        <v>1.3149732800135969</v>
      </c>
      <c r="Y9949">
        <f t="shared" si="2325"/>
        <v>20.874553677665276</v>
      </c>
    </row>
    <row r="9950" spans="1:25" x14ac:dyDescent="0.3">
      <c r="A9950">
        <v>20030108</v>
      </c>
      <c r="B9950">
        <v>0.38</v>
      </c>
      <c r="C9950">
        <f t="shared" si="2312"/>
        <v>0.83901777049657267</v>
      </c>
      <c r="D9950">
        <f t="shared" si="2313"/>
        <v>13.318994197786783</v>
      </c>
      <c r="E9950">
        <f t="shared" si="2311"/>
        <v>200301</v>
      </c>
      <c r="F9950" s="1"/>
      <c r="G9950">
        <v>20030108</v>
      </c>
      <c r="H9950">
        <v>-1.2770999999999999</v>
      </c>
      <c r="I9950">
        <f t="shared" si="2314"/>
        <v>1.8268787463559277</v>
      </c>
      <c r="J9950">
        <f t="shared" si="2315"/>
        <v>29.000801029963391</v>
      </c>
      <c r="K9950">
        <v>-1.0581</v>
      </c>
      <c r="L9950">
        <f t="shared" si="2316"/>
        <v>1.3300116603658176</v>
      </c>
      <c r="M9950">
        <f t="shared" si="2317"/>
        <v>21.113280564864333</v>
      </c>
      <c r="N9950">
        <v>-0.9708</v>
      </c>
      <c r="O9950">
        <f t="shared" si="2318"/>
        <v>1.3496962453112717</v>
      </c>
      <c r="P9950">
        <f t="shared" si="2319"/>
        <v>21.425763663427517</v>
      </c>
      <c r="Q9950">
        <v>-1.5874999999999999</v>
      </c>
      <c r="R9950">
        <f t="shared" si="2320"/>
        <v>1.9657292423921155</v>
      </c>
      <c r="S9950">
        <f t="shared" si="2321"/>
        <v>31.204984321541666</v>
      </c>
      <c r="T9950">
        <v>-1.5476000000000001</v>
      </c>
      <c r="U9950">
        <f t="shared" si="2322"/>
        <v>1.6932371810994546</v>
      </c>
      <c r="V9950">
        <f t="shared" si="2323"/>
        <v>26.879306951023164</v>
      </c>
      <c r="W9950">
        <v>-1.1357999999999999</v>
      </c>
      <c r="X9950">
        <f t="shared" si="2324"/>
        <v>1.2664513054088387</v>
      </c>
      <c r="Y9950">
        <f t="shared" si="2325"/>
        <v>20.104291210109384</v>
      </c>
    </row>
    <row r="9951" spans="1:25" x14ac:dyDescent="0.3">
      <c r="A9951">
        <v>20030109</v>
      </c>
      <c r="B9951">
        <v>-0.77</v>
      </c>
      <c r="C9951">
        <f t="shared" si="2312"/>
        <v>0.8392561106176345</v>
      </c>
      <c r="D9951">
        <f t="shared" si="2313"/>
        <v>13.322777729913454</v>
      </c>
      <c r="E9951">
        <f t="shared" si="2311"/>
        <v>200301</v>
      </c>
      <c r="F9951" s="1"/>
      <c r="G9951">
        <v>20030109</v>
      </c>
      <c r="H9951">
        <v>2.2132999999999998</v>
      </c>
      <c r="I9951">
        <f t="shared" si="2314"/>
        <v>1.8420879440434965</v>
      </c>
      <c r="J9951">
        <f t="shared" si="2315"/>
        <v>29.242239558296145</v>
      </c>
      <c r="K9951">
        <v>1.4785999999999999</v>
      </c>
      <c r="L9951">
        <f t="shared" si="2316"/>
        <v>1.3397503684112917</v>
      </c>
      <c r="M9951">
        <f t="shared" si="2317"/>
        <v>21.26787776234066</v>
      </c>
      <c r="N9951">
        <v>1.5716000000000001</v>
      </c>
      <c r="O9951">
        <f t="shared" si="2318"/>
        <v>1.3617990225161676</v>
      </c>
      <c r="P9951">
        <f t="shared" si="2319"/>
        <v>21.617889295371771</v>
      </c>
      <c r="Q9951">
        <v>2.4224000000000001</v>
      </c>
      <c r="R9951">
        <f t="shared" si="2320"/>
        <v>1.9851306025678548</v>
      </c>
      <c r="S9951">
        <f t="shared" si="2321"/>
        <v>31.512971366270058</v>
      </c>
      <c r="T9951">
        <v>2.1857000000000002</v>
      </c>
      <c r="U9951">
        <f t="shared" si="2322"/>
        <v>1.7131192032264648</v>
      </c>
      <c r="V9951">
        <f t="shared" si="2323"/>
        <v>27.194924267678079</v>
      </c>
      <c r="W9951">
        <v>1.5173000000000001</v>
      </c>
      <c r="X9951">
        <f t="shared" si="2324"/>
        <v>1.2708134635949675</v>
      </c>
      <c r="Y9951">
        <f t="shared" si="2325"/>
        <v>20.173538324549511</v>
      </c>
    </row>
    <row r="9952" spans="1:25" x14ac:dyDescent="0.3">
      <c r="A9952">
        <v>20030110</v>
      </c>
      <c r="B9952">
        <v>-1.0900000000000001</v>
      </c>
      <c r="C9952">
        <f t="shared" si="2312"/>
        <v>0.83303915711575971</v>
      </c>
      <c r="D9952">
        <f t="shared" si="2313"/>
        <v>13.224086652642978</v>
      </c>
      <c r="E9952">
        <f t="shared" si="2311"/>
        <v>200301</v>
      </c>
      <c r="F9952" s="1"/>
      <c r="G9952">
        <v>20030110</v>
      </c>
      <c r="H9952">
        <v>0.74319999999999997</v>
      </c>
      <c r="I9952">
        <f t="shared" si="2314"/>
        <v>1.7726627005913445</v>
      </c>
      <c r="J9952">
        <f t="shared" si="2315"/>
        <v>28.140147984989085</v>
      </c>
      <c r="K9952">
        <v>4.8999999999999998E-3</v>
      </c>
      <c r="L9952">
        <f t="shared" si="2316"/>
        <v>1.2551853303757161</v>
      </c>
      <c r="M9952">
        <f t="shared" si="2317"/>
        <v>19.925449400823553</v>
      </c>
      <c r="N9952">
        <v>-0.30590000000000001</v>
      </c>
      <c r="O9952">
        <f t="shared" si="2318"/>
        <v>1.2839956984314225</v>
      </c>
      <c r="P9952">
        <f t="shared" si="2319"/>
        <v>20.382799815157384</v>
      </c>
      <c r="Q9952">
        <v>0.78610000000000002</v>
      </c>
      <c r="R9952">
        <f t="shared" si="2320"/>
        <v>1.8453468003883149</v>
      </c>
      <c r="S9952">
        <f t="shared" si="2321"/>
        <v>29.293972298977391</v>
      </c>
      <c r="T9952">
        <v>0.15570000000000001</v>
      </c>
      <c r="U9952">
        <f t="shared" si="2322"/>
        <v>1.5583893201556347</v>
      </c>
      <c r="V9952">
        <f t="shared" si="2323"/>
        <v>24.738663521704961</v>
      </c>
      <c r="W9952">
        <v>-0.33879999999999999</v>
      </c>
      <c r="X9952">
        <f t="shared" si="2324"/>
        <v>1.1828727565277652</v>
      </c>
      <c r="Y9952">
        <f t="shared" si="2325"/>
        <v>18.777522878435526</v>
      </c>
    </row>
    <row r="9953" spans="1:25" x14ac:dyDescent="0.3">
      <c r="A9953">
        <v>20030113</v>
      </c>
      <c r="B9953">
        <v>-0.16</v>
      </c>
      <c r="C9953">
        <f t="shared" si="2312"/>
        <v>0.82545046766978747</v>
      </c>
      <c r="D9953">
        <f t="shared" si="2313"/>
        <v>13.103619942337318</v>
      </c>
      <c r="E9953">
        <f t="shared" si="2311"/>
        <v>200301</v>
      </c>
      <c r="F9953" s="1"/>
      <c r="G9953">
        <v>20030113</v>
      </c>
      <c r="H9953">
        <v>6.2100000000000002E-2</v>
      </c>
      <c r="I9953">
        <f t="shared" si="2314"/>
        <v>1.735645201444296</v>
      </c>
      <c r="J9953">
        <f t="shared" si="2315"/>
        <v>27.552513403585269</v>
      </c>
      <c r="K9953">
        <v>1.26E-2</v>
      </c>
      <c r="L9953">
        <f t="shared" si="2316"/>
        <v>1.2154966178573265</v>
      </c>
      <c r="M9953">
        <f t="shared" si="2317"/>
        <v>19.295410621743585</v>
      </c>
      <c r="N9953">
        <v>-0.25180000000000002</v>
      </c>
      <c r="O9953">
        <f t="shared" si="2318"/>
        <v>1.2322884531196792</v>
      </c>
      <c r="P9953">
        <f t="shared" si="2319"/>
        <v>19.561972742706885</v>
      </c>
      <c r="Q9953">
        <v>-1.29E-2</v>
      </c>
      <c r="R9953">
        <f t="shared" si="2320"/>
        <v>1.7790737254272659</v>
      </c>
      <c r="S9953">
        <f t="shared" si="2321"/>
        <v>28.241919849178526</v>
      </c>
      <c r="T9953">
        <v>-0.34820000000000001</v>
      </c>
      <c r="U9953">
        <f t="shared" si="2322"/>
        <v>1.5165156109245845</v>
      </c>
      <c r="V9953">
        <f t="shared" si="2323"/>
        <v>24.073938995121829</v>
      </c>
      <c r="W9953">
        <v>-2.8799999999999999E-2</v>
      </c>
      <c r="X9953">
        <f t="shared" si="2324"/>
        <v>1.1528559117880401</v>
      </c>
      <c r="Y9953">
        <f t="shared" si="2325"/>
        <v>18.301020240490629</v>
      </c>
    </row>
    <row r="9954" spans="1:25" x14ac:dyDescent="0.3">
      <c r="A9954">
        <v>20030114</v>
      </c>
      <c r="B9954">
        <v>-0.59</v>
      </c>
      <c r="C9954">
        <f t="shared" si="2312"/>
        <v>0.82568805411720969</v>
      </c>
      <c r="D9954">
        <f t="shared" si="2313"/>
        <v>13.10739151026587</v>
      </c>
      <c r="E9954">
        <f t="shared" si="2311"/>
        <v>200301</v>
      </c>
      <c r="F9954" s="1"/>
      <c r="G9954">
        <v>20030114</v>
      </c>
      <c r="H9954">
        <v>0.91180000000000005</v>
      </c>
      <c r="I9954">
        <f t="shared" si="2314"/>
        <v>1.6842451182462008</v>
      </c>
      <c r="J9954">
        <f t="shared" si="2315"/>
        <v>26.736562378524134</v>
      </c>
      <c r="K9954">
        <v>0.4098</v>
      </c>
      <c r="L9954">
        <f t="shared" si="2316"/>
        <v>1.1581129445617913</v>
      </c>
      <c r="M9954">
        <f t="shared" si="2317"/>
        <v>18.384473048611397</v>
      </c>
      <c r="N9954">
        <v>0.15179999999999999</v>
      </c>
      <c r="O9954">
        <f t="shared" si="2318"/>
        <v>1.1626193109528868</v>
      </c>
      <c r="P9954">
        <f t="shared" si="2319"/>
        <v>18.45600939733567</v>
      </c>
      <c r="Q9954">
        <v>0.78720000000000001</v>
      </c>
      <c r="R9954">
        <f t="shared" si="2320"/>
        <v>1.7468593446493343</v>
      </c>
      <c r="S9954">
        <f t="shared" si="2321"/>
        <v>27.730532408108449</v>
      </c>
      <c r="T9954">
        <v>0.6552</v>
      </c>
      <c r="U9954">
        <f t="shared" si="2322"/>
        <v>1.4870465042927803</v>
      </c>
      <c r="V9954">
        <f t="shared" si="2323"/>
        <v>23.606131430079841</v>
      </c>
      <c r="W9954">
        <v>0.376</v>
      </c>
      <c r="X9954">
        <f t="shared" si="2324"/>
        <v>1.1223040706586382</v>
      </c>
      <c r="Y9954">
        <f t="shared" si="2325"/>
        <v>17.816024798149314</v>
      </c>
    </row>
    <row r="9955" spans="1:25" x14ac:dyDescent="0.3">
      <c r="A9955">
        <v>20030115</v>
      </c>
      <c r="B9955">
        <v>0.11</v>
      </c>
      <c r="C9955">
        <f t="shared" si="2312"/>
        <v>0.82631070338648838</v>
      </c>
      <c r="D9955">
        <f t="shared" si="2313"/>
        <v>13.117275760989035</v>
      </c>
      <c r="E9955">
        <f t="shared" si="2311"/>
        <v>200301</v>
      </c>
      <c r="F9955" s="1"/>
      <c r="G9955">
        <v>20030115</v>
      </c>
      <c r="H9955">
        <v>-0.6371</v>
      </c>
      <c r="I9955">
        <f t="shared" si="2314"/>
        <v>1.6884966156460079</v>
      </c>
      <c r="J9955">
        <f t="shared" si="2315"/>
        <v>26.804052807441298</v>
      </c>
      <c r="K9955">
        <v>-0.60809999999999997</v>
      </c>
      <c r="L9955">
        <f t="shared" si="2316"/>
        <v>1.1621941924677002</v>
      </c>
      <c r="M9955">
        <f t="shared" si="2317"/>
        <v>18.449260850598424</v>
      </c>
      <c r="N9955">
        <v>-0.36249999999999999</v>
      </c>
      <c r="O9955">
        <f t="shared" si="2318"/>
        <v>1.1640327024487143</v>
      </c>
      <c r="P9955">
        <f t="shared" si="2319"/>
        <v>18.478446291754466</v>
      </c>
      <c r="Q9955">
        <v>-1.3669</v>
      </c>
      <c r="R9955">
        <f t="shared" si="2320"/>
        <v>1.7591494657593361</v>
      </c>
      <c r="S9955">
        <f t="shared" si="2321"/>
        <v>27.925632032348027</v>
      </c>
      <c r="T9955">
        <v>-1.3646</v>
      </c>
      <c r="U9955">
        <f t="shared" si="2322"/>
        <v>1.4972274387750526</v>
      </c>
      <c r="V9955">
        <f t="shared" si="2323"/>
        <v>23.767748754605847</v>
      </c>
      <c r="W9955">
        <v>-1.4247000000000001</v>
      </c>
      <c r="X9955">
        <f t="shared" si="2324"/>
        <v>1.1374610090095174</v>
      </c>
      <c r="Y9955">
        <f t="shared" si="2325"/>
        <v>18.056633735230697</v>
      </c>
    </row>
    <row r="9956" spans="1:25" x14ac:dyDescent="0.3">
      <c r="A9956">
        <v>20030116</v>
      </c>
      <c r="B9956">
        <v>0.78</v>
      </c>
      <c r="C9956">
        <f t="shared" si="2312"/>
        <v>0.83323276229286114</v>
      </c>
      <c r="D9956">
        <f t="shared" si="2313"/>
        <v>13.227160039549847</v>
      </c>
      <c r="E9956">
        <f t="shared" si="2311"/>
        <v>200301</v>
      </c>
      <c r="F9956" s="1"/>
      <c r="G9956">
        <v>20030116</v>
      </c>
      <c r="H9956">
        <v>-0.59050000000000002</v>
      </c>
      <c r="I9956">
        <f t="shared" si="2314"/>
        <v>1.6829265479698103</v>
      </c>
      <c r="J9956">
        <f t="shared" si="2315"/>
        <v>26.715630724299189</v>
      </c>
      <c r="K9956">
        <v>-7.7299999999999994E-2</v>
      </c>
      <c r="L9956">
        <f t="shared" si="2316"/>
        <v>1.1543040693642417</v>
      </c>
      <c r="M9956">
        <f t="shared" si="2317"/>
        <v>18.324009029325808</v>
      </c>
      <c r="N9956">
        <v>0.38540000000000002</v>
      </c>
      <c r="O9956">
        <f t="shared" si="2318"/>
        <v>1.1547289690512237</v>
      </c>
      <c r="P9956">
        <f t="shared" si="2319"/>
        <v>18.330754102749228</v>
      </c>
      <c r="Q9956">
        <v>-0.70109999999999995</v>
      </c>
      <c r="R9956">
        <f t="shared" si="2320"/>
        <v>1.7402617833554079</v>
      </c>
      <c r="S9956">
        <f t="shared" si="2321"/>
        <v>27.625799369449041</v>
      </c>
      <c r="T9956">
        <v>-0.55559999999999998</v>
      </c>
      <c r="U9956">
        <f t="shared" si="2322"/>
        <v>1.481696446449442</v>
      </c>
      <c r="V9956">
        <f t="shared" si="2323"/>
        <v>23.521201894760136</v>
      </c>
      <c r="W9956">
        <v>-0.1202</v>
      </c>
      <c r="X9956">
        <f t="shared" si="2324"/>
        <v>1.1233022999590185</v>
      </c>
      <c r="Y9956">
        <f t="shared" si="2325"/>
        <v>17.831871197030662</v>
      </c>
    </row>
    <row r="9957" spans="1:25" x14ac:dyDescent="0.3">
      <c r="A9957">
        <v>20030117</v>
      </c>
      <c r="B9957">
        <v>1.05</v>
      </c>
      <c r="C9957">
        <f t="shared" si="2312"/>
        <v>0.84747874662949541</v>
      </c>
      <c r="D9957">
        <f t="shared" si="2313"/>
        <v>13.45330802996618</v>
      </c>
      <c r="E9957">
        <f t="shared" si="2311"/>
        <v>200301</v>
      </c>
      <c r="F9957" s="1"/>
      <c r="G9957">
        <v>20030117</v>
      </c>
      <c r="H9957">
        <v>-2.2416999999999998</v>
      </c>
      <c r="I9957">
        <f t="shared" si="2314"/>
        <v>1.7012805147688619</v>
      </c>
      <c r="J9957">
        <f t="shared" si="2315"/>
        <v>27.006990914630148</v>
      </c>
      <c r="K9957">
        <v>-1.2438</v>
      </c>
      <c r="L9957">
        <f t="shared" si="2316"/>
        <v>1.152282925713052</v>
      </c>
      <c r="M9957">
        <f t="shared" si="2317"/>
        <v>18.291924368535899</v>
      </c>
      <c r="N9957">
        <v>-1.1537999999999999</v>
      </c>
      <c r="O9957">
        <f t="shared" si="2318"/>
        <v>1.1472009873445923</v>
      </c>
      <c r="P9957">
        <f t="shared" si="2319"/>
        <v>18.211251097929289</v>
      </c>
      <c r="Q9957">
        <v>-1.8837999999999999</v>
      </c>
      <c r="R9957">
        <f t="shared" si="2320"/>
        <v>1.7580013351839285</v>
      </c>
      <c r="S9957">
        <f t="shared" si="2321"/>
        <v>27.907406024497078</v>
      </c>
      <c r="T9957">
        <v>-1.8292999999999999</v>
      </c>
      <c r="U9957">
        <f t="shared" si="2322"/>
        <v>1.4904571810600418</v>
      </c>
      <c r="V9957">
        <f t="shared" si="2323"/>
        <v>23.660274245251436</v>
      </c>
      <c r="W9957">
        <v>-0.86980000000000002</v>
      </c>
      <c r="X9957">
        <f t="shared" si="2324"/>
        <v>1.1211167290258832</v>
      </c>
      <c r="Y9957">
        <f t="shared" si="2325"/>
        <v>17.797176334060055</v>
      </c>
    </row>
    <row r="9958" spans="1:25" x14ac:dyDescent="0.3">
      <c r="A9958">
        <v>20030121</v>
      </c>
      <c r="B9958">
        <v>0.04</v>
      </c>
      <c r="C9958">
        <f t="shared" si="2312"/>
        <v>0.83852539049719566</v>
      </c>
      <c r="D9958">
        <f t="shared" si="2313"/>
        <v>13.31117790761342</v>
      </c>
      <c r="E9958">
        <f t="shared" si="2311"/>
        <v>200301</v>
      </c>
      <c r="F9958" s="1"/>
      <c r="G9958">
        <v>20030121</v>
      </c>
      <c r="H9958">
        <v>-1.3098000000000001</v>
      </c>
      <c r="I9958">
        <f t="shared" si="2314"/>
        <v>1.6938557849251199</v>
      </c>
      <c r="J9958">
        <f t="shared" si="2315"/>
        <v>26.889126982319866</v>
      </c>
      <c r="K9958">
        <v>-1.1116999999999999</v>
      </c>
      <c r="L9958">
        <f t="shared" si="2316"/>
        <v>1.1540836192263828</v>
      </c>
      <c r="M9958">
        <f t="shared" si="2317"/>
        <v>18.320509491878223</v>
      </c>
      <c r="N9958">
        <v>-1.3797999999999999</v>
      </c>
      <c r="O9958">
        <f t="shared" si="2318"/>
        <v>1.1438293692865091</v>
      </c>
      <c r="P9958">
        <f t="shared" si="2319"/>
        <v>18.157728320543793</v>
      </c>
      <c r="Q9958">
        <v>-1.6225000000000001</v>
      </c>
      <c r="R9958">
        <f t="shared" si="2320"/>
        <v>1.7624217797404205</v>
      </c>
      <c r="S9958">
        <f t="shared" si="2321"/>
        <v>27.97757840638204</v>
      </c>
      <c r="T9958">
        <v>-1.5987</v>
      </c>
      <c r="U9958">
        <f t="shared" si="2322"/>
        <v>1.493178482049027</v>
      </c>
      <c r="V9958">
        <f t="shared" si="2323"/>
        <v>23.703473559207893</v>
      </c>
      <c r="W9958">
        <v>-1.4633</v>
      </c>
      <c r="X9958">
        <f t="shared" si="2324"/>
        <v>1.1371688715916164</v>
      </c>
      <c r="Y9958">
        <f t="shared" si="2325"/>
        <v>18.051996197492162</v>
      </c>
    </row>
    <row r="9959" spans="1:25" x14ac:dyDescent="0.3">
      <c r="A9959">
        <v>20030122</v>
      </c>
      <c r="B9959">
        <v>0.12</v>
      </c>
      <c r="C9959">
        <f t="shared" si="2312"/>
        <v>0.83125247546464576</v>
      </c>
      <c r="D9959">
        <f t="shared" si="2313"/>
        <v>13.195723960717638</v>
      </c>
      <c r="E9959">
        <f t="shared" si="2311"/>
        <v>200301</v>
      </c>
      <c r="F9959" s="1"/>
      <c r="G9959">
        <v>20030122</v>
      </c>
      <c r="H9959">
        <v>-0.68079999999999996</v>
      </c>
      <c r="I9959">
        <f t="shared" si="2314"/>
        <v>1.695632171877228</v>
      </c>
      <c r="J9959">
        <f t="shared" si="2315"/>
        <v>26.917326250964852</v>
      </c>
      <c r="K9959">
        <v>-0.79039999999999999</v>
      </c>
      <c r="L9959">
        <f t="shared" si="2316"/>
        <v>1.1560401795208792</v>
      </c>
      <c r="M9959">
        <f t="shared" si="2317"/>
        <v>18.351568923664267</v>
      </c>
      <c r="N9959">
        <v>-0.52729999999999999</v>
      </c>
      <c r="O9959">
        <f t="shared" si="2318"/>
        <v>1.1339431600557801</v>
      </c>
      <c r="P9959">
        <f t="shared" si="2319"/>
        <v>18.00078961434183</v>
      </c>
      <c r="Q9959">
        <v>-1.0339</v>
      </c>
      <c r="R9959">
        <f t="shared" si="2320"/>
        <v>1.7667930537405234</v>
      </c>
      <c r="S9959">
        <f t="shared" si="2321"/>
        <v>28.04697022988281</v>
      </c>
      <c r="T9959">
        <v>-1.0094000000000001</v>
      </c>
      <c r="U9959">
        <f t="shared" si="2322"/>
        <v>1.4828381805912636</v>
      </c>
      <c r="V9959">
        <f t="shared" si="2323"/>
        <v>23.539326362375807</v>
      </c>
      <c r="W9959">
        <v>-0.94830000000000003</v>
      </c>
      <c r="X9959">
        <f t="shared" si="2324"/>
        <v>1.123327359604563</v>
      </c>
      <c r="Y9959">
        <f t="shared" si="2325"/>
        <v>17.832269006570986</v>
      </c>
    </row>
    <row r="9960" spans="1:25" x14ac:dyDescent="0.3">
      <c r="A9960">
        <v>20030123</v>
      </c>
      <c r="B9960">
        <v>-1.03</v>
      </c>
      <c r="C9960">
        <f t="shared" si="2312"/>
        <v>0.83572026514972153</v>
      </c>
      <c r="D9960">
        <f t="shared" si="2313"/>
        <v>13.26664792321874</v>
      </c>
      <c r="E9960">
        <f t="shared" si="2311"/>
        <v>200301</v>
      </c>
      <c r="F9960" s="1"/>
      <c r="G9960">
        <v>20030123</v>
      </c>
      <c r="H9960">
        <v>0.96899999999999997</v>
      </c>
      <c r="I9960">
        <f t="shared" si="2314"/>
        <v>1.6809827669255164</v>
      </c>
      <c r="J9960">
        <f t="shared" si="2315"/>
        <v>26.68477415682101</v>
      </c>
      <c r="K9960">
        <v>0.55400000000000005</v>
      </c>
      <c r="L9960">
        <f t="shared" si="2316"/>
        <v>1.1437505238626815</v>
      </c>
      <c r="M9960">
        <f t="shared" si="2317"/>
        <v>18.156476688243011</v>
      </c>
      <c r="N9960">
        <v>0.86809999999999998</v>
      </c>
      <c r="O9960">
        <f t="shared" si="2318"/>
        <v>1.1309297967529266</v>
      </c>
      <c r="P9960">
        <f t="shared" si="2319"/>
        <v>17.9529539548864</v>
      </c>
      <c r="Q9960">
        <v>2.2625999999999999</v>
      </c>
      <c r="R9960">
        <f t="shared" si="2320"/>
        <v>1.7735242133134357</v>
      </c>
      <c r="S9960">
        <f t="shared" si="2321"/>
        <v>28.153824075472915</v>
      </c>
      <c r="T9960">
        <v>1.2605</v>
      </c>
      <c r="U9960">
        <f t="shared" si="2322"/>
        <v>1.4658721368952983</v>
      </c>
      <c r="V9960">
        <f t="shared" si="2323"/>
        <v>23.269998768262731</v>
      </c>
      <c r="W9960">
        <v>0.30180000000000001</v>
      </c>
      <c r="X9960">
        <f t="shared" si="2324"/>
        <v>1.1095385194452554</v>
      </c>
      <c r="Y9960">
        <f t="shared" si="2325"/>
        <v>17.613377954993695</v>
      </c>
    </row>
    <row r="9961" spans="1:25" x14ac:dyDescent="0.3">
      <c r="A9961">
        <v>20030124</v>
      </c>
      <c r="B9961">
        <v>0.67</v>
      </c>
      <c r="C9961">
        <f t="shared" si="2312"/>
        <v>0.84169983712675667</v>
      </c>
      <c r="D9961">
        <f t="shared" si="2313"/>
        <v>13.361570685605814</v>
      </c>
      <c r="E9961">
        <f t="shared" si="2311"/>
        <v>200301</v>
      </c>
      <c r="F9961" s="1"/>
      <c r="G9961">
        <v>20030124</v>
      </c>
      <c r="H9961">
        <v>-2.6631999999999998</v>
      </c>
      <c r="I9961">
        <f t="shared" si="2314"/>
        <v>1.7181203601306516</v>
      </c>
      <c r="J9961">
        <f t="shared" si="2315"/>
        <v>27.274315172294628</v>
      </c>
      <c r="K9961">
        <v>-1.8672</v>
      </c>
      <c r="L9961">
        <f t="shared" si="2316"/>
        <v>1.1628033425248683</v>
      </c>
      <c r="M9961">
        <f t="shared" si="2317"/>
        <v>18.458930807972752</v>
      </c>
      <c r="N9961">
        <v>-1.6633</v>
      </c>
      <c r="O9961">
        <f t="shared" si="2318"/>
        <v>1.1446069345259848</v>
      </c>
      <c r="P9961">
        <f t="shared" si="2319"/>
        <v>18.170071786054478</v>
      </c>
      <c r="Q9961">
        <v>-2.8519999999999999</v>
      </c>
      <c r="R9961">
        <f t="shared" si="2320"/>
        <v>1.8071208380544201</v>
      </c>
      <c r="S9961">
        <f t="shared" si="2321"/>
        <v>28.687153959207745</v>
      </c>
      <c r="T9961">
        <v>-3.2467000000000001</v>
      </c>
      <c r="U9961">
        <f t="shared" si="2322"/>
        <v>1.5204226964104048</v>
      </c>
      <c r="V9961">
        <f t="shared" si="2323"/>
        <v>24.135962054401134</v>
      </c>
      <c r="W9961">
        <v>-2.5065</v>
      </c>
      <c r="X9961">
        <f t="shared" si="2324"/>
        <v>1.1521710606122817</v>
      </c>
      <c r="Y9961">
        <f t="shared" si="2325"/>
        <v>18.290148565113746</v>
      </c>
    </row>
    <row r="9962" spans="1:25" x14ac:dyDescent="0.3">
      <c r="A9962">
        <v>20030127</v>
      </c>
      <c r="B9962">
        <v>0.47</v>
      </c>
      <c r="C9962">
        <f t="shared" si="2312"/>
        <v>0.83869233364117168</v>
      </c>
      <c r="D9962">
        <f t="shared" si="2313"/>
        <v>13.313828047865707</v>
      </c>
      <c r="E9962">
        <f t="shared" si="2311"/>
        <v>200301</v>
      </c>
      <c r="F9962" s="1"/>
      <c r="G9962">
        <v>20030127</v>
      </c>
      <c r="H9962">
        <v>-2.0053999999999998</v>
      </c>
      <c r="I9962">
        <f t="shared" si="2314"/>
        <v>1.7383252707918178</v>
      </c>
      <c r="J9962">
        <f t="shared" si="2315"/>
        <v>27.595058185524969</v>
      </c>
      <c r="K9962">
        <v>-1.4397</v>
      </c>
      <c r="L9962">
        <f t="shared" si="2316"/>
        <v>1.1777069779537286</v>
      </c>
      <c r="M9962">
        <f t="shared" si="2317"/>
        <v>18.695518685825967</v>
      </c>
      <c r="N9962">
        <v>-1.6204000000000001</v>
      </c>
      <c r="O9962">
        <f t="shared" si="2318"/>
        <v>1.1636328918010852</v>
      </c>
      <c r="P9962">
        <f t="shared" si="2319"/>
        <v>18.472099494483615</v>
      </c>
      <c r="Q9962">
        <v>-2.0848</v>
      </c>
      <c r="R9962">
        <f t="shared" si="2320"/>
        <v>1.80933933856117</v>
      </c>
      <c r="S9962">
        <f t="shared" si="2321"/>
        <v>28.722371562953729</v>
      </c>
      <c r="T9962">
        <v>-1.6125</v>
      </c>
      <c r="U9962">
        <f t="shared" si="2322"/>
        <v>1.5314994644655255</v>
      </c>
      <c r="V9962">
        <f t="shared" si="2323"/>
        <v>24.311800296026295</v>
      </c>
      <c r="W9962">
        <v>-1.5330999999999999</v>
      </c>
      <c r="X9962">
        <f t="shared" si="2324"/>
        <v>1.1641902332318987</v>
      </c>
      <c r="Y9962">
        <f t="shared" si="2325"/>
        <v>18.480947015411328</v>
      </c>
    </row>
    <row r="9963" spans="1:25" x14ac:dyDescent="0.3">
      <c r="A9963">
        <v>20030128</v>
      </c>
      <c r="B9963">
        <v>-0.23</v>
      </c>
      <c r="C9963">
        <f t="shared" si="2312"/>
        <v>0.83587945499146943</v>
      </c>
      <c r="D9963">
        <f t="shared" si="2313"/>
        <v>13.269174983613814</v>
      </c>
      <c r="E9963">
        <f t="shared" si="2311"/>
        <v>200301</v>
      </c>
      <c r="F9963" s="1"/>
      <c r="G9963">
        <v>20030128</v>
      </c>
      <c r="H9963">
        <v>1.5066999999999999</v>
      </c>
      <c r="I9963">
        <f t="shared" si="2314"/>
        <v>1.7325589590052568</v>
      </c>
      <c r="J9963">
        <f t="shared" si="2315"/>
        <v>27.503520823709163</v>
      </c>
      <c r="K9963">
        <v>0.98839999999999995</v>
      </c>
      <c r="L9963">
        <f t="shared" si="2316"/>
        <v>1.1738658418555084</v>
      </c>
      <c r="M9963">
        <f t="shared" si="2317"/>
        <v>18.634542540618906</v>
      </c>
      <c r="N9963">
        <v>1.1593</v>
      </c>
      <c r="O9963">
        <f t="shared" si="2318"/>
        <v>1.1628394120831069</v>
      </c>
      <c r="P9963">
        <f t="shared" si="2319"/>
        <v>18.45950339445875</v>
      </c>
      <c r="Q9963">
        <v>1.4395</v>
      </c>
      <c r="R9963">
        <f t="shared" si="2320"/>
        <v>1.8071837753176037</v>
      </c>
      <c r="S9963">
        <f t="shared" si="2321"/>
        <v>28.688153057287241</v>
      </c>
      <c r="T9963">
        <v>1.0341</v>
      </c>
      <c r="U9963">
        <f t="shared" si="2322"/>
        <v>1.5342185054521245</v>
      </c>
      <c r="V9963">
        <f t="shared" si="2323"/>
        <v>24.354963733557092</v>
      </c>
      <c r="W9963">
        <v>1.3257000000000001</v>
      </c>
      <c r="X9963">
        <f t="shared" si="2324"/>
        <v>1.1702637232354527</v>
      </c>
      <c r="Y9963">
        <f t="shared" si="2325"/>
        <v>18.577360680249171</v>
      </c>
    </row>
    <row r="9964" spans="1:25" x14ac:dyDescent="0.3">
      <c r="A9964">
        <v>20030129</v>
      </c>
      <c r="B9964">
        <v>-0.13</v>
      </c>
      <c r="C9964">
        <f t="shared" si="2312"/>
        <v>0.83334632758230553</v>
      </c>
      <c r="D9964">
        <f t="shared" si="2313"/>
        <v>13.228962832630481</v>
      </c>
      <c r="E9964">
        <f t="shared" si="2311"/>
        <v>200301</v>
      </c>
      <c r="F9964" s="1"/>
      <c r="G9964">
        <v>20030129</v>
      </c>
      <c r="H9964">
        <v>0.35899999999999999</v>
      </c>
      <c r="I9964">
        <f t="shared" si="2314"/>
        <v>1.7328295064247257</v>
      </c>
      <c r="J9964">
        <f t="shared" si="2315"/>
        <v>27.507815630847752</v>
      </c>
      <c r="K9964">
        <v>0.61150000000000004</v>
      </c>
      <c r="L9964">
        <f t="shared" si="2316"/>
        <v>1.1763099227266107</v>
      </c>
      <c r="M9964">
        <f t="shared" si="2317"/>
        <v>18.673341121633307</v>
      </c>
      <c r="N9964">
        <v>0.3175</v>
      </c>
      <c r="O9964">
        <f t="shared" si="2318"/>
        <v>1.163355365252416</v>
      </c>
      <c r="P9964">
        <f t="shared" si="2319"/>
        <v>18.467693897103633</v>
      </c>
      <c r="Q9964">
        <v>0.7994</v>
      </c>
      <c r="R9964">
        <f t="shared" si="2320"/>
        <v>1.8096636595910947</v>
      </c>
      <c r="S9964">
        <f t="shared" si="2321"/>
        <v>28.727519999694504</v>
      </c>
      <c r="T9964">
        <v>0.64070000000000005</v>
      </c>
      <c r="U9964">
        <f t="shared" si="2322"/>
        <v>1.5359989637068361</v>
      </c>
      <c r="V9964">
        <f t="shared" si="2323"/>
        <v>24.383227632127287</v>
      </c>
      <c r="W9964">
        <v>0.57679999999999998</v>
      </c>
      <c r="X9964">
        <f t="shared" si="2324"/>
        <v>1.1708501233482589</v>
      </c>
      <c r="Y9964">
        <f t="shared" si="2325"/>
        <v>18.586669493452764</v>
      </c>
    </row>
    <row r="9965" spans="1:25" x14ac:dyDescent="0.3">
      <c r="A9965">
        <v>20030130</v>
      </c>
      <c r="B9965">
        <v>0.78</v>
      </c>
      <c r="C9965">
        <f t="shared" si="2312"/>
        <v>0.83319850321679756</v>
      </c>
      <c r="D9965">
        <f t="shared" si="2313"/>
        <v>13.22661619357738</v>
      </c>
      <c r="E9965">
        <f t="shared" si="2311"/>
        <v>200301</v>
      </c>
      <c r="F9965" s="1"/>
      <c r="G9965">
        <v>20030130</v>
      </c>
      <c r="H9965">
        <v>-2.1326000000000001</v>
      </c>
      <c r="I9965">
        <f t="shared" si="2314"/>
        <v>1.7148106010577377</v>
      </c>
      <c r="J9965">
        <f t="shared" si="2315"/>
        <v>27.221774375855812</v>
      </c>
      <c r="K9965">
        <v>-1.6597999999999999</v>
      </c>
      <c r="L9965">
        <f t="shared" si="2316"/>
        <v>1.1579388696675683</v>
      </c>
      <c r="M9965">
        <f t="shared" si="2317"/>
        <v>18.381709695333715</v>
      </c>
      <c r="N9965">
        <v>-1.3224</v>
      </c>
      <c r="O9965">
        <f t="shared" si="2318"/>
        <v>1.150807783500343</v>
      </c>
      <c r="P9965">
        <f t="shared" si="2319"/>
        <v>18.268507211876209</v>
      </c>
      <c r="Q9965">
        <v>-2.6105999999999998</v>
      </c>
      <c r="R9965">
        <f t="shared" si="2320"/>
        <v>1.8182904152280435</v>
      </c>
      <c r="S9965">
        <f t="shared" si="2321"/>
        <v>28.864465499914651</v>
      </c>
      <c r="T9965">
        <v>-2.3843000000000001</v>
      </c>
      <c r="U9965">
        <f t="shared" si="2322"/>
        <v>1.5480550392730368</v>
      </c>
      <c r="V9965">
        <f t="shared" si="2323"/>
        <v>24.574611898540702</v>
      </c>
      <c r="W9965">
        <v>-1.8613</v>
      </c>
      <c r="X9965">
        <f t="shared" si="2324"/>
        <v>1.1761317824188833</v>
      </c>
      <c r="Y9965">
        <f t="shared" si="2325"/>
        <v>18.670513231916967</v>
      </c>
    </row>
    <row r="9966" spans="1:25" x14ac:dyDescent="0.3">
      <c r="A9966">
        <v>20030131</v>
      </c>
      <c r="B9966">
        <v>1.06</v>
      </c>
      <c r="C9966">
        <f t="shared" si="2312"/>
        <v>0.81066695008172285</v>
      </c>
      <c r="D9966">
        <f t="shared" si="2313"/>
        <v>12.868938876092708</v>
      </c>
      <c r="E9966">
        <f t="shared" si="2311"/>
        <v>200301</v>
      </c>
      <c r="F9966" s="1"/>
      <c r="G9966">
        <v>20030131</v>
      </c>
      <c r="H9966">
        <v>0.73909999999999998</v>
      </c>
      <c r="I9966">
        <f t="shared" si="2314"/>
        <v>1.6948205629235427</v>
      </c>
      <c r="J9966">
        <f t="shared" si="2315"/>
        <v>26.904442358245145</v>
      </c>
      <c r="K9966">
        <v>1.1211</v>
      </c>
      <c r="L9966">
        <f t="shared" si="2316"/>
        <v>1.1644099266954939</v>
      </c>
      <c r="M9966">
        <f t="shared" si="2317"/>
        <v>18.484434541027362</v>
      </c>
      <c r="N9966">
        <v>1.5593999999999999</v>
      </c>
      <c r="O9966">
        <f t="shared" si="2318"/>
        <v>1.1688894128870029</v>
      </c>
      <c r="P9966">
        <f t="shared" si="2319"/>
        <v>18.555544179811847</v>
      </c>
      <c r="Q9966">
        <v>0.53810000000000002</v>
      </c>
      <c r="R9966">
        <f t="shared" si="2320"/>
        <v>1.7992783928415104</v>
      </c>
      <c r="S9966">
        <f t="shared" si="2321"/>
        <v>28.562659000983693</v>
      </c>
      <c r="T9966">
        <v>0.87560000000000004</v>
      </c>
      <c r="U9966">
        <f t="shared" si="2322"/>
        <v>1.5474149672210298</v>
      </c>
      <c r="V9966">
        <f t="shared" si="2323"/>
        <v>24.564451069716061</v>
      </c>
      <c r="W9966">
        <v>1.8443000000000001</v>
      </c>
      <c r="X9966">
        <f t="shared" si="2324"/>
        <v>1.2016840820023593</v>
      </c>
      <c r="Y9966">
        <f t="shared" si="2325"/>
        <v>19.07614341265915</v>
      </c>
    </row>
    <row r="9967" spans="1:25" x14ac:dyDescent="0.3">
      <c r="A9967">
        <v>20030203</v>
      </c>
      <c r="B9967">
        <v>0.47</v>
      </c>
      <c r="C9967">
        <f t="shared" si="2312"/>
        <v>0.81300549681604706</v>
      </c>
      <c r="D9967">
        <f t="shared" si="2313"/>
        <v>12.906062154622653</v>
      </c>
      <c r="E9967">
        <f t="shared" si="2311"/>
        <v>200302</v>
      </c>
      <c r="F9967" s="1"/>
      <c r="G9967">
        <v>20030203</v>
      </c>
      <c r="H9967">
        <v>-0.49180000000000001</v>
      </c>
      <c r="I9967">
        <f t="shared" si="2314"/>
        <v>1.6957315617397188</v>
      </c>
      <c r="J9967">
        <f t="shared" si="2315"/>
        <v>26.918904016118802</v>
      </c>
      <c r="K9967">
        <v>-0.52449999999999997</v>
      </c>
      <c r="L9967">
        <f t="shared" si="2316"/>
        <v>1.1660800194206615</v>
      </c>
      <c r="M9967">
        <f t="shared" si="2317"/>
        <v>18.510946441130631</v>
      </c>
      <c r="N9967">
        <v>-0.1721</v>
      </c>
      <c r="O9967">
        <f t="shared" si="2318"/>
        <v>1.1678600995078987</v>
      </c>
      <c r="P9967">
        <f t="shared" si="2319"/>
        <v>18.539204336478278</v>
      </c>
      <c r="Q9967">
        <v>-7.2400000000000006E-2</v>
      </c>
      <c r="R9967">
        <f t="shared" si="2320"/>
        <v>1.7975296991676748</v>
      </c>
      <c r="S9967">
        <f t="shared" si="2321"/>
        <v>28.534899349502489</v>
      </c>
      <c r="T9967">
        <v>0.59079999999999999</v>
      </c>
      <c r="U9967">
        <f t="shared" si="2322"/>
        <v>1.5472392046027938</v>
      </c>
      <c r="V9967">
        <f t="shared" si="2323"/>
        <v>24.561660924650258</v>
      </c>
      <c r="W9967">
        <v>0.55269999999999997</v>
      </c>
      <c r="X9967">
        <f t="shared" si="2324"/>
        <v>1.1989165829949247</v>
      </c>
      <c r="Y9967">
        <f t="shared" si="2325"/>
        <v>19.032210727895407</v>
      </c>
    </row>
    <row r="9968" spans="1:25" x14ac:dyDescent="0.3">
      <c r="A9968">
        <v>20030204</v>
      </c>
      <c r="B9968">
        <v>0.94</v>
      </c>
      <c r="C9968">
        <f t="shared" si="2312"/>
        <v>0.81092616367820647</v>
      </c>
      <c r="D9968">
        <f t="shared" si="2313"/>
        <v>12.873053764369162</v>
      </c>
      <c r="E9968">
        <f t="shared" si="2311"/>
        <v>200302</v>
      </c>
      <c r="F9968" s="1"/>
      <c r="G9968">
        <v>20030204</v>
      </c>
      <c r="H9968">
        <v>-0.80300000000000005</v>
      </c>
      <c r="I9968">
        <f t="shared" si="2314"/>
        <v>1.6685260797108148</v>
      </c>
      <c r="J9968">
        <f t="shared" si="2315"/>
        <v>26.4870303776421</v>
      </c>
      <c r="K9968">
        <v>-0.3926</v>
      </c>
      <c r="L9968">
        <f t="shared" si="2316"/>
        <v>1.1551379132705935</v>
      </c>
      <c r="M9968">
        <f t="shared" si="2317"/>
        <v>18.337245890976529</v>
      </c>
      <c r="N9968">
        <v>-0.27379999999999999</v>
      </c>
      <c r="O9968">
        <f t="shared" si="2318"/>
        <v>1.1510600200522612</v>
      </c>
      <c r="P9968">
        <f t="shared" si="2319"/>
        <v>18.272511343003824</v>
      </c>
      <c r="Q9968">
        <v>-2.3098999999999998</v>
      </c>
      <c r="R9968">
        <f t="shared" si="2320"/>
        <v>1.8048052400396495</v>
      </c>
      <c r="S9968">
        <f t="shared" si="2321"/>
        <v>28.650394980306874</v>
      </c>
      <c r="T9968">
        <v>-1.6514</v>
      </c>
      <c r="U9968">
        <f t="shared" si="2322"/>
        <v>1.5524953691452716</v>
      </c>
      <c r="V9968">
        <f t="shared" si="2323"/>
        <v>24.64509995002685</v>
      </c>
      <c r="W9968">
        <v>-0.96750000000000003</v>
      </c>
      <c r="X9968">
        <f t="shared" si="2324"/>
        <v>1.2010192906150088</v>
      </c>
      <c r="Y9968">
        <f t="shared" si="2325"/>
        <v>19.065590176551144</v>
      </c>
    </row>
    <row r="9969" spans="1:25" x14ac:dyDescent="0.3">
      <c r="A9969">
        <v>20030205</v>
      </c>
      <c r="B9969">
        <v>-0.26</v>
      </c>
      <c r="C9969">
        <f t="shared" si="2312"/>
        <v>0.80106770205572286</v>
      </c>
      <c r="D9969">
        <f t="shared" si="2313"/>
        <v>12.716555537792566</v>
      </c>
      <c r="E9969">
        <f t="shared" ref="E9969:E10032" si="2326">INT(A9969/100)</f>
        <v>200302</v>
      </c>
      <c r="F9969" s="1"/>
      <c r="G9969">
        <v>20030205</v>
      </c>
      <c r="H9969">
        <v>-0.25580000000000003</v>
      </c>
      <c r="I9969">
        <f t="shared" si="2314"/>
        <v>1.6405360899124055</v>
      </c>
      <c r="J9969">
        <f t="shared" si="2315"/>
        <v>26.042703064407146</v>
      </c>
      <c r="K9969">
        <v>-0.42009999999999997</v>
      </c>
      <c r="L9969">
        <f t="shared" si="2316"/>
        <v>1.1233314642949965</v>
      </c>
      <c r="M9969">
        <f t="shared" si="2317"/>
        <v>17.832334166511561</v>
      </c>
      <c r="N9969">
        <v>-0.64659999999999995</v>
      </c>
      <c r="O9969">
        <f t="shared" si="2318"/>
        <v>1.1216196323749033</v>
      </c>
      <c r="P9969">
        <f t="shared" si="2319"/>
        <v>17.805159677230108</v>
      </c>
      <c r="Q9969">
        <v>-0.41399999999999998</v>
      </c>
      <c r="R9969">
        <f t="shared" si="2320"/>
        <v>1.7551471324187762</v>
      </c>
      <c r="S9969">
        <f t="shared" si="2321"/>
        <v>27.862096960249403</v>
      </c>
      <c r="T9969">
        <v>-0.52239999999999998</v>
      </c>
      <c r="U9969">
        <f t="shared" si="2322"/>
        <v>1.5185829761321259</v>
      </c>
      <c r="V9969">
        <f t="shared" si="2323"/>
        <v>24.106757400371642</v>
      </c>
      <c r="W9969">
        <v>-0.54379999999999995</v>
      </c>
      <c r="X9969">
        <f t="shared" si="2324"/>
        <v>1.1865004440622375</v>
      </c>
      <c r="Y9969">
        <f t="shared" si="2325"/>
        <v>18.835110632738303</v>
      </c>
    </row>
    <row r="9970" spans="1:25" x14ac:dyDescent="0.3">
      <c r="A9970">
        <v>20030206</v>
      </c>
      <c r="B9970">
        <v>0.26</v>
      </c>
      <c r="C9970">
        <f t="shared" si="2312"/>
        <v>0.80089984702942196</v>
      </c>
      <c r="D9970">
        <f t="shared" si="2313"/>
        <v>12.713890921857139</v>
      </c>
      <c r="E9970">
        <f t="shared" si="2326"/>
        <v>200302</v>
      </c>
      <c r="F9970" s="1"/>
      <c r="G9970">
        <v>20030206</v>
      </c>
      <c r="H9970">
        <v>-0.62090000000000001</v>
      </c>
      <c r="I9970">
        <f t="shared" si="2314"/>
        <v>1.6349068109001454</v>
      </c>
      <c r="J9970">
        <f t="shared" si="2315"/>
        <v>25.953341030444932</v>
      </c>
      <c r="K9970">
        <v>-0.754</v>
      </c>
      <c r="L9970">
        <f t="shared" si="2316"/>
        <v>1.1209130411987267</v>
      </c>
      <c r="M9970">
        <f t="shared" si="2317"/>
        <v>17.793942890045571</v>
      </c>
      <c r="N9970">
        <v>-0.59650000000000003</v>
      </c>
      <c r="O9970">
        <f t="shared" si="2318"/>
        <v>1.1192862032762811</v>
      </c>
      <c r="P9970">
        <f t="shared" si="2319"/>
        <v>17.768117638648373</v>
      </c>
      <c r="Q9970">
        <v>-1.0209999999999999</v>
      </c>
      <c r="R9970">
        <f t="shared" si="2320"/>
        <v>1.7561379912087396</v>
      </c>
      <c r="S9970">
        <f t="shared" si="2321"/>
        <v>27.877826355905157</v>
      </c>
      <c r="T9970">
        <v>-0.73419999999999996</v>
      </c>
      <c r="U9970">
        <f t="shared" si="2322"/>
        <v>1.5156809484155396</v>
      </c>
      <c r="V9970">
        <f t="shared" si="2323"/>
        <v>24.060689138556217</v>
      </c>
      <c r="W9970">
        <v>-0.52910000000000001</v>
      </c>
      <c r="X9970">
        <f t="shared" si="2324"/>
        <v>1.1847426902825635</v>
      </c>
      <c r="Y9970">
        <f t="shared" si="2325"/>
        <v>18.807207156535696</v>
      </c>
    </row>
    <row r="9971" spans="1:25" x14ac:dyDescent="0.3">
      <c r="A9971">
        <v>20030207</v>
      </c>
      <c r="B9971">
        <v>0.11</v>
      </c>
      <c r="C9971">
        <f t="shared" si="2312"/>
        <v>0.78932811305343553</v>
      </c>
      <c r="D9971">
        <f t="shared" si="2313"/>
        <v>12.5301953398276</v>
      </c>
      <c r="E9971">
        <f t="shared" si="2326"/>
        <v>200302</v>
      </c>
      <c r="F9971" s="1"/>
      <c r="G9971">
        <v>20030207</v>
      </c>
      <c r="H9971">
        <v>-1.5162</v>
      </c>
      <c r="I9971">
        <f t="shared" si="2314"/>
        <v>1.5972857820881701</v>
      </c>
      <c r="J9971">
        <f t="shared" si="2315"/>
        <v>25.356125712627637</v>
      </c>
      <c r="K9971">
        <v>-1.5625</v>
      </c>
      <c r="L9971">
        <f t="shared" si="2316"/>
        <v>1.1045551895721346</v>
      </c>
      <c r="M9971">
        <f t="shared" si="2317"/>
        <v>17.534270045722035</v>
      </c>
      <c r="N9971">
        <v>-1.635</v>
      </c>
      <c r="O9971">
        <f t="shared" si="2318"/>
        <v>1.1084838752257937</v>
      </c>
      <c r="P9971">
        <f t="shared" si="2319"/>
        <v>17.596635997035612</v>
      </c>
      <c r="Q9971">
        <v>-1.1708000000000001</v>
      </c>
      <c r="R9971">
        <f t="shared" si="2320"/>
        <v>1.727137839502465</v>
      </c>
      <c r="S9971">
        <f t="shared" si="2321"/>
        <v>27.417463219517469</v>
      </c>
      <c r="T9971">
        <v>-1.1959</v>
      </c>
      <c r="U9971">
        <f t="shared" si="2322"/>
        <v>1.4968947139163955</v>
      </c>
      <c r="V9971">
        <f t="shared" si="2323"/>
        <v>23.762466911219754</v>
      </c>
      <c r="W9971">
        <v>-0.8286</v>
      </c>
      <c r="X9971">
        <f t="shared" si="2324"/>
        <v>1.1694505077703345</v>
      </c>
      <c r="Y9971">
        <f t="shared" si="2325"/>
        <v>18.564451284951083</v>
      </c>
    </row>
    <row r="9972" spans="1:25" x14ac:dyDescent="0.3">
      <c r="A9972">
        <v>20030210</v>
      </c>
      <c r="B9972">
        <v>-0.25</v>
      </c>
      <c r="C9972">
        <f t="shared" si="2312"/>
        <v>0.76186455414992005</v>
      </c>
      <c r="D9972">
        <f t="shared" si="2313"/>
        <v>12.094224857974744</v>
      </c>
      <c r="E9972">
        <f t="shared" si="2326"/>
        <v>200302</v>
      </c>
      <c r="F9972" s="1"/>
      <c r="G9972">
        <v>20030210</v>
      </c>
      <c r="H9972">
        <v>0.80900000000000005</v>
      </c>
      <c r="I9972">
        <f t="shared" si="2314"/>
        <v>1.5802973919290806</v>
      </c>
      <c r="J9972">
        <f t="shared" si="2315"/>
        <v>25.086443379409911</v>
      </c>
      <c r="K9972">
        <v>0.73399999999999999</v>
      </c>
      <c r="L9972">
        <f t="shared" si="2316"/>
        <v>1.0965032473062299</v>
      </c>
      <c r="M9972">
        <f t="shared" si="2317"/>
        <v>17.406449424882233</v>
      </c>
      <c r="N9972">
        <v>0.4602</v>
      </c>
      <c r="O9972">
        <f t="shared" si="2318"/>
        <v>1.1051855094939853</v>
      </c>
      <c r="P9972">
        <f t="shared" si="2319"/>
        <v>17.544276064279796</v>
      </c>
      <c r="Q9972">
        <v>0.7591</v>
      </c>
      <c r="R9972">
        <f t="shared" si="2320"/>
        <v>1.7082092118814072</v>
      </c>
      <c r="S9972">
        <f t="shared" si="2321"/>
        <v>27.116980571447066</v>
      </c>
      <c r="T9972">
        <v>0.82020000000000004</v>
      </c>
      <c r="U9972">
        <f t="shared" si="2322"/>
        <v>1.4897418379429079</v>
      </c>
      <c r="V9972">
        <f t="shared" si="2323"/>
        <v>23.648918525311331</v>
      </c>
      <c r="W9972">
        <v>0.60919999999999996</v>
      </c>
      <c r="X9972">
        <f t="shared" si="2324"/>
        <v>1.1725676571555879</v>
      </c>
      <c r="Y9972">
        <f t="shared" si="2325"/>
        <v>18.613934497387994</v>
      </c>
    </row>
    <row r="9973" spans="1:25" x14ac:dyDescent="0.3">
      <c r="A9973">
        <v>20030211</v>
      </c>
      <c r="B9973">
        <v>-0.32</v>
      </c>
      <c r="C9973">
        <f t="shared" si="2312"/>
        <v>0.7601460423166837</v>
      </c>
      <c r="D9973">
        <f t="shared" si="2313"/>
        <v>12.066944328359554</v>
      </c>
      <c r="E9973">
        <f t="shared" si="2326"/>
        <v>200302</v>
      </c>
      <c r="F9973" s="1"/>
      <c r="G9973">
        <v>20030211</v>
      </c>
      <c r="H9973">
        <v>-0.36959999999999998</v>
      </c>
      <c r="I9973">
        <f t="shared" si="2314"/>
        <v>1.5792795044238435</v>
      </c>
      <c r="J9973">
        <f t="shared" si="2315"/>
        <v>25.070284916200926</v>
      </c>
      <c r="K9973">
        <v>-0.56489999999999996</v>
      </c>
      <c r="L9973">
        <f t="shared" si="2316"/>
        <v>1.0971211119417772</v>
      </c>
      <c r="M9973">
        <f t="shared" si="2317"/>
        <v>17.416257721899591</v>
      </c>
      <c r="N9973">
        <v>-0.23549999999999999</v>
      </c>
      <c r="O9973">
        <f t="shared" si="2318"/>
        <v>1.1049781504345924</v>
      </c>
      <c r="P9973">
        <f t="shared" si="2319"/>
        <v>17.540984341260295</v>
      </c>
      <c r="Q9973">
        <v>-0.1229</v>
      </c>
      <c r="R9973">
        <f t="shared" si="2320"/>
        <v>1.7069804112711069</v>
      </c>
      <c r="S9973">
        <f t="shared" si="2321"/>
        <v>27.097473966492633</v>
      </c>
      <c r="T9973">
        <v>-0.74939999999999996</v>
      </c>
      <c r="U9973">
        <f t="shared" si="2322"/>
        <v>1.4914037152130917</v>
      </c>
      <c r="V9973">
        <f t="shared" si="2323"/>
        <v>23.675300009109833</v>
      </c>
      <c r="W9973">
        <v>-0.88780000000000003</v>
      </c>
      <c r="X9973">
        <f t="shared" si="2324"/>
        <v>1.1771350325161662</v>
      </c>
      <c r="Y9973">
        <f t="shared" si="2325"/>
        <v>18.686439333478237</v>
      </c>
    </row>
    <row r="9974" spans="1:25" x14ac:dyDescent="0.3">
      <c r="A9974">
        <v>20030212</v>
      </c>
      <c r="B9974">
        <v>0.21</v>
      </c>
      <c r="C9974">
        <f t="shared" si="2312"/>
        <v>0.75743277376917151</v>
      </c>
      <c r="D9974">
        <f t="shared" si="2313"/>
        <v>12.023872525458451</v>
      </c>
      <c r="E9974">
        <f t="shared" si="2326"/>
        <v>200302</v>
      </c>
      <c r="F9974" s="1"/>
      <c r="G9974">
        <v>20030212</v>
      </c>
      <c r="H9974">
        <v>-1.3432999999999999</v>
      </c>
      <c r="I9974">
        <f t="shared" si="2314"/>
        <v>1.5388518368445634</v>
      </c>
      <c r="J9974">
        <f t="shared" si="2315"/>
        <v>24.428515589193943</v>
      </c>
      <c r="K9974">
        <v>-1.0064</v>
      </c>
      <c r="L9974">
        <f t="shared" si="2316"/>
        <v>1.0702188854949517</v>
      </c>
      <c r="M9974">
        <f t="shared" si="2317"/>
        <v>16.98919811654612</v>
      </c>
      <c r="N9974">
        <v>-1.2439</v>
      </c>
      <c r="O9974">
        <f t="shared" si="2318"/>
        <v>1.0668956182045493</v>
      </c>
      <c r="P9974">
        <f t="shared" si="2319"/>
        <v>16.93644288380252</v>
      </c>
      <c r="Q9974">
        <v>-1.5405</v>
      </c>
      <c r="R9974">
        <f t="shared" si="2320"/>
        <v>1.6792944371772518</v>
      </c>
      <c r="S9974">
        <f t="shared" si="2321"/>
        <v>26.657972752951128</v>
      </c>
      <c r="T9974">
        <v>-1.1049</v>
      </c>
      <c r="U9974">
        <f t="shared" si="2322"/>
        <v>1.4459869164140724</v>
      </c>
      <c r="V9974">
        <f t="shared" si="2323"/>
        <v>22.954330679308661</v>
      </c>
      <c r="W9974">
        <v>-1.2289000000000001</v>
      </c>
      <c r="X9974">
        <f t="shared" si="2324"/>
        <v>1.1514279034702217</v>
      </c>
      <c r="Y9974">
        <f t="shared" si="2325"/>
        <v>18.278351311216152</v>
      </c>
    </row>
    <row r="9975" spans="1:25" x14ac:dyDescent="0.3">
      <c r="A9975">
        <v>20030213</v>
      </c>
      <c r="B9975">
        <v>0.37</v>
      </c>
      <c r="C9975">
        <f t="shared" si="2312"/>
        <v>0.75768296442263439</v>
      </c>
      <c r="D9975">
        <f t="shared" si="2313"/>
        <v>12.027844178954943</v>
      </c>
      <c r="E9975">
        <f t="shared" si="2326"/>
        <v>200302</v>
      </c>
      <c r="F9975" s="1"/>
      <c r="G9975">
        <v>20030213</v>
      </c>
      <c r="H9975">
        <v>-0.63819999999999999</v>
      </c>
      <c r="I9975">
        <f t="shared" si="2314"/>
        <v>1.540168447148037</v>
      </c>
      <c r="J9975">
        <f t="shared" si="2315"/>
        <v>24.449416129813404</v>
      </c>
      <c r="K9975">
        <v>-8.9399999999999993E-2</v>
      </c>
      <c r="L9975">
        <f t="shared" si="2316"/>
        <v>1.0699234788414878</v>
      </c>
      <c r="M9975">
        <f t="shared" si="2317"/>
        <v>16.984508681301925</v>
      </c>
      <c r="N9975">
        <v>-0.25290000000000001</v>
      </c>
      <c r="O9975">
        <f t="shared" si="2318"/>
        <v>1.0669806607887391</v>
      </c>
      <c r="P9975">
        <f t="shared" si="2319"/>
        <v>16.937792892974219</v>
      </c>
      <c r="Q9975">
        <v>-0.66210000000000002</v>
      </c>
      <c r="R9975">
        <f t="shared" si="2320"/>
        <v>1.6758471538881206</v>
      </c>
      <c r="S9975">
        <f t="shared" si="2321"/>
        <v>26.603248827260146</v>
      </c>
      <c r="T9975">
        <v>5.79E-2</v>
      </c>
      <c r="U9975">
        <f t="shared" si="2322"/>
        <v>1.4407072784340225</v>
      </c>
      <c r="V9975">
        <f t="shared" si="2323"/>
        <v>22.870519024662681</v>
      </c>
      <c r="W9975">
        <v>-0.30159999999999998</v>
      </c>
      <c r="X9975">
        <f t="shared" si="2324"/>
        <v>1.1484543473275199</v>
      </c>
      <c r="Y9975">
        <f t="shared" si="2325"/>
        <v>18.231147570837688</v>
      </c>
    </row>
    <row r="9976" spans="1:25" x14ac:dyDescent="0.3">
      <c r="A9976">
        <v>20030214</v>
      </c>
      <c r="B9976">
        <v>-0.13</v>
      </c>
      <c r="C9976">
        <f t="shared" si="2312"/>
        <v>0.75549876891395951</v>
      </c>
      <c r="D9976">
        <f t="shared" si="2313"/>
        <v>11.993171150170756</v>
      </c>
      <c r="E9976">
        <f t="shared" si="2326"/>
        <v>200302</v>
      </c>
      <c r="F9976" s="1"/>
      <c r="G9976">
        <v>20030214</v>
      </c>
      <c r="H9976">
        <v>1.1968000000000001</v>
      </c>
      <c r="I9976">
        <f t="shared" si="2314"/>
        <v>1.5493003773154248</v>
      </c>
      <c r="J9976">
        <f t="shared" si="2315"/>
        <v>24.5943810270909</v>
      </c>
      <c r="K9976">
        <v>0.86580000000000001</v>
      </c>
      <c r="L9976">
        <f t="shared" si="2316"/>
        <v>1.0713253542852719</v>
      </c>
      <c r="M9976">
        <f t="shared" si="2317"/>
        <v>17.006762764061971</v>
      </c>
      <c r="N9976">
        <v>1.1435999999999999</v>
      </c>
      <c r="O9976">
        <f t="shared" si="2318"/>
        <v>1.0733854644045235</v>
      </c>
      <c r="P9976">
        <f t="shared" si="2319"/>
        <v>17.039465998355656</v>
      </c>
      <c r="Q9976">
        <v>1.9849000000000001</v>
      </c>
      <c r="R9976">
        <f t="shared" si="2320"/>
        <v>1.6979409479285614</v>
      </c>
      <c r="S9976">
        <f t="shared" si="2321"/>
        <v>26.953976934553474</v>
      </c>
      <c r="T9976">
        <v>2.2288999999999999</v>
      </c>
      <c r="U9976">
        <f t="shared" si="2322"/>
        <v>1.4658326726126929</v>
      </c>
      <c r="V9976">
        <f t="shared" si="2323"/>
        <v>23.269372292198071</v>
      </c>
      <c r="W9976">
        <v>1.7717000000000001</v>
      </c>
      <c r="X9976">
        <f t="shared" si="2324"/>
        <v>1.1697008446305313</v>
      </c>
      <c r="Y9976">
        <f t="shared" si="2325"/>
        <v>18.568425259407523</v>
      </c>
    </row>
    <row r="9977" spans="1:25" x14ac:dyDescent="0.3">
      <c r="A9977">
        <v>20030218</v>
      </c>
      <c r="B9977">
        <v>-1.03</v>
      </c>
      <c r="C9977">
        <f t="shared" si="2312"/>
        <v>0.76401474532462132</v>
      </c>
      <c r="D9977">
        <f t="shared" si="2313"/>
        <v>12.128358084691778</v>
      </c>
      <c r="E9977">
        <f t="shared" si="2326"/>
        <v>200302</v>
      </c>
      <c r="F9977" s="1"/>
      <c r="G9977">
        <v>20030218</v>
      </c>
      <c r="H9977">
        <v>2.14</v>
      </c>
      <c r="I9977">
        <f t="shared" si="2314"/>
        <v>1.572482994240364</v>
      </c>
      <c r="J9977">
        <f t="shared" si="2315"/>
        <v>24.962393661829296</v>
      </c>
      <c r="K9977">
        <v>1.3055000000000001</v>
      </c>
      <c r="L9977">
        <f t="shared" si="2316"/>
        <v>1.0832895906062328</v>
      </c>
      <c r="M9977">
        <f t="shared" si="2317"/>
        <v>17.196689127654384</v>
      </c>
      <c r="N9977">
        <v>1.3310999999999999</v>
      </c>
      <c r="O9977">
        <f t="shared" si="2318"/>
        <v>1.0849465738766431</v>
      </c>
      <c r="P9977">
        <f t="shared" si="2319"/>
        <v>17.222992921614985</v>
      </c>
      <c r="Q9977">
        <v>2.8584999999999998</v>
      </c>
      <c r="R9977">
        <f t="shared" si="2320"/>
        <v>1.7370367193044205</v>
      </c>
      <c r="S9977">
        <f t="shared" si="2321"/>
        <v>27.574603064802037</v>
      </c>
      <c r="T9977">
        <v>2.1547000000000001</v>
      </c>
      <c r="U9977">
        <f t="shared" si="2322"/>
        <v>1.4923257260544924</v>
      </c>
      <c r="V9977">
        <f t="shared" si="2323"/>
        <v>23.689936477464542</v>
      </c>
      <c r="W9977">
        <v>1.6154999999999999</v>
      </c>
      <c r="X9977">
        <f t="shared" si="2324"/>
        <v>1.1899232963588511</v>
      </c>
      <c r="Y9977">
        <f t="shared" si="2325"/>
        <v>18.88944672844638</v>
      </c>
    </row>
    <row r="9978" spans="1:25" x14ac:dyDescent="0.3">
      <c r="A9978">
        <v>20030219</v>
      </c>
      <c r="B9978">
        <v>0.06</v>
      </c>
      <c r="C9978">
        <f t="shared" si="2312"/>
        <v>0.75356096255962279</v>
      </c>
      <c r="D9978">
        <f t="shared" si="2313"/>
        <v>11.962409427955302</v>
      </c>
      <c r="E9978">
        <f t="shared" si="2326"/>
        <v>200302</v>
      </c>
      <c r="F9978" s="1"/>
      <c r="G9978">
        <v>20030219</v>
      </c>
      <c r="H9978">
        <v>-1.071</v>
      </c>
      <c r="I9978">
        <f t="shared" si="2314"/>
        <v>1.5286948569116148</v>
      </c>
      <c r="J9978">
        <f t="shared" si="2315"/>
        <v>24.267278531349611</v>
      </c>
      <c r="K9978">
        <v>-0.93240000000000001</v>
      </c>
      <c r="L9978">
        <f t="shared" si="2316"/>
        <v>1.055371937557914</v>
      </c>
      <c r="M9978">
        <f t="shared" si="2317"/>
        <v>16.753510124727772</v>
      </c>
      <c r="N9978">
        <v>-0.9869</v>
      </c>
      <c r="O9978">
        <f t="shared" si="2318"/>
        <v>1.0646601840082259</v>
      </c>
      <c r="P9978">
        <f t="shared" si="2319"/>
        <v>16.900956466068195</v>
      </c>
      <c r="Q9978">
        <v>-0.68859999999999999</v>
      </c>
      <c r="R9978">
        <f t="shared" si="2320"/>
        <v>1.7114908485588125</v>
      </c>
      <c r="S9978">
        <f t="shared" si="2321"/>
        <v>27.169074938697161</v>
      </c>
      <c r="T9978">
        <v>-0.63270000000000004</v>
      </c>
      <c r="U9978">
        <f t="shared" si="2322"/>
        <v>1.456689647400788</v>
      </c>
      <c r="V9978">
        <f t="shared" si="2323"/>
        <v>23.124231266549106</v>
      </c>
      <c r="W9978">
        <v>-0.65469999999999995</v>
      </c>
      <c r="X9978">
        <f t="shared" si="2324"/>
        <v>1.1749656321683779</v>
      </c>
      <c r="Y9978">
        <f t="shared" si="2325"/>
        <v>18.65200117059193</v>
      </c>
    </row>
    <row r="9979" spans="1:25" x14ac:dyDescent="0.3">
      <c r="A9979">
        <v>20030220</v>
      </c>
      <c r="B9979">
        <v>-0.33</v>
      </c>
      <c r="C9979">
        <f t="shared" si="2312"/>
        <v>0.71310372380457709</v>
      </c>
      <c r="D9979">
        <f t="shared" si="2313"/>
        <v>11.320170673086009</v>
      </c>
      <c r="E9979">
        <f t="shared" si="2326"/>
        <v>200302</v>
      </c>
      <c r="F9979" s="1"/>
      <c r="G9979">
        <v>20030220</v>
      </c>
      <c r="H9979">
        <v>6.3299999999999995E-2</v>
      </c>
      <c r="I9979">
        <f t="shared" si="2314"/>
        <v>1.4589377186195216</v>
      </c>
      <c r="J9979">
        <f t="shared" si="2315"/>
        <v>23.159918290795094</v>
      </c>
      <c r="K9979">
        <v>-3.3500000000000002E-2</v>
      </c>
      <c r="L9979">
        <f t="shared" si="2316"/>
        <v>1.0303187869503971</v>
      </c>
      <c r="M9979">
        <f t="shared" si="2317"/>
        <v>16.355803688330951</v>
      </c>
      <c r="N9979">
        <v>-0.1668</v>
      </c>
      <c r="O9979">
        <f t="shared" si="2318"/>
        <v>1.0433802847836167</v>
      </c>
      <c r="P9979">
        <f t="shared" si="2319"/>
        <v>16.5631485384312</v>
      </c>
      <c r="Q9979">
        <v>-0.67159999999999997</v>
      </c>
      <c r="R9979">
        <f t="shared" si="2320"/>
        <v>1.641558789015424</v>
      </c>
      <c r="S9979">
        <f t="shared" si="2321"/>
        <v>26.05893790936296</v>
      </c>
      <c r="T9979">
        <v>-0.70040000000000002</v>
      </c>
      <c r="U9979">
        <f t="shared" si="2322"/>
        <v>1.42589080202894</v>
      </c>
      <c r="V9979">
        <f t="shared" si="2323"/>
        <v>22.635314753418054</v>
      </c>
      <c r="W9979">
        <v>-1.1091</v>
      </c>
      <c r="X9979">
        <f t="shared" si="2324"/>
        <v>1.1582160084385769</v>
      </c>
      <c r="Y9979">
        <f t="shared" si="2325"/>
        <v>18.38610913693417</v>
      </c>
    </row>
    <row r="9980" spans="1:25" x14ac:dyDescent="0.3">
      <c r="A9980">
        <v>20030221</v>
      </c>
      <c r="B9980">
        <v>0.21</v>
      </c>
      <c r="C9980">
        <f t="shared" si="2312"/>
        <v>0.710752287058805</v>
      </c>
      <c r="D9980">
        <f t="shared" si="2313"/>
        <v>11.282842771967937</v>
      </c>
      <c r="E9980">
        <f t="shared" si="2326"/>
        <v>200302</v>
      </c>
      <c r="F9980" s="1"/>
      <c r="G9980">
        <v>20030221</v>
      </c>
      <c r="H9980">
        <v>1.0391999999999999</v>
      </c>
      <c r="I9980">
        <f t="shared" si="2314"/>
        <v>1.4622625073392455</v>
      </c>
      <c r="J9980">
        <f t="shared" si="2315"/>
        <v>23.212697675480428</v>
      </c>
      <c r="K9980">
        <v>1.2474000000000001</v>
      </c>
      <c r="L9980">
        <f t="shared" si="2316"/>
        <v>1.0415451087437464</v>
      </c>
      <c r="M9980">
        <f t="shared" si="2317"/>
        <v>16.534016021950073</v>
      </c>
      <c r="N9980">
        <v>1.4581999999999999</v>
      </c>
      <c r="O9980">
        <f t="shared" si="2318"/>
        <v>1.0609415454378994</v>
      </c>
      <c r="P9980">
        <f t="shared" si="2319"/>
        <v>16.841924908831292</v>
      </c>
      <c r="Q9980">
        <v>1.2514000000000001</v>
      </c>
      <c r="R9980">
        <f t="shared" si="2320"/>
        <v>1.651989642498926</v>
      </c>
      <c r="S9980">
        <f t="shared" si="2321"/>
        <v>26.224522575039948</v>
      </c>
      <c r="T9980">
        <v>1.3989</v>
      </c>
      <c r="U9980">
        <f t="shared" si="2322"/>
        <v>1.4407214280031184</v>
      </c>
      <c r="V9980">
        <f t="shared" si="2323"/>
        <v>22.8707436421086</v>
      </c>
      <c r="W9980">
        <v>1.2622</v>
      </c>
      <c r="X9980">
        <f t="shared" si="2324"/>
        <v>1.1713686192910782</v>
      </c>
      <c r="Y9980">
        <f t="shared" si="2325"/>
        <v>18.594900361375736</v>
      </c>
    </row>
    <row r="9981" spans="1:25" x14ac:dyDescent="0.3">
      <c r="A9981">
        <v>20030224</v>
      </c>
      <c r="B9981">
        <v>0.27</v>
      </c>
      <c r="C9981">
        <f t="shared" si="2312"/>
        <v>0.69836216787145911</v>
      </c>
      <c r="D9981">
        <f t="shared" si="2313"/>
        <v>11.086155727462936</v>
      </c>
      <c r="E9981">
        <f t="shared" si="2326"/>
        <v>200302</v>
      </c>
      <c r="F9981" s="1"/>
      <c r="G9981">
        <v>20030224</v>
      </c>
      <c r="H9981">
        <v>-1.77</v>
      </c>
      <c r="I9981">
        <f t="shared" si="2314"/>
        <v>1.4457707268204989</v>
      </c>
      <c r="J9981">
        <f t="shared" si="2315"/>
        <v>22.950898775904847</v>
      </c>
      <c r="K9981">
        <v>-1.3875999999999999</v>
      </c>
      <c r="L9981">
        <f t="shared" si="2316"/>
        <v>1.0483596738806815</v>
      </c>
      <c r="M9981">
        <f t="shared" si="2317"/>
        <v>16.642193889822359</v>
      </c>
      <c r="N9981">
        <v>-1.4878</v>
      </c>
      <c r="O9981">
        <f t="shared" si="2318"/>
        <v>1.0725366944047336</v>
      </c>
      <c r="P9981">
        <f t="shared" si="2319"/>
        <v>17.025992192317236</v>
      </c>
      <c r="Q9981">
        <v>-1.9182999999999999</v>
      </c>
      <c r="R9981">
        <f t="shared" si="2320"/>
        <v>1.6641644581750648</v>
      </c>
      <c r="S9981">
        <f t="shared" si="2321"/>
        <v>26.417791782262629</v>
      </c>
      <c r="T9981">
        <v>-1.9069</v>
      </c>
      <c r="U9981">
        <f t="shared" si="2322"/>
        <v>1.4566355400131423</v>
      </c>
      <c r="V9981">
        <f t="shared" si="2323"/>
        <v>23.123372338398298</v>
      </c>
      <c r="W9981">
        <v>-1.6539999999999999</v>
      </c>
      <c r="X9981">
        <f t="shared" si="2324"/>
        <v>1.1874233506752396</v>
      </c>
      <c r="Y9981">
        <f t="shared" si="2325"/>
        <v>18.849761321026346</v>
      </c>
    </row>
    <row r="9982" spans="1:25" x14ac:dyDescent="0.3">
      <c r="A9982">
        <v>20030225</v>
      </c>
      <c r="B9982">
        <v>0.52</v>
      </c>
      <c r="C9982">
        <f t="shared" ref="C9982:C10045" si="2327">_xlfn.STDEV.S(B9923:B9982)</f>
        <v>0.69652525394168652</v>
      </c>
      <c r="D9982">
        <f t="shared" ref="D9982:D10045" si="2328">C9982*SQRT(252)</f>
        <v>11.056995622834885</v>
      </c>
      <c r="E9982">
        <f t="shared" si="2326"/>
        <v>200302</v>
      </c>
      <c r="F9982" s="1"/>
      <c r="G9982">
        <v>20030225</v>
      </c>
      <c r="H9982">
        <v>0.35549999999999998</v>
      </c>
      <c r="I9982">
        <f t="shared" ref="I9982:I10045" si="2329">_xlfn.STDEV.S(H9923:H9982)</f>
        <v>1.4345199661832984</v>
      </c>
      <c r="J9982">
        <f t="shared" ref="J9982:J10045" si="2330">I9982*SQRT(252)</f>
        <v>22.772298487666763</v>
      </c>
      <c r="K9982">
        <v>0.95009999999999994</v>
      </c>
      <c r="L9982">
        <f t="shared" ref="L9982:L10045" si="2331">_xlfn.STDEV.S(K9923:K9982)</f>
        <v>1.0476684921444395</v>
      </c>
      <c r="M9982">
        <f t="shared" ref="M9982:M10045" si="2332">L9982*SQRT(252)</f>
        <v>16.631221719913281</v>
      </c>
      <c r="N9982">
        <v>0.76690000000000003</v>
      </c>
      <c r="O9982">
        <f t="shared" ref="O9982:O10045" si="2333">_xlfn.STDEV.S(N9923:N9982)</f>
        <v>1.0673727791244345</v>
      </c>
      <c r="P9982">
        <f t="shared" ref="P9982:P10045" si="2334">O9982*SQRT(252)</f>
        <v>16.944017578578769</v>
      </c>
      <c r="Q9982">
        <v>0.12239999999999999</v>
      </c>
      <c r="R9982">
        <f t="shared" ref="R9982:R10045" si="2335">_xlfn.STDEV.S(Q9923:Q9982)</f>
        <v>1.6313016931056554</v>
      </c>
      <c r="S9982">
        <f t="shared" ref="S9982:S10045" si="2336">R9982*SQRT(252)</f>
        <v>25.896111559657047</v>
      </c>
      <c r="T9982">
        <v>0.77370000000000005</v>
      </c>
      <c r="U9982">
        <f t="shared" ref="U9982:U10045" si="2337">_xlfn.STDEV.S(T9923:T9982)</f>
        <v>1.4405090782065486</v>
      </c>
      <c r="V9982">
        <f t="shared" ref="V9982:V10045" si="2338">U9982*SQRT(252)</f>
        <v>22.867372693592525</v>
      </c>
      <c r="W9982">
        <v>0.75439999999999996</v>
      </c>
      <c r="X9982">
        <f t="shared" ref="X9982:X10045" si="2339">_xlfn.STDEV.S(W9923:W9982)</f>
        <v>1.1722059374069429</v>
      </c>
      <c r="Y9982">
        <f t="shared" ref="Y9982:Y10045" si="2340">X9982*SQRT(252)</f>
        <v>18.608192374392701</v>
      </c>
    </row>
    <row r="9983" spans="1:25" x14ac:dyDescent="0.3">
      <c r="A9983">
        <v>20030226</v>
      </c>
      <c r="B9983">
        <v>0.34</v>
      </c>
      <c r="C9983">
        <f t="shared" si="2327"/>
        <v>0.68470670862505656</v>
      </c>
      <c r="D9983">
        <f t="shared" si="2328"/>
        <v>10.869382032236784</v>
      </c>
      <c r="E9983">
        <f t="shared" si="2326"/>
        <v>200302</v>
      </c>
      <c r="F9983" s="1"/>
      <c r="G9983">
        <v>20030226</v>
      </c>
      <c r="H9983">
        <v>-0.91720000000000002</v>
      </c>
      <c r="I9983">
        <f t="shared" si="2329"/>
        <v>1.3601953562540718</v>
      </c>
      <c r="J9983">
        <f t="shared" si="2330"/>
        <v>21.592431882679072</v>
      </c>
      <c r="K9983">
        <v>-0.97809999999999997</v>
      </c>
      <c r="L9983">
        <f t="shared" si="2331"/>
        <v>0.99177432719868053</v>
      </c>
      <c r="M9983">
        <f t="shared" si="2332"/>
        <v>15.743929358796668</v>
      </c>
      <c r="N9983">
        <v>-0.63570000000000004</v>
      </c>
      <c r="O9983">
        <f t="shared" si="2333"/>
        <v>1.0175651207731742</v>
      </c>
      <c r="P9983">
        <f t="shared" si="2334"/>
        <v>16.153345514275344</v>
      </c>
      <c r="Q9983">
        <v>-1.4177999999999999</v>
      </c>
      <c r="R9983">
        <f t="shared" si="2335"/>
        <v>1.573466445554309</v>
      </c>
      <c r="S9983">
        <f t="shared" si="2336"/>
        <v>24.978005467448728</v>
      </c>
      <c r="T9983">
        <v>-1.5028999999999999</v>
      </c>
      <c r="U9983">
        <f t="shared" si="2337"/>
        <v>1.3868452682246766</v>
      </c>
      <c r="V9983">
        <f t="shared" si="2338"/>
        <v>22.015486119894973</v>
      </c>
      <c r="W9983">
        <v>-1.0217000000000001</v>
      </c>
      <c r="X9983">
        <f t="shared" si="2339"/>
        <v>1.1308342817144184</v>
      </c>
      <c r="Y9983">
        <f t="shared" si="2340"/>
        <v>17.951437700656243</v>
      </c>
    </row>
    <row r="9984" spans="1:25" x14ac:dyDescent="0.3">
      <c r="A9984">
        <v>20030227</v>
      </c>
      <c r="B9984">
        <v>-0.23</v>
      </c>
      <c r="C9984">
        <f t="shared" si="2327"/>
        <v>0.68384528844693615</v>
      </c>
      <c r="D9984">
        <f t="shared" si="2328"/>
        <v>10.855707410842948</v>
      </c>
      <c r="E9984">
        <f t="shared" si="2326"/>
        <v>200302</v>
      </c>
      <c r="F9984" s="1"/>
      <c r="G9984">
        <v>20030227</v>
      </c>
      <c r="H9984">
        <v>0.9526</v>
      </c>
      <c r="I9984">
        <f t="shared" si="2329"/>
        <v>1.3686715777952017</v>
      </c>
      <c r="J9984">
        <f t="shared" si="2330"/>
        <v>21.726987728210979</v>
      </c>
      <c r="K9984">
        <v>0.92500000000000004</v>
      </c>
      <c r="L9984">
        <f t="shared" si="2331"/>
        <v>0.99740858536985311</v>
      </c>
      <c r="M9984">
        <f t="shared" si="2332"/>
        <v>15.833370434456207</v>
      </c>
      <c r="N9984">
        <v>0.65559999999999996</v>
      </c>
      <c r="O9984">
        <f t="shared" si="2333"/>
        <v>1.0193067759470285</v>
      </c>
      <c r="P9984">
        <f t="shared" si="2334"/>
        <v>16.18099343303323</v>
      </c>
      <c r="Q9984">
        <v>1.2365999999999999</v>
      </c>
      <c r="R9984">
        <f t="shared" si="2335"/>
        <v>1.584336147594142</v>
      </c>
      <c r="S9984">
        <f t="shared" si="2336"/>
        <v>25.150556637985343</v>
      </c>
      <c r="T9984">
        <v>1.1782999999999999</v>
      </c>
      <c r="U9984">
        <f t="shared" si="2337"/>
        <v>1.3987697869116404</v>
      </c>
      <c r="V9984">
        <f t="shared" si="2338"/>
        <v>22.204781985594064</v>
      </c>
      <c r="W9984">
        <v>1.0736000000000001</v>
      </c>
      <c r="X9984">
        <f t="shared" si="2339"/>
        <v>1.1415930652414388</v>
      </c>
      <c r="Y9984">
        <f t="shared" si="2340"/>
        <v>18.122228094388689</v>
      </c>
    </row>
    <row r="9985" spans="1:25" x14ac:dyDescent="0.3">
      <c r="A9985">
        <v>20030228</v>
      </c>
      <c r="B9985">
        <v>-0.44</v>
      </c>
      <c r="C9985">
        <f t="shared" si="2327"/>
        <v>0.68725779503484585</v>
      </c>
      <c r="D9985">
        <f t="shared" si="2328"/>
        <v>10.90987927351682</v>
      </c>
      <c r="E9985">
        <f t="shared" si="2326"/>
        <v>200302</v>
      </c>
      <c r="F9985" s="1"/>
      <c r="G9985">
        <v>20030228</v>
      </c>
      <c r="H9985">
        <v>-0.1177</v>
      </c>
      <c r="I9985">
        <f t="shared" si="2329"/>
        <v>1.3663560233646082</v>
      </c>
      <c r="J9985">
        <f t="shared" si="2330"/>
        <v>21.690229441187476</v>
      </c>
      <c r="K9985">
        <v>-0.1865</v>
      </c>
      <c r="L9985">
        <f t="shared" si="2331"/>
        <v>0.9943977408717537</v>
      </c>
      <c r="M9985">
        <f t="shared" si="2332"/>
        <v>15.785574759786657</v>
      </c>
      <c r="N9985">
        <v>-5.1400000000000001E-2</v>
      </c>
      <c r="O9985">
        <f t="shared" si="2333"/>
        <v>1.0100982024418572</v>
      </c>
      <c r="P9985">
        <f t="shared" si="2334"/>
        <v>16.034811860487181</v>
      </c>
      <c r="Q9985">
        <v>1.0555000000000001</v>
      </c>
      <c r="R9985">
        <f t="shared" si="2335"/>
        <v>1.5915081443584642</v>
      </c>
      <c r="S9985">
        <f t="shared" si="2336"/>
        <v>25.264408557038283</v>
      </c>
      <c r="T9985">
        <v>0.64849999999999997</v>
      </c>
      <c r="U9985">
        <f t="shared" si="2337"/>
        <v>1.4031378622593182</v>
      </c>
      <c r="V9985">
        <f t="shared" si="2338"/>
        <v>22.274123032061752</v>
      </c>
      <c r="W9985">
        <v>0.1075</v>
      </c>
      <c r="X9985">
        <f t="shared" si="2339"/>
        <v>1.1416308179369006</v>
      </c>
      <c r="Y9985">
        <f t="shared" si="2340"/>
        <v>18.122827399849776</v>
      </c>
    </row>
    <row r="9986" spans="1:25" x14ac:dyDescent="0.3">
      <c r="A9986">
        <v>20030303</v>
      </c>
      <c r="B9986">
        <v>0.1</v>
      </c>
      <c r="C9986">
        <f t="shared" si="2327"/>
        <v>0.63704586128357443</v>
      </c>
      <c r="D9986">
        <f t="shared" si="2328"/>
        <v>10.112789536195731</v>
      </c>
      <c r="E9986">
        <f t="shared" si="2326"/>
        <v>200303</v>
      </c>
      <c r="F9986" s="1"/>
      <c r="G9986">
        <v>20030303</v>
      </c>
      <c r="H9986">
        <v>-0.51449999999999996</v>
      </c>
      <c r="I9986">
        <f t="shared" si="2329"/>
        <v>1.3308087783024198</v>
      </c>
      <c r="J9986">
        <f t="shared" si="2330"/>
        <v>21.125934419819362</v>
      </c>
      <c r="K9986">
        <v>-0.25369999999999998</v>
      </c>
      <c r="L9986">
        <f t="shared" si="2331"/>
        <v>0.98137013390336791</v>
      </c>
      <c r="M9986">
        <f t="shared" si="2332"/>
        <v>15.578767910486812</v>
      </c>
      <c r="N9986">
        <v>-0.37069999999999997</v>
      </c>
      <c r="O9986">
        <f t="shared" si="2333"/>
        <v>1.0048587029927272</v>
      </c>
      <c r="P9986">
        <f t="shared" si="2334"/>
        <v>15.951637385266032</v>
      </c>
      <c r="Q9986">
        <v>-0.61880000000000002</v>
      </c>
      <c r="R9986">
        <f t="shared" si="2335"/>
        <v>1.5380226134378934</v>
      </c>
      <c r="S9986">
        <f t="shared" si="2336"/>
        <v>24.415352075701769</v>
      </c>
      <c r="T9986">
        <v>-0.85589999999999999</v>
      </c>
      <c r="U9986">
        <f t="shared" si="2337"/>
        <v>1.3947281416610344</v>
      </c>
      <c r="V9986">
        <f t="shared" si="2338"/>
        <v>22.140622856270173</v>
      </c>
      <c r="W9986">
        <v>-0.56689999999999996</v>
      </c>
      <c r="X9986">
        <f t="shared" si="2339"/>
        <v>1.1385488670463566</v>
      </c>
      <c r="Y9986">
        <f t="shared" si="2340"/>
        <v>18.073902946194014</v>
      </c>
    </row>
    <row r="9987" spans="1:25" x14ac:dyDescent="0.3">
      <c r="A9987">
        <v>20030304</v>
      </c>
      <c r="B9987">
        <v>0.23</v>
      </c>
      <c r="C9987">
        <f t="shared" si="2327"/>
        <v>0.60850599670225014</v>
      </c>
      <c r="D9987">
        <f t="shared" si="2328"/>
        <v>9.6597332313938633</v>
      </c>
      <c r="E9987">
        <f t="shared" si="2326"/>
        <v>200303</v>
      </c>
      <c r="F9987" s="1"/>
      <c r="G9987">
        <v>20030304</v>
      </c>
      <c r="H9987">
        <v>-0.94650000000000001</v>
      </c>
      <c r="I9987">
        <f t="shared" si="2329"/>
        <v>1.3203490996370728</v>
      </c>
      <c r="J9987">
        <f t="shared" si="2330"/>
        <v>20.959892168566423</v>
      </c>
      <c r="K9987">
        <v>-0.74209999999999998</v>
      </c>
      <c r="L9987">
        <f t="shared" si="2331"/>
        <v>0.98411798467023903</v>
      </c>
      <c r="M9987">
        <f t="shared" si="2332"/>
        <v>15.622388689101166</v>
      </c>
      <c r="N9987">
        <v>-0.63980000000000004</v>
      </c>
      <c r="O9987">
        <f t="shared" si="2333"/>
        <v>1.0071221177350211</v>
      </c>
      <c r="P9987">
        <f t="shared" si="2334"/>
        <v>15.987567980397476</v>
      </c>
      <c r="Q9987">
        <v>-1.5139</v>
      </c>
      <c r="R9987">
        <f t="shared" si="2335"/>
        <v>1.5411847828687928</v>
      </c>
      <c r="S9987">
        <f t="shared" si="2336"/>
        <v>24.465549959207429</v>
      </c>
      <c r="T9987">
        <v>-1.7114</v>
      </c>
      <c r="U9987">
        <f t="shared" si="2337"/>
        <v>1.40764226692164</v>
      </c>
      <c r="V9987">
        <f t="shared" si="2338"/>
        <v>22.345628239307167</v>
      </c>
      <c r="W9987">
        <v>-1.3671</v>
      </c>
      <c r="X9987">
        <f t="shared" si="2339"/>
        <v>1.1493318057428368</v>
      </c>
      <c r="Y9987">
        <f t="shared" si="2340"/>
        <v>18.245076791354062</v>
      </c>
    </row>
    <row r="9988" spans="1:25" x14ac:dyDescent="0.3">
      <c r="A9988">
        <v>20030305</v>
      </c>
      <c r="B9988">
        <v>0.2</v>
      </c>
      <c r="C9988">
        <f t="shared" si="2327"/>
        <v>0.60873166279415403</v>
      </c>
      <c r="D9988">
        <f t="shared" si="2328"/>
        <v>9.6633155695449684</v>
      </c>
      <c r="E9988">
        <f t="shared" si="2326"/>
        <v>200303</v>
      </c>
      <c r="F9988" s="1"/>
      <c r="G9988">
        <v>20030305</v>
      </c>
      <c r="H9988">
        <v>-7.0300000000000001E-2</v>
      </c>
      <c r="I9988">
        <f t="shared" si="2329"/>
        <v>1.3167259785228469</v>
      </c>
      <c r="J9988">
        <f t="shared" si="2330"/>
        <v>20.902376903937771</v>
      </c>
      <c r="K9988">
        <v>-0.219</v>
      </c>
      <c r="L9988">
        <f t="shared" si="2331"/>
        <v>0.982440132268387</v>
      </c>
      <c r="M9988">
        <f t="shared" si="2332"/>
        <v>15.595753607949328</v>
      </c>
      <c r="N9988">
        <v>8.48E-2</v>
      </c>
      <c r="O9988">
        <f t="shared" si="2333"/>
        <v>1.003532710284109</v>
      </c>
      <c r="P9988">
        <f t="shared" si="2334"/>
        <v>15.9305879035823</v>
      </c>
      <c r="Q9988">
        <v>0.53539999999999999</v>
      </c>
      <c r="R9988">
        <f t="shared" si="2335"/>
        <v>1.541624042199881</v>
      </c>
      <c r="S9988">
        <f t="shared" si="2336"/>
        <v>24.472522984914175</v>
      </c>
      <c r="T9988">
        <v>1.1640999999999999</v>
      </c>
      <c r="U9988">
        <f t="shared" si="2337"/>
        <v>1.4077797781149903</v>
      </c>
      <c r="V9988">
        <f t="shared" si="2338"/>
        <v>22.347811161827725</v>
      </c>
      <c r="W9988">
        <v>0.77549999999999997</v>
      </c>
      <c r="X9988">
        <f t="shared" si="2339"/>
        <v>1.1498773457067024</v>
      </c>
      <c r="Y9988">
        <f t="shared" si="2340"/>
        <v>18.253736969801878</v>
      </c>
    </row>
    <row r="9989" spans="1:25" x14ac:dyDescent="0.3">
      <c r="A9989">
        <v>20030306</v>
      </c>
      <c r="B9989">
        <v>0.13</v>
      </c>
      <c r="C9989">
        <f t="shared" si="2327"/>
        <v>0.60774706677625467</v>
      </c>
      <c r="D9989">
        <f t="shared" si="2328"/>
        <v>9.6476855923136107</v>
      </c>
      <c r="E9989">
        <f t="shared" si="2326"/>
        <v>200303</v>
      </c>
      <c r="F9989" s="1"/>
      <c r="G9989">
        <v>20030306</v>
      </c>
      <c r="H9989">
        <v>-0.85329999999999995</v>
      </c>
      <c r="I9989">
        <f t="shared" si="2329"/>
        <v>1.317003632990712</v>
      </c>
      <c r="J9989">
        <f t="shared" si="2330"/>
        <v>20.906784531972033</v>
      </c>
      <c r="K9989">
        <v>-0.64939999999999998</v>
      </c>
      <c r="L9989">
        <f t="shared" si="2331"/>
        <v>0.98175712340904731</v>
      </c>
      <c r="M9989">
        <f t="shared" si="2332"/>
        <v>15.584911178438929</v>
      </c>
      <c r="N9989">
        <v>-0.43259999999999998</v>
      </c>
      <c r="O9989">
        <f t="shared" si="2333"/>
        <v>0.99848339264032382</v>
      </c>
      <c r="P9989">
        <f t="shared" si="2334"/>
        <v>15.850432470926144</v>
      </c>
      <c r="Q9989">
        <v>-0.55669999999999997</v>
      </c>
      <c r="R9989">
        <f t="shared" si="2335"/>
        <v>1.5410498910109125</v>
      </c>
      <c r="S9989">
        <f t="shared" si="2336"/>
        <v>24.463408617348399</v>
      </c>
      <c r="T9989">
        <v>-1.1232</v>
      </c>
      <c r="U9989">
        <f t="shared" si="2337"/>
        <v>1.410211899671314</v>
      </c>
      <c r="V9989">
        <f t="shared" si="2338"/>
        <v>22.386419894605595</v>
      </c>
      <c r="W9989">
        <v>-0.7137</v>
      </c>
      <c r="X9989">
        <f t="shared" si="2339"/>
        <v>1.1470248005091479</v>
      </c>
      <c r="Y9989">
        <f t="shared" si="2340"/>
        <v>18.208454218624073</v>
      </c>
    </row>
    <row r="9990" spans="1:25" x14ac:dyDescent="0.3">
      <c r="A9990">
        <v>20030307</v>
      </c>
      <c r="B9990">
        <v>0.28999999999999998</v>
      </c>
      <c r="C9990">
        <f t="shared" si="2327"/>
        <v>0.56163590252551487</v>
      </c>
      <c r="D9990">
        <f t="shared" si="2328"/>
        <v>8.9156935526869532</v>
      </c>
      <c r="E9990">
        <f t="shared" si="2326"/>
        <v>200303</v>
      </c>
      <c r="F9990" s="1"/>
      <c r="G9990">
        <v>20030307</v>
      </c>
      <c r="H9990">
        <v>-5.4800000000000001E-2</v>
      </c>
      <c r="I9990">
        <f t="shared" si="2329"/>
        <v>1.2392628061794078</v>
      </c>
      <c r="J9990">
        <f t="shared" si="2330"/>
        <v>19.672687165216512</v>
      </c>
      <c r="K9990">
        <v>9.06E-2</v>
      </c>
      <c r="L9990">
        <f t="shared" si="2331"/>
        <v>0.95708859441944916</v>
      </c>
      <c r="M9990">
        <f t="shared" si="2332"/>
        <v>15.193310420941344</v>
      </c>
      <c r="N9990">
        <v>0.26479999999999998</v>
      </c>
      <c r="O9990">
        <f t="shared" si="2333"/>
        <v>0.96941227877810732</v>
      </c>
      <c r="P9990">
        <f t="shared" si="2334"/>
        <v>15.388942845235739</v>
      </c>
      <c r="Q9990">
        <v>0.63849999999999996</v>
      </c>
      <c r="R9990">
        <f t="shared" si="2335"/>
        <v>1.4775215584296197</v>
      </c>
      <c r="S9990">
        <f t="shared" si="2336"/>
        <v>23.454927602048183</v>
      </c>
      <c r="T9990">
        <v>0.7621</v>
      </c>
      <c r="U9990">
        <f t="shared" si="2337"/>
        <v>1.3805186243185548</v>
      </c>
      <c r="V9990">
        <f t="shared" si="2338"/>
        <v>21.91505376143941</v>
      </c>
      <c r="W9990">
        <v>0.89359999999999995</v>
      </c>
      <c r="X9990">
        <f t="shared" si="2339"/>
        <v>1.1402252315217682</v>
      </c>
      <c r="Y9990">
        <f t="shared" si="2340"/>
        <v>18.100514407245868</v>
      </c>
    </row>
    <row r="9991" spans="1:25" x14ac:dyDescent="0.3">
      <c r="A9991">
        <v>20030310</v>
      </c>
      <c r="B9991">
        <v>-0.01</v>
      </c>
      <c r="C9991">
        <f t="shared" si="2327"/>
        <v>0.55136530591339517</v>
      </c>
      <c r="D9991">
        <f t="shared" si="2328"/>
        <v>8.7526528859753672</v>
      </c>
      <c r="E9991">
        <f t="shared" si="2326"/>
        <v>200303</v>
      </c>
      <c r="F9991" s="1"/>
      <c r="G9991">
        <v>20030310</v>
      </c>
      <c r="H9991">
        <v>-1.8308</v>
      </c>
      <c r="I9991">
        <f t="shared" si="2329"/>
        <v>1.2251327502428109</v>
      </c>
      <c r="J9991">
        <f t="shared" si="2330"/>
        <v>19.44837948109851</v>
      </c>
      <c r="K9991">
        <v>-1.5557000000000001</v>
      </c>
      <c r="L9991">
        <f t="shared" si="2331"/>
        <v>0.94776206991794176</v>
      </c>
      <c r="M9991">
        <f t="shared" si="2332"/>
        <v>15.045256434376109</v>
      </c>
      <c r="N9991">
        <v>-1.4843999999999999</v>
      </c>
      <c r="O9991">
        <f t="shared" si="2333"/>
        <v>0.96074529616276039</v>
      </c>
      <c r="P9991">
        <f t="shared" si="2334"/>
        <v>15.25135876153057</v>
      </c>
      <c r="Q9991">
        <v>-2.0529000000000002</v>
      </c>
      <c r="R9991">
        <f t="shared" si="2335"/>
        <v>1.4664523096604518</v>
      </c>
      <c r="S9991">
        <f t="shared" si="2336"/>
        <v>23.279208725387026</v>
      </c>
      <c r="T9991">
        <v>-2.5899000000000001</v>
      </c>
      <c r="U9991">
        <f t="shared" si="2337"/>
        <v>1.3998690261212958</v>
      </c>
      <c r="V9991">
        <f t="shared" si="2338"/>
        <v>22.222231867074782</v>
      </c>
      <c r="W9991">
        <v>-2.4165000000000001</v>
      </c>
      <c r="X9991">
        <f t="shared" si="2339"/>
        <v>1.1675750946269881</v>
      </c>
      <c r="Y9991">
        <f t="shared" si="2340"/>
        <v>18.534680024254303</v>
      </c>
    </row>
    <row r="9992" spans="1:25" x14ac:dyDescent="0.3">
      <c r="A9992">
        <v>20030311</v>
      </c>
      <c r="B9992">
        <v>0.54</v>
      </c>
      <c r="C9992">
        <f t="shared" si="2327"/>
        <v>0.55338363395359247</v>
      </c>
      <c r="D9992">
        <f t="shared" si="2328"/>
        <v>8.7846928503264294</v>
      </c>
      <c r="E9992">
        <f t="shared" si="2326"/>
        <v>200303</v>
      </c>
      <c r="F9992" s="1"/>
      <c r="G9992">
        <v>20030311</v>
      </c>
      <c r="H9992">
        <v>-0.4965</v>
      </c>
      <c r="I9992">
        <f t="shared" si="2329"/>
        <v>1.2242270523721841</v>
      </c>
      <c r="J9992">
        <f t="shared" si="2330"/>
        <v>19.434001973126673</v>
      </c>
      <c r="K9992">
        <v>-0.252</v>
      </c>
      <c r="L9992">
        <f t="shared" si="2331"/>
        <v>0.94775394369282939</v>
      </c>
      <c r="M9992">
        <f t="shared" si="2332"/>
        <v>15.045127434551638</v>
      </c>
      <c r="N9992">
        <v>-0.2727</v>
      </c>
      <c r="O9992">
        <f t="shared" si="2333"/>
        <v>0.96088807748162208</v>
      </c>
      <c r="P9992">
        <f t="shared" si="2334"/>
        <v>15.253625344700014</v>
      </c>
      <c r="Q9992">
        <v>-1.3303</v>
      </c>
      <c r="R9992">
        <f t="shared" si="2335"/>
        <v>1.4730776178734302</v>
      </c>
      <c r="S9992">
        <f t="shared" si="2336"/>
        <v>23.384382232731191</v>
      </c>
      <c r="T9992">
        <v>-1.1705000000000001</v>
      </c>
      <c r="U9992">
        <f t="shared" si="2337"/>
        <v>1.4047817477255808</v>
      </c>
      <c r="V9992">
        <f t="shared" si="2338"/>
        <v>22.300218904827375</v>
      </c>
      <c r="W9992">
        <v>-0.4672</v>
      </c>
      <c r="X9992">
        <f t="shared" si="2339"/>
        <v>1.1678521602753864</v>
      </c>
      <c r="Y9992">
        <f t="shared" si="2340"/>
        <v>18.53907830506931</v>
      </c>
    </row>
    <row r="9993" spans="1:25" x14ac:dyDescent="0.3">
      <c r="A9993">
        <v>20030312</v>
      </c>
      <c r="B9993">
        <v>0.4</v>
      </c>
      <c r="C9993">
        <f t="shared" si="2327"/>
        <v>0.55416104453203507</v>
      </c>
      <c r="D9993">
        <f t="shared" si="2328"/>
        <v>8.7970338606693286</v>
      </c>
      <c r="E9993">
        <f t="shared" si="2326"/>
        <v>200303</v>
      </c>
      <c r="F9993" s="1"/>
      <c r="G9993">
        <v>20030312</v>
      </c>
      <c r="H9993">
        <v>-0.15740000000000001</v>
      </c>
      <c r="I9993">
        <f t="shared" si="2329"/>
        <v>1.2225471315987066</v>
      </c>
      <c r="J9993">
        <f t="shared" si="2330"/>
        <v>19.407334057593197</v>
      </c>
      <c r="K9993">
        <v>-0.499</v>
      </c>
      <c r="L9993">
        <f t="shared" si="2331"/>
        <v>0.94686224978493938</v>
      </c>
      <c r="M9993">
        <f t="shared" si="2332"/>
        <v>15.030972232596428</v>
      </c>
      <c r="N9993">
        <v>-0.26450000000000001</v>
      </c>
      <c r="O9993">
        <f t="shared" si="2333"/>
        <v>0.95614798487484465</v>
      </c>
      <c r="P9993">
        <f t="shared" si="2334"/>
        <v>15.178378707326321</v>
      </c>
      <c r="Q9993">
        <v>-0.42299999999999999</v>
      </c>
      <c r="R9993">
        <f t="shared" si="2335"/>
        <v>1.4727470983334907</v>
      </c>
      <c r="S9993">
        <f t="shared" si="2336"/>
        <v>23.37913539769443</v>
      </c>
      <c r="T9993">
        <v>0.56579999999999997</v>
      </c>
      <c r="U9993">
        <f t="shared" si="2337"/>
        <v>1.4084744447982425</v>
      </c>
      <c r="V9993">
        <f t="shared" si="2338"/>
        <v>22.35883865355553</v>
      </c>
      <c r="W9993">
        <v>0.4778</v>
      </c>
      <c r="X9993">
        <f t="shared" si="2339"/>
        <v>1.169494765387328</v>
      </c>
      <c r="Y9993">
        <f t="shared" si="2340"/>
        <v>18.565153852840194</v>
      </c>
    </row>
    <row r="9994" spans="1:25" x14ac:dyDescent="0.3">
      <c r="A9994">
        <v>20030313</v>
      </c>
      <c r="B9994">
        <v>-1.44</v>
      </c>
      <c r="C9994">
        <f t="shared" si="2327"/>
        <v>0.57099041716755206</v>
      </c>
      <c r="D9994">
        <f t="shared" si="2328"/>
        <v>9.0641918689582113</v>
      </c>
      <c r="E9994">
        <f t="shared" si="2326"/>
        <v>200303</v>
      </c>
      <c r="F9994" s="1"/>
      <c r="G9994">
        <v>20030313</v>
      </c>
      <c r="H9994">
        <v>3.1694</v>
      </c>
      <c r="I9994">
        <f t="shared" si="2329"/>
        <v>1.2720397405048822</v>
      </c>
      <c r="J9994">
        <f t="shared" si="2330"/>
        <v>20.193004867002323</v>
      </c>
      <c r="K9994">
        <v>2.4293999999999998</v>
      </c>
      <c r="L9994">
        <f t="shared" si="2331"/>
        <v>0.98855991996090342</v>
      </c>
      <c r="M9994">
        <f t="shared" si="2332"/>
        <v>15.692902225814802</v>
      </c>
      <c r="N9994">
        <v>2.0377999999999998</v>
      </c>
      <c r="O9994">
        <f t="shared" si="2333"/>
        <v>0.98362351011867966</v>
      </c>
      <c r="P9994">
        <f t="shared" si="2334"/>
        <v>15.614539148942708</v>
      </c>
      <c r="Q9994">
        <v>4.4297000000000004</v>
      </c>
      <c r="R9994">
        <f t="shared" si="2335"/>
        <v>1.5673545711324279</v>
      </c>
      <c r="S9994">
        <f t="shared" si="2336"/>
        <v>24.880982468860203</v>
      </c>
      <c r="T9994">
        <v>4.1623000000000001</v>
      </c>
      <c r="U9994">
        <f t="shared" si="2337"/>
        <v>1.5031942366569411</v>
      </c>
      <c r="V9994">
        <f t="shared" si="2338"/>
        <v>23.86246873451903</v>
      </c>
      <c r="W9994">
        <v>2.6772999999999998</v>
      </c>
      <c r="X9994">
        <f t="shared" si="2339"/>
        <v>1.2218200203796648</v>
      </c>
      <c r="Y9994">
        <f t="shared" si="2340"/>
        <v>19.395791524826777</v>
      </c>
    </row>
    <row r="9995" spans="1:25" x14ac:dyDescent="0.3">
      <c r="A9995">
        <v>20030314</v>
      </c>
      <c r="B9995">
        <v>0.1</v>
      </c>
      <c r="C9995">
        <f t="shared" si="2327"/>
        <v>0.56979476431986253</v>
      </c>
      <c r="D9995">
        <f t="shared" si="2328"/>
        <v>9.0452114684220941</v>
      </c>
      <c r="E9995">
        <f t="shared" si="2326"/>
        <v>200303</v>
      </c>
      <c r="F9995" s="1"/>
      <c r="G9995">
        <v>20030314</v>
      </c>
      <c r="H9995">
        <v>-0.47270000000000001</v>
      </c>
      <c r="I9995">
        <f t="shared" si="2329"/>
        <v>1.2506527426510385</v>
      </c>
      <c r="J9995">
        <f t="shared" si="2330"/>
        <v>19.853496801333069</v>
      </c>
      <c r="K9995">
        <v>-4.7600000000000003E-2</v>
      </c>
      <c r="L9995">
        <f t="shared" si="2331"/>
        <v>0.95505388295797611</v>
      </c>
      <c r="M9995">
        <f t="shared" si="2332"/>
        <v>15.161010377840361</v>
      </c>
      <c r="N9995">
        <v>8.0999999999999996E-3</v>
      </c>
      <c r="O9995">
        <f t="shared" si="2333"/>
        <v>0.96434847121223699</v>
      </c>
      <c r="P9995">
        <f t="shared" si="2334"/>
        <v>15.308557392197459</v>
      </c>
      <c r="Q9995">
        <v>0.2959</v>
      </c>
      <c r="R9995">
        <f t="shared" si="2335"/>
        <v>1.5380582124956852</v>
      </c>
      <c r="S9995">
        <f t="shared" si="2336"/>
        <v>24.415917193224718</v>
      </c>
      <c r="T9995">
        <v>0.253</v>
      </c>
      <c r="U9995">
        <f t="shared" si="2337"/>
        <v>1.4602495649745884</v>
      </c>
      <c r="V9995">
        <f t="shared" si="2338"/>
        <v>23.180743206078091</v>
      </c>
      <c r="W9995">
        <v>1.8200000000000001E-2</v>
      </c>
      <c r="X9995">
        <f t="shared" si="2339"/>
        <v>1.1917232040841288</v>
      </c>
      <c r="Y9995">
        <f t="shared" si="2340"/>
        <v>18.91801937779007</v>
      </c>
    </row>
    <row r="9996" spans="1:25" x14ac:dyDescent="0.3">
      <c r="A9996">
        <v>20030317</v>
      </c>
      <c r="B9996">
        <v>-1.05</v>
      </c>
      <c r="C9996">
        <f t="shared" si="2327"/>
        <v>0.57886531809841146</v>
      </c>
      <c r="D9996">
        <f t="shared" si="2328"/>
        <v>9.189202045732161</v>
      </c>
      <c r="E9996">
        <f t="shared" si="2326"/>
        <v>200303</v>
      </c>
      <c r="F9996" s="1"/>
      <c r="G9996">
        <v>20030317</v>
      </c>
      <c r="H9996">
        <v>3.3592</v>
      </c>
      <c r="I9996">
        <f t="shared" si="2329"/>
        <v>1.3294957563265839</v>
      </c>
      <c r="J9996">
        <f t="shared" si="2330"/>
        <v>21.105090842135215</v>
      </c>
      <c r="K9996">
        <v>2.5143</v>
      </c>
      <c r="L9996">
        <f t="shared" si="2331"/>
        <v>1.0127734656715497</v>
      </c>
      <c r="M9996">
        <f t="shared" si="2332"/>
        <v>16.077280347671589</v>
      </c>
      <c r="N9996">
        <v>2.2953999999999999</v>
      </c>
      <c r="O9996">
        <f t="shared" si="2333"/>
        <v>1.0036614885178661</v>
      </c>
      <c r="P9996">
        <f t="shared" si="2334"/>
        <v>15.932632194667097</v>
      </c>
      <c r="Q9996">
        <v>4.0692000000000004</v>
      </c>
      <c r="R9996">
        <f t="shared" si="2335"/>
        <v>1.6304192397414869</v>
      </c>
      <c r="S9996">
        <f t="shared" si="2336"/>
        <v>25.882103046785833</v>
      </c>
      <c r="T9996">
        <v>3.8980999999999999</v>
      </c>
      <c r="U9996">
        <f t="shared" si="2337"/>
        <v>1.5476616399212122</v>
      </c>
      <c r="V9996">
        <f t="shared" si="2338"/>
        <v>24.56836687743553</v>
      </c>
      <c r="W9996">
        <v>3.0373999999999999</v>
      </c>
      <c r="X9996">
        <f t="shared" si="2339"/>
        <v>1.2545090231676452</v>
      </c>
      <c r="Y9996">
        <f t="shared" si="2340"/>
        <v>19.914713356728939</v>
      </c>
    </row>
    <row r="9997" spans="1:25" x14ac:dyDescent="0.3">
      <c r="A9997">
        <v>20030318</v>
      </c>
      <c r="B9997">
        <v>-0.26</v>
      </c>
      <c r="C9997">
        <f t="shared" si="2327"/>
        <v>0.56662632790951917</v>
      </c>
      <c r="D9997">
        <f t="shared" si="2328"/>
        <v>8.9949140997019494</v>
      </c>
      <c r="E9997">
        <f t="shared" si="2326"/>
        <v>200303</v>
      </c>
      <c r="F9997" s="1"/>
      <c r="G9997">
        <v>20030318</v>
      </c>
      <c r="H9997">
        <v>1.1093999999999999</v>
      </c>
      <c r="I9997">
        <f t="shared" si="2329"/>
        <v>1.3050281823861252</v>
      </c>
      <c r="J9997">
        <f t="shared" si="2330"/>
        <v>20.716680147145983</v>
      </c>
      <c r="K9997">
        <v>0.42399999999999999</v>
      </c>
      <c r="L9997">
        <f t="shared" si="2331"/>
        <v>1.0014769527107124</v>
      </c>
      <c r="M9997">
        <f t="shared" si="2332"/>
        <v>15.89795376381203</v>
      </c>
      <c r="N9997">
        <v>0.59730000000000005</v>
      </c>
      <c r="O9997">
        <f t="shared" si="2333"/>
        <v>0.98820285392506835</v>
      </c>
      <c r="P9997">
        <f t="shared" si="2334"/>
        <v>15.687233978220119</v>
      </c>
      <c r="Q9997">
        <v>0.2432</v>
      </c>
      <c r="R9997">
        <f t="shared" si="2335"/>
        <v>1.609043930580998</v>
      </c>
      <c r="S9997">
        <f t="shared" si="2336"/>
        <v>25.542780533371186</v>
      </c>
      <c r="T9997">
        <v>0.72950000000000004</v>
      </c>
      <c r="U9997">
        <f t="shared" si="2337"/>
        <v>1.5407392500709001</v>
      </c>
      <c r="V9997">
        <f t="shared" si="2338"/>
        <v>24.458477345302548</v>
      </c>
      <c r="W9997">
        <v>0.24049999999999999</v>
      </c>
      <c r="X9997">
        <f t="shared" si="2339"/>
        <v>1.2491186009107553</v>
      </c>
      <c r="Y9997">
        <f t="shared" si="2340"/>
        <v>19.829143056208789</v>
      </c>
    </row>
    <row r="9998" spans="1:25" x14ac:dyDescent="0.3">
      <c r="A9998">
        <v>20030319</v>
      </c>
      <c r="B9998">
        <v>0.8</v>
      </c>
      <c r="C9998">
        <f t="shared" si="2327"/>
        <v>0.57296086475637475</v>
      </c>
      <c r="D9998">
        <f t="shared" si="2328"/>
        <v>9.0954717547072814</v>
      </c>
      <c r="E9998">
        <f t="shared" si="2326"/>
        <v>200303</v>
      </c>
      <c r="F9998" s="1"/>
      <c r="G9998">
        <v>20030319</v>
      </c>
      <c r="H9998">
        <v>-7.6600000000000001E-2</v>
      </c>
      <c r="I9998">
        <f t="shared" si="2329"/>
        <v>1.303783731476688</v>
      </c>
      <c r="J9998">
        <f t="shared" si="2330"/>
        <v>20.69692510139479</v>
      </c>
      <c r="K9998">
        <v>0.1515</v>
      </c>
      <c r="L9998">
        <f t="shared" si="2331"/>
        <v>1.0018748856166517</v>
      </c>
      <c r="M9998">
        <f t="shared" si="2332"/>
        <v>15.904270752857659</v>
      </c>
      <c r="N9998">
        <v>0.4365</v>
      </c>
      <c r="O9998">
        <f t="shared" si="2333"/>
        <v>0.98975482692050043</v>
      </c>
      <c r="P9998">
        <f t="shared" si="2334"/>
        <v>15.711870785744527</v>
      </c>
      <c r="Q9998">
        <v>-1.37E-2</v>
      </c>
      <c r="R9998">
        <f t="shared" si="2335"/>
        <v>1.6015448915746362</v>
      </c>
      <c r="S9998">
        <f t="shared" si="2336"/>
        <v>25.423736979674349</v>
      </c>
      <c r="T9998">
        <v>0.67579999999999996</v>
      </c>
      <c r="U9998">
        <f t="shared" si="2337"/>
        <v>1.5398415718640273</v>
      </c>
      <c r="V9998">
        <f t="shared" si="2338"/>
        <v>24.444227145546062</v>
      </c>
      <c r="W9998">
        <v>1.0706</v>
      </c>
      <c r="X9998">
        <f t="shared" si="2339"/>
        <v>1.255221666475169</v>
      </c>
      <c r="Y9998">
        <f t="shared" si="2340"/>
        <v>19.926026218520153</v>
      </c>
    </row>
    <row r="9999" spans="1:25" x14ac:dyDescent="0.3">
      <c r="A9999">
        <v>20030320</v>
      </c>
      <c r="B9999">
        <v>-0.43</v>
      </c>
      <c r="C9999">
        <f t="shared" si="2327"/>
        <v>0.57366644671829592</v>
      </c>
      <c r="D9999">
        <f t="shared" si="2328"/>
        <v>9.1066725211121788</v>
      </c>
      <c r="E9999">
        <f t="shared" si="2326"/>
        <v>200303</v>
      </c>
      <c r="F9999" s="1"/>
      <c r="G9999">
        <v>20030320</v>
      </c>
      <c r="H9999">
        <v>0.71619999999999995</v>
      </c>
      <c r="I9999">
        <f t="shared" si="2329"/>
        <v>1.3042681216013154</v>
      </c>
      <c r="J9999">
        <f t="shared" si="2330"/>
        <v>20.704614556238589</v>
      </c>
      <c r="K9999">
        <v>0.44280000000000003</v>
      </c>
      <c r="L9999">
        <f t="shared" si="2331"/>
        <v>0.99600658463749292</v>
      </c>
      <c r="M9999">
        <f t="shared" si="2332"/>
        <v>15.811114362801673</v>
      </c>
      <c r="N9999">
        <v>0.51939999999999997</v>
      </c>
      <c r="O9999">
        <f t="shared" si="2333"/>
        <v>0.97994051451539688</v>
      </c>
      <c r="P9999">
        <f t="shared" si="2334"/>
        <v>15.556073406266526</v>
      </c>
      <c r="Q9999">
        <v>0.66139999999999999</v>
      </c>
      <c r="R9999">
        <f t="shared" si="2335"/>
        <v>1.5978632455457824</v>
      </c>
      <c r="S9999">
        <f t="shared" si="2336"/>
        <v>25.365292660828054</v>
      </c>
      <c r="T9999">
        <v>0.45660000000000001</v>
      </c>
      <c r="U9999">
        <f t="shared" si="2337"/>
        <v>1.5294607622362659</v>
      </c>
      <c r="V9999">
        <f t="shared" si="2338"/>
        <v>24.279436901450694</v>
      </c>
      <c r="W9999">
        <v>5.7999999999999996E-3</v>
      </c>
      <c r="X9999">
        <f t="shared" si="2339"/>
        <v>1.2436098751307014</v>
      </c>
      <c r="Y9999">
        <f t="shared" si="2340"/>
        <v>19.741694745479553</v>
      </c>
    </row>
    <row r="10000" spans="1:25" x14ac:dyDescent="0.3">
      <c r="A10000">
        <v>20030321</v>
      </c>
      <c r="B10000">
        <v>0.49</v>
      </c>
      <c r="C10000">
        <f t="shared" si="2327"/>
        <v>0.57027161731417442</v>
      </c>
      <c r="D10000">
        <f t="shared" si="2328"/>
        <v>9.0527812750314087</v>
      </c>
      <c r="E10000">
        <f t="shared" si="2326"/>
        <v>200303</v>
      </c>
      <c r="F10000" s="1"/>
      <c r="G10000">
        <v>20030321</v>
      </c>
      <c r="H10000">
        <v>1.3660000000000001</v>
      </c>
      <c r="I10000">
        <f t="shared" si="2329"/>
        <v>1.3097702644234201</v>
      </c>
      <c r="J10000">
        <f t="shared" si="2330"/>
        <v>20.791958365750077</v>
      </c>
      <c r="K10000">
        <v>1.5357000000000001</v>
      </c>
      <c r="L10000">
        <f t="shared" si="2331"/>
        <v>1.0158560909178045</v>
      </c>
      <c r="M10000">
        <f t="shared" si="2332"/>
        <v>16.126215506392388</v>
      </c>
      <c r="N10000">
        <v>1.4734</v>
      </c>
      <c r="O10000">
        <f t="shared" si="2333"/>
        <v>0.99804831820920692</v>
      </c>
      <c r="P10000">
        <f t="shared" si="2334"/>
        <v>15.843525878446915</v>
      </c>
      <c r="Q10000">
        <v>1.4274</v>
      </c>
      <c r="R10000">
        <f t="shared" si="2335"/>
        <v>1.6055013521628094</v>
      </c>
      <c r="S10000">
        <f t="shared" si="2336"/>
        <v>25.486543844404355</v>
      </c>
      <c r="T10000">
        <v>2.5539999999999998</v>
      </c>
      <c r="U10000">
        <f t="shared" si="2337"/>
        <v>1.5653692146052631</v>
      </c>
      <c r="V10000">
        <f t="shared" si="2338"/>
        <v>24.849465911052143</v>
      </c>
      <c r="W10000">
        <v>2.3069000000000002</v>
      </c>
      <c r="X10000">
        <f t="shared" si="2339"/>
        <v>1.2796180915559487</v>
      </c>
      <c r="Y10000">
        <f t="shared" si="2340"/>
        <v>20.313307460376727</v>
      </c>
    </row>
    <row r="10001" spans="1:25" x14ac:dyDescent="0.3">
      <c r="A10001">
        <v>20030324</v>
      </c>
      <c r="B10001">
        <v>0.72</v>
      </c>
      <c r="C10001">
        <f t="shared" si="2327"/>
        <v>0.57663692323934457</v>
      </c>
      <c r="D10001">
        <f t="shared" si="2328"/>
        <v>9.1538273740124865</v>
      </c>
      <c r="E10001">
        <f t="shared" si="2326"/>
        <v>200303</v>
      </c>
      <c r="F10001" s="1"/>
      <c r="G10001">
        <v>20030324</v>
      </c>
      <c r="H10001">
        <v>-2.7237</v>
      </c>
      <c r="I10001">
        <f t="shared" si="2329"/>
        <v>1.3540258924578685</v>
      </c>
      <c r="J10001">
        <f t="shared" si="2330"/>
        <v>21.494494681114848</v>
      </c>
      <c r="K10001">
        <v>-1.9350000000000001</v>
      </c>
      <c r="L10001">
        <f t="shared" si="2331"/>
        <v>1.0441956321713681</v>
      </c>
      <c r="M10001">
        <f t="shared" si="2332"/>
        <v>16.576091776951898</v>
      </c>
      <c r="N10001">
        <v>-1.9574</v>
      </c>
      <c r="O10001">
        <f t="shared" si="2333"/>
        <v>1.0287047968060379</v>
      </c>
      <c r="P10001">
        <f t="shared" si="2334"/>
        <v>16.330182389088048</v>
      </c>
      <c r="Q10001">
        <v>-3.7538</v>
      </c>
      <c r="R10001">
        <f t="shared" si="2335"/>
        <v>1.67500343321935</v>
      </c>
      <c r="S10001">
        <f t="shared" si="2336"/>
        <v>26.589855176866713</v>
      </c>
      <c r="T10001">
        <v>-3.8170999999999999</v>
      </c>
      <c r="U10001">
        <f t="shared" si="2337"/>
        <v>1.6395954747030337</v>
      </c>
      <c r="V10001">
        <f t="shared" si="2338"/>
        <v>26.027771260866729</v>
      </c>
      <c r="W10001">
        <v>-3.0722999999999998</v>
      </c>
      <c r="X10001">
        <f t="shared" si="2339"/>
        <v>1.3393129069712053</v>
      </c>
      <c r="Y10001">
        <f t="shared" si="2340"/>
        <v>21.260933277268769</v>
      </c>
    </row>
    <row r="10002" spans="1:25" x14ac:dyDescent="0.3">
      <c r="A10002">
        <v>20030325</v>
      </c>
      <c r="B10002">
        <v>-0.42</v>
      </c>
      <c r="C10002">
        <f t="shared" si="2327"/>
        <v>0.57943075513817865</v>
      </c>
      <c r="D10002">
        <f t="shared" si="2328"/>
        <v>9.1981780804678923</v>
      </c>
      <c r="E10002">
        <f t="shared" si="2326"/>
        <v>200303</v>
      </c>
      <c r="F10002" s="1"/>
      <c r="G10002">
        <v>20030325</v>
      </c>
      <c r="H10002">
        <v>1.5005999999999999</v>
      </c>
      <c r="I10002">
        <f t="shared" si="2329"/>
        <v>1.3685854425611852</v>
      </c>
      <c r="J10002">
        <f t="shared" si="2330"/>
        <v>21.725620373761014</v>
      </c>
      <c r="K10002">
        <v>1.0439000000000001</v>
      </c>
      <c r="L10002">
        <f t="shared" si="2331"/>
        <v>1.0535021569604588</v>
      </c>
      <c r="M10002">
        <f t="shared" si="2332"/>
        <v>16.723828277925048</v>
      </c>
      <c r="N10002">
        <v>0.94699999999999995</v>
      </c>
      <c r="O10002">
        <f t="shared" si="2333"/>
        <v>1.0329724282708599</v>
      </c>
      <c r="P10002">
        <f t="shared" si="2334"/>
        <v>16.39792893834721</v>
      </c>
      <c r="Q10002">
        <v>1.4862</v>
      </c>
      <c r="R10002">
        <f t="shared" si="2335"/>
        <v>1.6865532894435231</v>
      </c>
      <c r="S10002">
        <f t="shared" si="2336"/>
        <v>26.773203460352995</v>
      </c>
      <c r="T10002">
        <v>1.0903</v>
      </c>
      <c r="U10002">
        <f t="shared" si="2337"/>
        <v>1.6457521324138189</v>
      </c>
      <c r="V10002">
        <f t="shared" si="2338"/>
        <v>26.125505172127244</v>
      </c>
      <c r="W10002">
        <v>1.1902999999999999</v>
      </c>
      <c r="X10002">
        <f t="shared" si="2339"/>
        <v>1.3482076832251566</v>
      </c>
      <c r="Y10002">
        <f t="shared" si="2340"/>
        <v>21.402133472881875</v>
      </c>
    </row>
    <row r="10003" spans="1:25" x14ac:dyDescent="0.3">
      <c r="A10003">
        <v>20030326</v>
      </c>
      <c r="B10003">
        <v>0</v>
      </c>
      <c r="C10003">
        <f t="shared" si="2327"/>
        <v>0.57859587977308946</v>
      </c>
      <c r="D10003">
        <f t="shared" si="2328"/>
        <v>9.1849248449173313</v>
      </c>
      <c r="E10003">
        <f t="shared" si="2326"/>
        <v>200303</v>
      </c>
      <c r="F10003" s="1"/>
      <c r="G10003">
        <v>20030326</v>
      </c>
      <c r="H10003">
        <v>-0.73119999999999996</v>
      </c>
      <c r="I10003">
        <f t="shared" si="2329"/>
        <v>1.362001001617392</v>
      </c>
      <c r="J10003">
        <f t="shared" si="2330"/>
        <v>21.621095614203004</v>
      </c>
      <c r="K10003">
        <v>-0.86729999999999996</v>
      </c>
      <c r="L10003">
        <f t="shared" si="2331"/>
        <v>1.0499548271948265</v>
      </c>
      <c r="M10003">
        <f t="shared" si="2332"/>
        <v>16.667516163655847</v>
      </c>
      <c r="N10003">
        <v>-0.69169999999999998</v>
      </c>
      <c r="O10003">
        <f t="shared" si="2333"/>
        <v>1.0245450854067251</v>
      </c>
      <c r="P10003">
        <f t="shared" si="2334"/>
        <v>16.264149017757756</v>
      </c>
      <c r="Q10003">
        <v>-0.57079999999999997</v>
      </c>
      <c r="R10003">
        <f t="shared" si="2335"/>
        <v>1.6706204977864643</v>
      </c>
      <c r="S10003">
        <f t="shared" si="2336"/>
        <v>26.520278233859504</v>
      </c>
      <c r="T10003">
        <v>-0.3926</v>
      </c>
      <c r="U10003">
        <f t="shared" si="2337"/>
        <v>1.6340923117323305</v>
      </c>
      <c r="V10003">
        <f t="shared" si="2338"/>
        <v>25.940411256998289</v>
      </c>
      <c r="W10003">
        <v>-0.61719999999999997</v>
      </c>
      <c r="X10003">
        <f t="shared" si="2339"/>
        <v>1.3380991255622687</v>
      </c>
      <c r="Y10003">
        <f t="shared" si="2340"/>
        <v>21.24166509474453</v>
      </c>
    </row>
    <row r="10004" spans="1:25" x14ac:dyDescent="0.3">
      <c r="A10004">
        <v>20030327</v>
      </c>
      <c r="B10004">
        <v>0.23</v>
      </c>
      <c r="C10004">
        <f t="shared" si="2327"/>
        <v>0.56578928420772845</v>
      </c>
      <c r="D10004">
        <f t="shared" si="2328"/>
        <v>8.9816264428733632</v>
      </c>
      <c r="E10004">
        <f t="shared" si="2326"/>
        <v>200303</v>
      </c>
      <c r="F10004" s="1"/>
      <c r="G10004">
        <v>20030327</v>
      </c>
      <c r="H10004">
        <v>0.56210000000000004</v>
      </c>
      <c r="I10004">
        <f t="shared" si="2329"/>
        <v>1.3584971497696279</v>
      </c>
      <c r="J10004">
        <f t="shared" si="2330"/>
        <v>21.565473690483017</v>
      </c>
      <c r="K10004">
        <v>0.27650000000000002</v>
      </c>
      <c r="L10004">
        <f t="shared" si="2331"/>
        <v>1.0506233533366141</v>
      </c>
      <c r="M10004">
        <f t="shared" si="2332"/>
        <v>16.67812868715254</v>
      </c>
      <c r="N10004">
        <v>0.70540000000000003</v>
      </c>
      <c r="O10004">
        <f t="shared" si="2333"/>
        <v>1.0288817536282548</v>
      </c>
      <c r="P10004">
        <f t="shared" si="2334"/>
        <v>16.332991491554342</v>
      </c>
      <c r="Q10004">
        <v>-0.28370000000000001</v>
      </c>
      <c r="R10004">
        <f t="shared" si="2335"/>
        <v>1.6706444740884459</v>
      </c>
      <c r="S10004">
        <f t="shared" si="2336"/>
        <v>26.520658845853916</v>
      </c>
      <c r="T10004">
        <v>-0.4108</v>
      </c>
      <c r="U10004">
        <f t="shared" si="2337"/>
        <v>1.6343581353266714</v>
      </c>
      <c r="V10004">
        <f t="shared" si="2338"/>
        <v>25.944631075737725</v>
      </c>
      <c r="W10004">
        <v>3.7900000000000003E-2</v>
      </c>
      <c r="X10004">
        <f t="shared" si="2339"/>
        <v>1.3353299412367254</v>
      </c>
      <c r="Y10004">
        <f t="shared" si="2340"/>
        <v>21.197705656385214</v>
      </c>
    </row>
    <row r="10005" spans="1:25" x14ac:dyDescent="0.3">
      <c r="A10005">
        <v>20030328</v>
      </c>
      <c r="B10005">
        <v>0.42</v>
      </c>
      <c r="C10005">
        <f t="shared" si="2327"/>
        <v>0.56375884875363402</v>
      </c>
      <c r="D10005">
        <f t="shared" si="2328"/>
        <v>8.9493942792851495</v>
      </c>
      <c r="E10005">
        <f t="shared" si="2326"/>
        <v>200303</v>
      </c>
      <c r="F10005" s="1"/>
      <c r="G10005">
        <v>20030328</v>
      </c>
      <c r="H10005">
        <v>-0.41970000000000002</v>
      </c>
      <c r="I10005">
        <f t="shared" si="2329"/>
        <v>1.3563298499496377</v>
      </c>
      <c r="J10005">
        <f t="shared" si="2330"/>
        <v>21.531068872441761</v>
      </c>
      <c r="K10005">
        <v>-6.2300000000000001E-2</v>
      </c>
      <c r="L10005">
        <f t="shared" si="2331"/>
        <v>1.0501335865573578</v>
      </c>
      <c r="M10005">
        <f t="shared" si="2332"/>
        <v>16.670353880562541</v>
      </c>
      <c r="N10005">
        <v>0.2044</v>
      </c>
      <c r="O10005">
        <f t="shared" si="2333"/>
        <v>1.0288034000337014</v>
      </c>
      <c r="P10005">
        <f t="shared" si="2334"/>
        <v>16.331747666801245</v>
      </c>
      <c r="Q10005">
        <v>-0.6008</v>
      </c>
      <c r="R10005">
        <f t="shared" si="2335"/>
        <v>1.670105368014601</v>
      </c>
      <c r="S10005">
        <f t="shared" si="2336"/>
        <v>26.512100802243847</v>
      </c>
      <c r="T10005">
        <v>-0.65759999999999996</v>
      </c>
      <c r="U10005">
        <f t="shared" si="2337"/>
        <v>1.6365015148891442</v>
      </c>
      <c r="V10005">
        <f t="shared" si="2338"/>
        <v>25.978656171462852</v>
      </c>
      <c r="W10005">
        <v>-0.38030000000000003</v>
      </c>
      <c r="X10005">
        <f t="shared" si="2339"/>
        <v>1.3361684558990112</v>
      </c>
      <c r="Y10005">
        <f t="shared" si="2340"/>
        <v>21.211016663987753</v>
      </c>
    </row>
    <row r="10006" spans="1:25" x14ac:dyDescent="0.3">
      <c r="A10006">
        <v>20030331</v>
      </c>
      <c r="B10006">
        <v>0.52</v>
      </c>
      <c r="C10006">
        <f t="shared" si="2327"/>
        <v>0.56127425142325438</v>
      </c>
      <c r="D10006">
        <f t="shared" si="2328"/>
        <v>8.9099525194192317</v>
      </c>
      <c r="E10006">
        <f t="shared" si="2326"/>
        <v>200303</v>
      </c>
      <c r="F10006" s="1"/>
      <c r="G10006">
        <v>20030331</v>
      </c>
      <c r="H10006">
        <v>-1.1379999999999999</v>
      </c>
      <c r="I10006">
        <f t="shared" si="2329"/>
        <v>1.3113843893636474</v>
      </c>
      <c r="J10006">
        <f t="shared" si="2330"/>
        <v>20.817581804811049</v>
      </c>
      <c r="K10006">
        <v>-1.0153000000000001</v>
      </c>
      <c r="L10006">
        <f t="shared" si="2331"/>
        <v>1.0173739036456604</v>
      </c>
      <c r="M10006">
        <f t="shared" si="2332"/>
        <v>16.150310036480438</v>
      </c>
      <c r="N10006">
        <v>-0.74050000000000005</v>
      </c>
      <c r="O10006">
        <f t="shared" si="2333"/>
        <v>0.99434892058291446</v>
      </c>
      <c r="P10006">
        <f t="shared" si="2334"/>
        <v>15.78479976172744</v>
      </c>
      <c r="Q10006">
        <v>-2.0672000000000001</v>
      </c>
      <c r="R10006">
        <f t="shared" si="2335"/>
        <v>1.6257162195388686</v>
      </c>
      <c r="S10006">
        <f t="shared" si="2336"/>
        <v>25.807444915583588</v>
      </c>
      <c r="T10006">
        <v>-2.0074999999999998</v>
      </c>
      <c r="U10006">
        <f t="shared" si="2337"/>
        <v>1.5904458788703939</v>
      </c>
      <c r="V10006">
        <f t="shared" si="2338"/>
        <v>25.247545615191719</v>
      </c>
      <c r="W10006">
        <v>-1.4321999999999999</v>
      </c>
      <c r="X10006">
        <f t="shared" si="2339"/>
        <v>1.2906016670683282</v>
      </c>
      <c r="Y10006">
        <f t="shared" si="2340"/>
        <v>20.487666316249054</v>
      </c>
    </row>
    <row r="10007" spans="1:25" x14ac:dyDescent="0.3">
      <c r="A10007">
        <v>20030401</v>
      </c>
      <c r="B10007">
        <v>0.13</v>
      </c>
      <c r="C10007">
        <f t="shared" si="2327"/>
        <v>0.55960425382939583</v>
      </c>
      <c r="D10007">
        <f t="shared" si="2328"/>
        <v>8.8834421294786754</v>
      </c>
      <c r="E10007">
        <f t="shared" si="2326"/>
        <v>200304</v>
      </c>
      <c r="F10007" s="1"/>
      <c r="G10007">
        <v>20030401</v>
      </c>
      <c r="H10007">
        <v>0.91249999999999998</v>
      </c>
      <c r="I10007">
        <f t="shared" si="2329"/>
        <v>1.3178406204527366</v>
      </c>
      <c r="J10007">
        <f t="shared" si="2330"/>
        <v>20.920071296022009</v>
      </c>
      <c r="K10007">
        <v>0.97009999999999996</v>
      </c>
      <c r="L10007">
        <f t="shared" si="2331"/>
        <v>1.0252047920040284</v>
      </c>
      <c r="M10007">
        <f t="shared" si="2332"/>
        <v>16.274621535326155</v>
      </c>
      <c r="N10007">
        <v>1.0271999999999999</v>
      </c>
      <c r="O10007">
        <f t="shared" si="2333"/>
        <v>1.0022812242452597</v>
      </c>
      <c r="P10007">
        <f t="shared" si="2334"/>
        <v>15.910721178613914</v>
      </c>
      <c r="Q10007">
        <v>0.98440000000000005</v>
      </c>
      <c r="R10007">
        <f t="shared" si="2335"/>
        <v>1.6302229688094503</v>
      </c>
      <c r="S10007">
        <f t="shared" si="2336"/>
        <v>25.878987342331275</v>
      </c>
      <c r="T10007">
        <v>1.2310000000000001</v>
      </c>
      <c r="U10007">
        <f t="shared" si="2337"/>
        <v>1.5987889604287058</v>
      </c>
      <c r="V10007">
        <f t="shared" si="2338"/>
        <v>25.379987929019055</v>
      </c>
      <c r="W10007">
        <v>1.1385000000000001</v>
      </c>
      <c r="X10007">
        <f t="shared" si="2339"/>
        <v>1.3000886664797286</v>
      </c>
      <c r="Y10007">
        <f t="shared" si="2340"/>
        <v>20.638267763033745</v>
      </c>
    </row>
    <row r="10008" spans="1:25" x14ac:dyDescent="0.3">
      <c r="A10008">
        <v>20030402</v>
      </c>
      <c r="B10008">
        <v>-1.22</v>
      </c>
      <c r="C10008">
        <f t="shared" si="2327"/>
        <v>0.57629566622980444</v>
      </c>
      <c r="D10008">
        <f t="shared" si="2328"/>
        <v>9.1484100869300811</v>
      </c>
      <c r="E10008">
        <f t="shared" si="2326"/>
        <v>200304</v>
      </c>
      <c r="F10008" s="1"/>
      <c r="G10008">
        <v>20030402</v>
      </c>
      <c r="H10008">
        <v>2.5684999999999998</v>
      </c>
      <c r="I10008">
        <f t="shared" si="2329"/>
        <v>1.3345329927358729</v>
      </c>
      <c r="J10008">
        <f t="shared" si="2330"/>
        <v>21.185054491139326</v>
      </c>
      <c r="K10008">
        <v>1.8875</v>
      </c>
      <c r="L10008">
        <f t="shared" si="2331"/>
        <v>1.0397646119903574</v>
      </c>
      <c r="M10008">
        <f t="shared" si="2332"/>
        <v>16.505751512232322</v>
      </c>
      <c r="N10008">
        <v>1.5760000000000001</v>
      </c>
      <c r="O10008">
        <f t="shared" si="2333"/>
        <v>1.0131638017716282</v>
      </c>
      <c r="P10008">
        <f t="shared" si="2334"/>
        <v>16.083476741162823</v>
      </c>
      <c r="Q10008">
        <v>3.5419999999999998</v>
      </c>
      <c r="R10008">
        <f t="shared" si="2335"/>
        <v>1.6675391530449448</v>
      </c>
      <c r="S10008">
        <f t="shared" si="2336"/>
        <v>26.471363402521199</v>
      </c>
      <c r="T10008">
        <v>3.1429</v>
      </c>
      <c r="U10008">
        <f t="shared" si="2337"/>
        <v>1.6233631850388714</v>
      </c>
      <c r="V10008">
        <f t="shared" si="2338"/>
        <v>25.770091650903503</v>
      </c>
      <c r="W10008">
        <v>2.0848</v>
      </c>
      <c r="X10008">
        <f t="shared" si="2339"/>
        <v>1.3029591675336136</v>
      </c>
      <c r="Y10008">
        <f t="shared" si="2340"/>
        <v>20.683835554594115</v>
      </c>
    </row>
    <row r="10009" spans="1:25" x14ac:dyDescent="0.3">
      <c r="A10009">
        <v>20030403</v>
      </c>
      <c r="B10009">
        <v>-0.48</v>
      </c>
      <c r="C10009">
        <f t="shared" si="2327"/>
        <v>0.56644086561377993</v>
      </c>
      <c r="D10009">
        <f t="shared" si="2328"/>
        <v>8.9919699770293189</v>
      </c>
      <c r="E10009">
        <f t="shared" si="2326"/>
        <v>200304</v>
      </c>
      <c r="F10009" s="1"/>
      <c r="G10009">
        <v>20030403</v>
      </c>
      <c r="H10009">
        <v>3.32E-2</v>
      </c>
      <c r="I10009">
        <f t="shared" si="2329"/>
        <v>1.3345987416355305</v>
      </c>
      <c r="J10009">
        <f t="shared" si="2330"/>
        <v>21.186098222564148</v>
      </c>
      <c r="K10009">
        <v>-0.1512</v>
      </c>
      <c r="L10009">
        <f t="shared" si="2331"/>
        <v>1.0358577008592342</v>
      </c>
      <c r="M10009">
        <f t="shared" si="2332"/>
        <v>16.443731220748031</v>
      </c>
      <c r="N10009">
        <v>-0.5847</v>
      </c>
      <c r="O10009">
        <f t="shared" si="2333"/>
        <v>1.0096567503812353</v>
      </c>
      <c r="P10009">
        <f t="shared" si="2334"/>
        <v>16.027804026278204</v>
      </c>
      <c r="Q10009">
        <v>-0.2601</v>
      </c>
      <c r="R10009">
        <f t="shared" si="2335"/>
        <v>1.6674757764984289</v>
      </c>
      <c r="S10009">
        <f t="shared" si="2336"/>
        <v>26.47035733103499</v>
      </c>
      <c r="T10009">
        <v>-0.49070000000000003</v>
      </c>
      <c r="U10009">
        <f t="shared" si="2337"/>
        <v>1.6234519173479327</v>
      </c>
      <c r="V10009">
        <f t="shared" si="2338"/>
        <v>25.771500232641699</v>
      </c>
      <c r="W10009">
        <v>-0.60140000000000005</v>
      </c>
      <c r="X10009">
        <f t="shared" si="2339"/>
        <v>1.2994941380668312</v>
      </c>
      <c r="Y10009">
        <f t="shared" si="2340"/>
        <v>20.628829917066415</v>
      </c>
    </row>
    <row r="10010" spans="1:25" x14ac:dyDescent="0.3">
      <c r="A10010">
        <v>20030404</v>
      </c>
      <c r="B10010">
        <v>0.39</v>
      </c>
      <c r="C10010">
        <f t="shared" si="2327"/>
        <v>0.56654496034330371</v>
      </c>
      <c r="D10010">
        <f t="shared" si="2328"/>
        <v>8.9936224296319942</v>
      </c>
      <c r="E10010">
        <f t="shared" si="2326"/>
        <v>200304</v>
      </c>
      <c r="F10010" s="1"/>
      <c r="G10010">
        <v>20030404</v>
      </c>
      <c r="H10010">
        <v>-0.65480000000000005</v>
      </c>
      <c r="I10010">
        <f t="shared" si="2329"/>
        <v>1.3275083578519071</v>
      </c>
      <c r="J10010">
        <f t="shared" si="2330"/>
        <v>21.073541869415312</v>
      </c>
      <c r="K10010">
        <v>-0.40179999999999999</v>
      </c>
      <c r="L10010">
        <f t="shared" si="2331"/>
        <v>1.0286444907815597</v>
      </c>
      <c r="M10010">
        <f t="shared" si="2332"/>
        <v>16.32922506062808</v>
      </c>
      <c r="N10010">
        <v>-0.32800000000000001</v>
      </c>
      <c r="O10010">
        <f t="shared" si="2333"/>
        <v>1.0028156965747048</v>
      </c>
      <c r="P10010">
        <f t="shared" si="2334"/>
        <v>15.919205663812056</v>
      </c>
      <c r="Q10010">
        <v>-9.06E-2</v>
      </c>
      <c r="R10010">
        <f t="shared" si="2335"/>
        <v>1.6557959457401077</v>
      </c>
      <c r="S10010">
        <f t="shared" si="2336"/>
        <v>26.284945765783942</v>
      </c>
      <c r="T10010">
        <v>8.4900000000000003E-2</v>
      </c>
      <c r="U10010">
        <f t="shared" si="2337"/>
        <v>1.6118729631953712</v>
      </c>
      <c r="V10010">
        <f t="shared" si="2338"/>
        <v>25.587690033862319</v>
      </c>
      <c r="W10010">
        <v>0.37259999999999999</v>
      </c>
      <c r="X10010">
        <f t="shared" si="2339"/>
        <v>1.2930178166306503</v>
      </c>
      <c r="Y10010">
        <f t="shared" si="2340"/>
        <v>20.526021501482507</v>
      </c>
    </row>
    <row r="10011" spans="1:25" x14ac:dyDescent="0.3">
      <c r="A10011">
        <v>20030407</v>
      </c>
      <c r="B10011">
        <v>-0.43</v>
      </c>
      <c r="C10011">
        <f t="shared" si="2327"/>
        <v>0.55999725080035423</v>
      </c>
      <c r="D10011">
        <f t="shared" si="2328"/>
        <v>8.8896807629856216</v>
      </c>
      <c r="E10011">
        <f t="shared" si="2326"/>
        <v>200304</v>
      </c>
      <c r="F10011" s="1"/>
      <c r="G10011">
        <v>20030407</v>
      </c>
      <c r="H10011">
        <v>0.93710000000000004</v>
      </c>
      <c r="I10011">
        <f t="shared" si="2329"/>
        <v>1.300315027734859</v>
      </c>
      <c r="J10011">
        <f t="shared" si="2330"/>
        <v>20.641861136558955</v>
      </c>
      <c r="K10011">
        <v>0.78210000000000002</v>
      </c>
      <c r="L10011">
        <f t="shared" si="2331"/>
        <v>1.0148809888258949</v>
      </c>
      <c r="M10011">
        <f t="shared" si="2332"/>
        <v>16.110736240563838</v>
      </c>
      <c r="N10011">
        <v>0.74039999999999995</v>
      </c>
      <c r="O10011">
        <f t="shared" si="2333"/>
        <v>0.98616844961402239</v>
      </c>
      <c r="P10011">
        <f t="shared" si="2334"/>
        <v>15.654938810981006</v>
      </c>
      <c r="Q10011">
        <v>0.56340000000000001</v>
      </c>
      <c r="R10011">
        <f t="shared" si="2335"/>
        <v>1.6256452083467976</v>
      </c>
      <c r="S10011">
        <f t="shared" si="2336"/>
        <v>25.806317647856456</v>
      </c>
      <c r="T10011">
        <v>0.29709999999999998</v>
      </c>
      <c r="U10011">
        <f t="shared" si="2337"/>
        <v>1.5858878304603579</v>
      </c>
      <c r="V10011">
        <f t="shared" si="2338"/>
        <v>25.175188839851227</v>
      </c>
      <c r="W10011">
        <v>-0.106</v>
      </c>
      <c r="X10011">
        <f t="shared" si="2339"/>
        <v>1.276747053653982</v>
      </c>
      <c r="Y10011">
        <f t="shared" si="2340"/>
        <v>20.267731146617258</v>
      </c>
    </row>
    <row r="10012" spans="1:25" x14ac:dyDescent="0.3">
      <c r="A10012">
        <v>20030408</v>
      </c>
      <c r="B10012">
        <v>0.38</v>
      </c>
      <c r="C10012">
        <f t="shared" si="2327"/>
        <v>0.54144460463375721</v>
      </c>
      <c r="D10012">
        <f t="shared" si="2328"/>
        <v>8.5951666354716725</v>
      </c>
      <c r="E10012">
        <f t="shared" si="2326"/>
        <v>200304</v>
      </c>
      <c r="F10012" s="1"/>
      <c r="G10012">
        <v>20030408</v>
      </c>
      <c r="H10012">
        <v>-0.60650000000000004</v>
      </c>
      <c r="I10012">
        <f t="shared" si="2329"/>
        <v>1.2973763516363748</v>
      </c>
      <c r="J10012">
        <f t="shared" si="2330"/>
        <v>20.595211099716803</v>
      </c>
      <c r="K10012">
        <v>-0.35220000000000001</v>
      </c>
      <c r="L10012">
        <f t="shared" si="2331"/>
        <v>1.0155007410765975</v>
      </c>
      <c r="M10012">
        <f t="shared" si="2332"/>
        <v>16.120574502542826</v>
      </c>
      <c r="N10012">
        <v>-0.52080000000000004</v>
      </c>
      <c r="O10012">
        <f t="shared" si="2333"/>
        <v>0.98759121792815363</v>
      </c>
      <c r="P10012">
        <f t="shared" si="2334"/>
        <v>15.67752455777573</v>
      </c>
      <c r="Q10012">
        <v>-0.70279999999999998</v>
      </c>
      <c r="R10012">
        <f t="shared" si="2335"/>
        <v>1.6233668028406185</v>
      </c>
      <c r="S10012">
        <f t="shared" si="2336"/>
        <v>25.770149081725798</v>
      </c>
      <c r="T10012">
        <v>-0.25850000000000001</v>
      </c>
      <c r="U10012">
        <f t="shared" si="2337"/>
        <v>1.5857801459567891</v>
      </c>
      <c r="V10012">
        <f t="shared" si="2338"/>
        <v>25.173479401352235</v>
      </c>
      <c r="W10012">
        <v>-2.1399999999999999E-2</v>
      </c>
      <c r="X10012">
        <f t="shared" si="2339"/>
        <v>1.2762623029492717</v>
      </c>
      <c r="Y10012">
        <f t="shared" si="2340"/>
        <v>20.260035967742095</v>
      </c>
    </row>
    <row r="10013" spans="1:25" x14ac:dyDescent="0.3">
      <c r="A10013">
        <v>20030409</v>
      </c>
      <c r="B10013">
        <v>0.03</v>
      </c>
      <c r="C10013">
        <f t="shared" si="2327"/>
        <v>0.54064752451362608</v>
      </c>
      <c r="D10013">
        <f t="shared" si="2328"/>
        <v>8.5825133808345093</v>
      </c>
      <c r="E10013">
        <f t="shared" si="2326"/>
        <v>200304</v>
      </c>
      <c r="F10013" s="1"/>
      <c r="G10013">
        <v>20030409</v>
      </c>
      <c r="H10013">
        <v>-0.64900000000000002</v>
      </c>
      <c r="I10013">
        <f t="shared" si="2329"/>
        <v>1.2990268432517862</v>
      </c>
      <c r="J10013">
        <f t="shared" si="2330"/>
        <v>20.62141184184906</v>
      </c>
      <c r="K10013">
        <v>-0.56589999999999996</v>
      </c>
      <c r="L10013">
        <f t="shared" si="2331"/>
        <v>1.0174218407771654</v>
      </c>
      <c r="M10013">
        <f t="shared" si="2332"/>
        <v>16.151071014851606</v>
      </c>
      <c r="N10013">
        <v>-0.60499999999999998</v>
      </c>
      <c r="O10013">
        <f t="shared" si="2333"/>
        <v>0.98998755547163353</v>
      </c>
      <c r="P10013">
        <f t="shared" si="2334"/>
        <v>15.715565236960222</v>
      </c>
      <c r="Q10013">
        <v>-1.2000999999999999</v>
      </c>
      <c r="R10013">
        <f t="shared" si="2335"/>
        <v>1.6292955315018054</v>
      </c>
      <c r="S10013">
        <f t="shared" si="2336"/>
        <v>25.864264731495485</v>
      </c>
      <c r="T10013">
        <v>-1.5905</v>
      </c>
      <c r="U10013">
        <f t="shared" si="2337"/>
        <v>1.5974196589958221</v>
      </c>
      <c r="V10013">
        <f t="shared" si="2338"/>
        <v>25.358250942651285</v>
      </c>
      <c r="W10013">
        <v>-1.1926000000000001</v>
      </c>
      <c r="X10013">
        <f t="shared" si="2339"/>
        <v>1.284559266380743</v>
      </c>
      <c r="Y10013">
        <f t="shared" si="2340"/>
        <v>20.391746179002119</v>
      </c>
    </row>
    <row r="10014" spans="1:25" x14ac:dyDescent="0.3">
      <c r="A10014">
        <v>20030410</v>
      </c>
      <c r="B10014">
        <v>0.37</v>
      </c>
      <c r="C10014">
        <f t="shared" si="2327"/>
        <v>0.53494439755415357</v>
      </c>
      <c r="D10014">
        <f t="shared" si="2328"/>
        <v>8.4919790470533574</v>
      </c>
      <c r="E10014">
        <f t="shared" si="2326"/>
        <v>200304</v>
      </c>
      <c r="F10014" s="1"/>
      <c r="G10014">
        <v>20030410</v>
      </c>
      <c r="H10014">
        <v>4.1599999999999998E-2</v>
      </c>
      <c r="I10014">
        <f t="shared" si="2329"/>
        <v>1.2921331358821477</v>
      </c>
      <c r="J10014">
        <f t="shared" si="2330"/>
        <v>20.51197762998116</v>
      </c>
      <c r="K10014">
        <v>0.1188</v>
      </c>
      <c r="L10014">
        <f t="shared" si="2331"/>
        <v>1.0157283658081746</v>
      </c>
      <c r="M10014">
        <f t="shared" si="2332"/>
        <v>16.124187933134834</v>
      </c>
      <c r="N10014">
        <v>0.54390000000000005</v>
      </c>
      <c r="O10014">
        <f t="shared" si="2333"/>
        <v>0.99253600617634896</v>
      </c>
      <c r="P10014">
        <f t="shared" si="2334"/>
        <v>15.756020637719327</v>
      </c>
      <c r="Q10014">
        <v>0.31440000000000001</v>
      </c>
      <c r="R10014">
        <f t="shared" si="2335"/>
        <v>1.6258886526457645</v>
      </c>
      <c r="S10014">
        <f t="shared" si="2336"/>
        <v>25.810182206295433</v>
      </c>
      <c r="T10014">
        <v>0.64570000000000005</v>
      </c>
      <c r="U10014">
        <f t="shared" si="2337"/>
        <v>1.5973440171798745</v>
      </c>
      <c r="V10014">
        <f t="shared" si="2338"/>
        <v>25.357050166049</v>
      </c>
      <c r="W10014">
        <v>0.55510000000000004</v>
      </c>
      <c r="X10014">
        <f t="shared" si="2339"/>
        <v>1.2858486238722364</v>
      </c>
      <c r="Y10014">
        <f t="shared" si="2340"/>
        <v>20.412214094643417</v>
      </c>
    </row>
    <row r="10015" spans="1:25" x14ac:dyDescent="0.3">
      <c r="A10015">
        <v>20030411</v>
      </c>
      <c r="B10015">
        <v>-0.3</v>
      </c>
      <c r="C10015">
        <f t="shared" si="2327"/>
        <v>0.53725279428938422</v>
      </c>
      <c r="D10015">
        <f t="shared" si="2328"/>
        <v>8.5286237091855188</v>
      </c>
      <c r="E10015">
        <f t="shared" si="2326"/>
        <v>200304</v>
      </c>
      <c r="F10015" s="1"/>
      <c r="G10015">
        <v>20030411</v>
      </c>
      <c r="H10015">
        <v>-6.4999999999999997E-3</v>
      </c>
      <c r="I10015">
        <f t="shared" si="2329"/>
        <v>1.2905526609198652</v>
      </c>
      <c r="J10015">
        <f t="shared" si="2330"/>
        <v>20.486888367759779</v>
      </c>
      <c r="K10015">
        <v>-0.43130000000000002</v>
      </c>
      <c r="L10015">
        <f t="shared" si="2331"/>
        <v>1.014447147724032</v>
      </c>
      <c r="M10015">
        <f t="shared" si="2332"/>
        <v>16.103849226579552</v>
      </c>
      <c r="N10015">
        <v>-0.38479999999999998</v>
      </c>
      <c r="O10015">
        <f t="shared" si="2333"/>
        <v>0.99266717174141883</v>
      </c>
      <c r="P10015">
        <f t="shared" si="2334"/>
        <v>15.758102826513829</v>
      </c>
      <c r="Q10015">
        <v>1.8800000000000001E-2</v>
      </c>
      <c r="R10015">
        <f t="shared" si="2335"/>
        <v>1.6180620731940536</v>
      </c>
      <c r="S10015">
        <f t="shared" si="2336"/>
        <v>25.685939109222343</v>
      </c>
      <c r="T10015">
        <v>-0.54469999999999996</v>
      </c>
      <c r="U10015">
        <f t="shared" si="2337"/>
        <v>1.5898319559024077</v>
      </c>
      <c r="V10015">
        <f t="shared" si="2338"/>
        <v>25.237799890207064</v>
      </c>
      <c r="W10015">
        <v>-0.21290000000000001</v>
      </c>
      <c r="X10015">
        <f t="shared" si="2339"/>
        <v>1.2738115832609302</v>
      </c>
      <c r="Y10015">
        <f t="shared" si="2340"/>
        <v>20.221131998771209</v>
      </c>
    </row>
    <row r="10016" spans="1:25" x14ac:dyDescent="0.3">
      <c r="A10016">
        <v>20030414</v>
      </c>
      <c r="B10016">
        <v>-0.28000000000000003</v>
      </c>
      <c r="C10016">
        <f t="shared" si="2327"/>
        <v>0.53122755186869475</v>
      </c>
      <c r="D10016">
        <f t="shared" si="2328"/>
        <v>8.4329759509813922</v>
      </c>
      <c r="E10016">
        <f t="shared" si="2326"/>
        <v>200304</v>
      </c>
      <c r="F10016" s="1"/>
      <c r="G10016">
        <v>20030414</v>
      </c>
      <c r="H10016">
        <v>1.7076</v>
      </c>
      <c r="I10016">
        <f t="shared" si="2329"/>
        <v>1.3104694134649304</v>
      </c>
      <c r="J10016">
        <f t="shared" si="2330"/>
        <v>20.80305701270931</v>
      </c>
      <c r="K10016">
        <v>1.4191</v>
      </c>
      <c r="L10016">
        <f t="shared" si="2331"/>
        <v>1.0328476419383585</v>
      </c>
      <c r="M10016">
        <f t="shared" si="2332"/>
        <v>16.395948016730298</v>
      </c>
      <c r="N10016">
        <v>1.3641000000000001</v>
      </c>
      <c r="O10016">
        <f t="shared" si="2333"/>
        <v>1.0075281507766147</v>
      </c>
      <c r="P10016">
        <f t="shared" si="2334"/>
        <v>15.994013555110266</v>
      </c>
      <c r="Q10016">
        <v>1.9741</v>
      </c>
      <c r="R10016">
        <f t="shared" si="2335"/>
        <v>1.6385626127686657</v>
      </c>
      <c r="S10016">
        <f t="shared" si="2336"/>
        <v>26.011375085964712</v>
      </c>
      <c r="T10016">
        <v>2.1074000000000002</v>
      </c>
      <c r="U10016">
        <f t="shared" si="2337"/>
        <v>1.6135058001809335</v>
      </c>
      <c r="V10016">
        <f t="shared" si="2338"/>
        <v>25.613610517434157</v>
      </c>
      <c r="W10016">
        <v>1.7569999999999999</v>
      </c>
      <c r="X10016">
        <f t="shared" si="2339"/>
        <v>1.2951487952211174</v>
      </c>
      <c r="Y10016">
        <f t="shared" si="2340"/>
        <v>20.559849737879979</v>
      </c>
    </row>
    <row r="10017" spans="1:25" x14ac:dyDescent="0.3">
      <c r="A10017">
        <v>20030415</v>
      </c>
      <c r="B10017">
        <v>0.04</v>
      </c>
      <c r="C10017">
        <f t="shared" si="2327"/>
        <v>0.51514846195354924</v>
      </c>
      <c r="D10017">
        <f t="shared" si="2328"/>
        <v>8.1777283116390613</v>
      </c>
      <c r="E10017">
        <f t="shared" si="2326"/>
        <v>200304</v>
      </c>
      <c r="F10017" s="1"/>
      <c r="G10017">
        <v>20030415</v>
      </c>
      <c r="H10017">
        <v>0.64859999999999995</v>
      </c>
      <c r="I10017">
        <f t="shared" si="2329"/>
        <v>1.2827624851807158</v>
      </c>
      <c r="J10017">
        <f t="shared" si="2330"/>
        <v>20.36322316170811</v>
      </c>
      <c r="K10017">
        <v>0.46129999999999999</v>
      </c>
      <c r="L10017">
        <f t="shared" si="2331"/>
        <v>1.0231153872483272</v>
      </c>
      <c r="M10017">
        <f t="shared" si="2332"/>
        <v>16.241453263095707</v>
      </c>
      <c r="N10017">
        <v>0.59189999999999998</v>
      </c>
      <c r="O10017">
        <f t="shared" si="2333"/>
        <v>0.99919941710413496</v>
      </c>
      <c r="P10017">
        <f t="shared" si="2334"/>
        <v>15.86179900690944</v>
      </c>
      <c r="Q10017">
        <v>0.39269999999999999</v>
      </c>
      <c r="R10017">
        <f t="shared" si="2335"/>
        <v>1.6223019358150172</v>
      </c>
      <c r="S10017">
        <f t="shared" si="2336"/>
        <v>25.753244841751233</v>
      </c>
      <c r="T10017">
        <v>0.87870000000000004</v>
      </c>
      <c r="U10017">
        <f t="shared" si="2337"/>
        <v>1.6004852975133816</v>
      </c>
      <c r="V10017">
        <f t="shared" si="2338"/>
        <v>25.406916445413785</v>
      </c>
      <c r="W10017">
        <v>0.52310000000000001</v>
      </c>
      <c r="X10017">
        <f t="shared" si="2339"/>
        <v>1.2922728537807502</v>
      </c>
      <c r="Y10017">
        <f t="shared" si="2340"/>
        <v>20.5141955828616</v>
      </c>
    </row>
    <row r="10018" spans="1:25" x14ac:dyDescent="0.3">
      <c r="A10018">
        <v>20030416</v>
      </c>
      <c r="B10018">
        <v>-0.82</v>
      </c>
      <c r="C10018">
        <f t="shared" si="2327"/>
        <v>0.52711974539823547</v>
      </c>
      <c r="D10018">
        <f t="shared" si="2328"/>
        <v>8.3677665448524881</v>
      </c>
      <c r="E10018">
        <f t="shared" si="2326"/>
        <v>200304</v>
      </c>
      <c r="F10018" s="1"/>
      <c r="G10018">
        <v>20030416</v>
      </c>
      <c r="H10018">
        <v>-0.44690000000000002</v>
      </c>
      <c r="I10018">
        <f t="shared" si="2329"/>
        <v>1.2730754172297896</v>
      </c>
      <c r="J10018">
        <f t="shared" si="2330"/>
        <v>20.209445725318901</v>
      </c>
      <c r="K10018">
        <v>-0.59309999999999996</v>
      </c>
      <c r="L10018">
        <f t="shared" si="2331"/>
        <v>1.0159954511595202</v>
      </c>
      <c r="M10018">
        <f t="shared" si="2332"/>
        <v>16.128427781645765</v>
      </c>
      <c r="N10018">
        <v>-0.53749999999999998</v>
      </c>
      <c r="O10018">
        <f t="shared" si="2333"/>
        <v>0.98507328301625841</v>
      </c>
      <c r="P10018">
        <f t="shared" si="2334"/>
        <v>15.637553580209797</v>
      </c>
      <c r="Q10018">
        <v>-0.2</v>
      </c>
      <c r="R10018">
        <f t="shared" si="2335"/>
        <v>1.6091160405314091</v>
      </c>
      <c r="S10018">
        <f t="shared" si="2336"/>
        <v>25.543925243346234</v>
      </c>
      <c r="T10018">
        <v>-0.76600000000000001</v>
      </c>
      <c r="U10018">
        <f t="shared" si="2337"/>
        <v>1.5899353134480512</v>
      </c>
      <c r="V10018">
        <f t="shared" si="2338"/>
        <v>25.239440640378433</v>
      </c>
      <c r="W10018">
        <v>-1.7577</v>
      </c>
      <c r="X10018">
        <f t="shared" si="2339"/>
        <v>1.2984512018387511</v>
      </c>
      <c r="Y10018">
        <f t="shared" si="2340"/>
        <v>20.612273817709614</v>
      </c>
    </row>
    <row r="10019" spans="1:25" x14ac:dyDescent="0.3">
      <c r="A10019">
        <v>20030417</v>
      </c>
      <c r="B10019">
        <v>-0.77</v>
      </c>
      <c r="C10019">
        <f t="shared" si="2327"/>
        <v>0.5369979326412877</v>
      </c>
      <c r="D10019">
        <f t="shared" si="2328"/>
        <v>8.5245779059479698</v>
      </c>
      <c r="E10019">
        <f t="shared" si="2326"/>
        <v>200304</v>
      </c>
      <c r="F10019" s="1"/>
      <c r="G10019">
        <v>20030417</v>
      </c>
      <c r="H10019">
        <v>2.0072000000000001</v>
      </c>
      <c r="I10019">
        <f t="shared" si="2329"/>
        <v>1.2966741366275762</v>
      </c>
      <c r="J10019">
        <f t="shared" si="2330"/>
        <v>20.584063782035738</v>
      </c>
      <c r="K10019">
        <v>1.3768</v>
      </c>
      <c r="L10019">
        <f t="shared" si="2331"/>
        <v>1.0266898316123321</v>
      </c>
      <c r="M10019">
        <f t="shared" si="2332"/>
        <v>16.298195808270069</v>
      </c>
      <c r="N10019">
        <v>1.2384999999999999</v>
      </c>
      <c r="O10019">
        <f t="shared" si="2333"/>
        <v>0.99447167959806626</v>
      </c>
      <c r="P10019">
        <f t="shared" si="2334"/>
        <v>15.786748500679137</v>
      </c>
      <c r="Q10019">
        <v>2.0644999999999998</v>
      </c>
      <c r="R10019">
        <f t="shared" si="2335"/>
        <v>1.6255215227883086</v>
      </c>
      <c r="S10019">
        <f t="shared" si="2336"/>
        <v>25.804354200485264</v>
      </c>
      <c r="T10019">
        <v>1.6254999999999999</v>
      </c>
      <c r="U10019">
        <f t="shared" si="2337"/>
        <v>1.5974753493575682</v>
      </c>
      <c r="V10019">
        <f t="shared" si="2338"/>
        <v>25.359134999736906</v>
      </c>
      <c r="W10019">
        <v>1.2987</v>
      </c>
      <c r="X10019">
        <f t="shared" si="2339"/>
        <v>1.3032972053949918</v>
      </c>
      <c r="Y10019">
        <f t="shared" si="2340"/>
        <v>20.6892017392837</v>
      </c>
    </row>
    <row r="10020" spans="1:25" x14ac:dyDescent="0.3">
      <c r="A10020">
        <v>20030421</v>
      </c>
      <c r="B10020">
        <v>-0.44</v>
      </c>
      <c r="C10020">
        <f t="shared" si="2327"/>
        <v>0.52273171544080199</v>
      </c>
      <c r="D10020">
        <f t="shared" si="2328"/>
        <v>8.2981087287752668</v>
      </c>
      <c r="E10020">
        <f t="shared" si="2326"/>
        <v>200304</v>
      </c>
      <c r="F10020" s="1"/>
      <c r="G10020">
        <v>20030421</v>
      </c>
      <c r="H10020">
        <v>0.72150000000000003</v>
      </c>
      <c r="I10020">
        <f t="shared" si="2329"/>
        <v>1.2939951067535997</v>
      </c>
      <c r="J10020">
        <f t="shared" si="2330"/>
        <v>20.54153550122701</v>
      </c>
      <c r="K10020">
        <v>0.1045</v>
      </c>
      <c r="L10020">
        <f t="shared" si="2331"/>
        <v>1.0243192278661333</v>
      </c>
      <c r="M10020">
        <f t="shared" si="2332"/>
        <v>16.260563640452947</v>
      </c>
      <c r="N10020">
        <v>0.38969999999999999</v>
      </c>
      <c r="O10020">
        <f t="shared" si="2333"/>
        <v>0.98978551521669</v>
      </c>
      <c r="P10020">
        <f t="shared" si="2334"/>
        <v>15.712357947343794</v>
      </c>
      <c r="Q10020">
        <v>0.28370000000000001</v>
      </c>
      <c r="R10020">
        <f t="shared" si="2335"/>
        <v>1.5994424442695876</v>
      </c>
      <c r="S10020">
        <f t="shared" si="2336"/>
        <v>25.39036166339169</v>
      </c>
      <c r="T10020">
        <v>-0.20549999999999999</v>
      </c>
      <c r="U10020">
        <f t="shared" si="2337"/>
        <v>1.5900108419299543</v>
      </c>
      <c r="V10020">
        <f t="shared" si="2338"/>
        <v>25.240639617858541</v>
      </c>
      <c r="W10020">
        <v>-0.25940000000000002</v>
      </c>
      <c r="X10020">
        <f t="shared" si="2339"/>
        <v>1.3033156091650329</v>
      </c>
      <c r="Y10020">
        <f t="shared" si="2340"/>
        <v>20.689493890075987</v>
      </c>
    </row>
    <row r="10021" spans="1:25" x14ac:dyDescent="0.3">
      <c r="A10021">
        <v>20030422</v>
      </c>
      <c r="B10021">
        <v>-0.5</v>
      </c>
      <c r="C10021">
        <f t="shared" si="2327"/>
        <v>0.52011070095022838</v>
      </c>
      <c r="D10021">
        <f t="shared" si="2328"/>
        <v>8.2565014136267401</v>
      </c>
      <c r="E10021">
        <f t="shared" si="2326"/>
        <v>200304</v>
      </c>
      <c r="F10021" s="1"/>
      <c r="G10021">
        <v>20030422</v>
      </c>
      <c r="H10021">
        <v>1.6425000000000001</v>
      </c>
      <c r="I10021">
        <f t="shared" si="2329"/>
        <v>1.2618919967752484</v>
      </c>
      <c r="J10021">
        <f t="shared" si="2330"/>
        <v>20.031914429340166</v>
      </c>
      <c r="K10021">
        <v>1.3767</v>
      </c>
      <c r="L10021">
        <f t="shared" si="2331"/>
        <v>1.0092492742132642</v>
      </c>
      <c r="M10021">
        <f t="shared" si="2332"/>
        <v>16.021335542644383</v>
      </c>
      <c r="N10021">
        <v>1.2867</v>
      </c>
      <c r="O10021">
        <f t="shared" si="2333"/>
        <v>0.97633713412227718</v>
      </c>
      <c r="P10021">
        <f t="shared" si="2334"/>
        <v>15.498871515870359</v>
      </c>
      <c r="Q10021">
        <v>2.5613999999999999</v>
      </c>
      <c r="R10021">
        <f t="shared" si="2335"/>
        <v>1.5883145376280725</v>
      </c>
      <c r="S10021">
        <f t="shared" si="2336"/>
        <v>25.213711621874531</v>
      </c>
      <c r="T10021">
        <v>2.2246999999999999</v>
      </c>
      <c r="U10021">
        <f t="shared" si="2337"/>
        <v>1.5550344481760279</v>
      </c>
      <c r="V10021">
        <f t="shared" si="2338"/>
        <v>24.68540658007397</v>
      </c>
      <c r="W10021">
        <v>1.9196</v>
      </c>
      <c r="X10021">
        <f t="shared" si="2339"/>
        <v>1.2830478067459061</v>
      </c>
      <c r="Y10021">
        <f t="shared" si="2340"/>
        <v>20.367752501139172</v>
      </c>
    </row>
    <row r="10022" spans="1:25" x14ac:dyDescent="0.3">
      <c r="A10022">
        <v>20030423</v>
      </c>
      <c r="B10022">
        <v>-0.41</v>
      </c>
      <c r="C10022">
        <f t="shared" si="2327"/>
        <v>0.51922095054054396</v>
      </c>
      <c r="D10022">
        <f t="shared" si="2328"/>
        <v>8.2423770637490836</v>
      </c>
      <c r="E10022">
        <f t="shared" si="2326"/>
        <v>200304</v>
      </c>
      <c r="F10022" s="1"/>
      <c r="G10022">
        <v>20030423</v>
      </c>
      <c r="H10022">
        <v>1.3883000000000001</v>
      </c>
      <c r="I10022">
        <f t="shared" si="2329"/>
        <v>1.2423900742686427</v>
      </c>
      <c r="J10022">
        <f t="shared" si="2330"/>
        <v>19.722331007099374</v>
      </c>
      <c r="K10022">
        <v>0.77680000000000005</v>
      </c>
      <c r="L10022">
        <f t="shared" si="2331"/>
        <v>0.9938555041389795</v>
      </c>
      <c r="M10022">
        <f t="shared" si="2332"/>
        <v>15.776967018506788</v>
      </c>
      <c r="N10022">
        <v>0.85270000000000001</v>
      </c>
      <c r="O10022">
        <f t="shared" si="2333"/>
        <v>0.95440303668281479</v>
      </c>
      <c r="P10022">
        <f t="shared" si="2334"/>
        <v>15.150678513525504</v>
      </c>
      <c r="Q10022">
        <v>1.1664000000000001</v>
      </c>
      <c r="R10022">
        <f t="shared" si="2335"/>
        <v>1.5680834890937283</v>
      </c>
      <c r="S10022">
        <f t="shared" si="2336"/>
        <v>24.892553682770817</v>
      </c>
      <c r="T10022">
        <v>0.76319999999999999</v>
      </c>
      <c r="U10022">
        <f t="shared" si="2337"/>
        <v>1.5401482095164853</v>
      </c>
      <c r="V10022">
        <f t="shared" si="2338"/>
        <v>24.449094867372139</v>
      </c>
      <c r="W10022">
        <v>0.88080000000000003</v>
      </c>
      <c r="X10022">
        <f t="shared" si="2339"/>
        <v>1.2689693027534228</v>
      </c>
      <c r="Y10022">
        <f t="shared" si="2340"/>
        <v>20.144263178763527</v>
      </c>
    </row>
    <row r="10023" spans="1:25" x14ac:dyDescent="0.3">
      <c r="A10023">
        <v>20030424</v>
      </c>
      <c r="B10023">
        <v>0.33</v>
      </c>
      <c r="C10023">
        <f t="shared" si="2327"/>
        <v>0.52020106933989751</v>
      </c>
      <c r="D10023">
        <f t="shared" si="2328"/>
        <v>8.2579359673394155</v>
      </c>
      <c r="E10023">
        <f t="shared" si="2326"/>
        <v>200304</v>
      </c>
      <c r="F10023" s="1"/>
      <c r="G10023">
        <v>20030424</v>
      </c>
      <c r="H10023">
        <v>-0.48010000000000003</v>
      </c>
      <c r="I10023">
        <f t="shared" si="2329"/>
        <v>1.2318943137163458</v>
      </c>
      <c r="J10023">
        <f t="shared" si="2330"/>
        <v>19.555715973648216</v>
      </c>
      <c r="K10023">
        <v>-0.31659999999999999</v>
      </c>
      <c r="L10023">
        <f t="shared" si="2331"/>
        <v>0.98829035544553767</v>
      </c>
      <c r="M10023">
        <f t="shared" si="2332"/>
        <v>15.688623021795131</v>
      </c>
      <c r="N10023">
        <v>-0.49909999999999999</v>
      </c>
      <c r="O10023">
        <f t="shared" si="2333"/>
        <v>0.9484350045843436</v>
      </c>
      <c r="P10023">
        <f t="shared" si="2334"/>
        <v>15.055938941031469</v>
      </c>
      <c r="Q10023">
        <v>-1.0782</v>
      </c>
      <c r="R10023">
        <f t="shared" si="2335"/>
        <v>1.5666044463522077</v>
      </c>
      <c r="S10023">
        <f t="shared" si="2336"/>
        <v>24.869074607135826</v>
      </c>
      <c r="T10023">
        <v>-1.3977999999999999</v>
      </c>
      <c r="U10023">
        <f t="shared" si="2337"/>
        <v>1.5489247002109976</v>
      </c>
      <c r="V10023">
        <f t="shared" si="2338"/>
        <v>24.588417337941451</v>
      </c>
      <c r="W10023">
        <v>-0.39710000000000001</v>
      </c>
      <c r="X10023">
        <f t="shared" si="2339"/>
        <v>1.2609914234431476</v>
      </c>
      <c r="Y10023">
        <f t="shared" si="2340"/>
        <v>20.017618270895476</v>
      </c>
    </row>
    <row r="10024" spans="1:25" x14ac:dyDescent="0.3">
      <c r="A10024">
        <v>20030425</v>
      </c>
      <c r="B10024">
        <v>0.46</v>
      </c>
      <c r="C10024">
        <f t="shared" si="2327"/>
        <v>0.52325024530241704</v>
      </c>
      <c r="D10024">
        <f t="shared" si="2328"/>
        <v>8.3063401351424311</v>
      </c>
      <c r="E10024">
        <f t="shared" si="2326"/>
        <v>200304</v>
      </c>
      <c r="F10024" s="1"/>
      <c r="G10024">
        <v>20030425</v>
      </c>
      <c r="H10024">
        <v>-1.1059000000000001</v>
      </c>
      <c r="I10024">
        <f t="shared" si="2329"/>
        <v>1.2413788334036466</v>
      </c>
      <c r="J10024">
        <f t="shared" si="2330"/>
        <v>19.706278056033181</v>
      </c>
      <c r="K10024">
        <v>-0.72409999999999997</v>
      </c>
      <c r="L10024">
        <f t="shared" si="2331"/>
        <v>0.99105431513516107</v>
      </c>
      <c r="M10024">
        <f t="shared" si="2332"/>
        <v>15.732499521630436</v>
      </c>
      <c r="N10024">
        <v>-0.82630000000000003</v>
      </c>
      <c r="O10024">
        <f t="shared" si="2333"/>
        <v>0.95574783031537258</v>
      </c>
      <c r="P10024">
        <f t="shared" si="2334"/>
        <v>15.172026450624211</v>
      </c>
      <c r="Q10024">
        <v>-1.9186000000000001</v>
      </c>
      <c r="R10024">
        <f t="shared" si="2335"/>
        <v>1.5853793622278438</v>
      </c>
      <c r="S10024">
        <f t="shared" si="2336"/>
        <v>25.167117156894374</v>
      </c>
      <c r="T10024">
        <v>-1.2787999999999999</v>
      </c>
      <c r="U10024">
        <f t="shared" si="2337"/>
        <v>1.5579263340612681</v>
      </c>
      <c r="V10024">
        <f t="shared" si="2338"/>
        <v>24.731313845307909</v>
      </c>
      <c r="W10024">
        <v>-1.2725</v>
      </c>
      <c r="X10024">
        <f t="shared" si="2339"/>
        <v>1.2718017609754828</v>
      </c>
      <c r="Y10024">
        <f t="shared" si="2340"/>
        <v>20.189227059090832</v>
      </c>
    </row>
    <row r="10025" spans="1:25" x14ac:dyDescent="0.3">
      <c r="A10025">
        <v>20030428</v>
      </c>
      <c r="B10025">
        <v>-0.32</v>
      </c>
      <c r="C10025">
        <f t="shared" si="2327"/>
        <v>0.51505018679275738</v>
      </c>
      <c r="D10025">
        <f t="shared" si="2328"/>
        <v>8.1761682418260015</v>
      </c>
      <c r="E10025">
        <f t="shared" si="2326"/>
        <v>200304</v>
      </c>
      <c r="F10025" s="1"/>
      <c r="G10025">
        <v>20030428</v>
      </c>
      <c r="H10025">
        <v>1.897</v>
      </c>
      <c r="I10025">
        <f t="shared" si="2329"/>
        <v>1.2282084244350007</v>
      </c>
      <c r="J10025">
        <f t="shared" si="2330"/>
        <v>19.497204295256871</v>
      </c>
      <c r="K10025">
        <v>1.7112000000000001</v>
      </c>
      <c r="L10025">
        <f t="shared" si="2331"/>
        <v>0.9878322295798061</v>
      </c>
      <c r="M10025">
        <f t="shared" si="2332"/>
        <v>15.681350499135778</v>
      </c>
      <c r="N10025">
        <v>1.4964</v>
      </c>
      <c r="O10025">
        <f t="shared" si="2333"/>
        <v>0.95416188330876128</v>
      </c>
      <c r="P10025">
        <f t="shared" si="2334"/>
        <v>15.146850322392085</v>
      </c>
      <c r="Q10025">
        <v>1.8775999999999999</v>
      </c>
      <c r="R10025">
        <f t="shared" si="2335"/>
        <v>1.5629593006284275</v>
      </c>
      <c r="S10025">
        <f t="shared" si="2336"/>
        <v>24.811209712669548</v>
      </c>
      <c r="T10025">
        <v>1.9462999999999999</v>
      </c>
      <c r="U10025">
        <f t="shared" si="2337"/>
        <v>1.541355324931573</v>
      </c>
      <c r="V10025">
        <f t="shared" si="2338"/>
        <v>24.468257230524586</v>
      </c>
      <c r="W10025">
        <v>1.6468</v>
      </c>
      <c r="X10025">
        <f t="shared" si="2339"/>
        <v>1.261945917089236</v>
      </c>
      <c r="Y10025">
        <f t="shared" si="2340"/>
        <v>20.03277038778872</v>
      </c>
    </row>
    <row r="10026" spans="1:25" x14ac:dyDescent="0.3">
      <c r="A10026">
        <v>20030429</v>
      </c>
      <c r="B10026">
        <v>-0.4</v>
      </c>
      <c r="C10026">
        <f t="shared" si="2327"/>
        <v>0.49796702520557562</v>
      </c>
      <c r="D10026">
        <f t="shared" si="2328"/>
        <v>7.9049814588275149</v>
      </c>
      <c r="E10026">
        <f t="shared" si="2326"/>
        <v>200304</v>
      </c>
      <c r="F10026" s="1"/>
      <c r="G10026">
        <v>20030429</v>
      </c>
      <c r="H10026">
        <v>0.33360000000000001</v>
      </c>
      <c r="I10026">
        <f t="shared" si="2329"/>
        <v>1.2260474403718529</v>
      </c>
      <c r="J10026">
        <f t="shared" si="2330"/>
        <v>19.462899736747293</v>
      </c>
      <c r="K10026">
        <v>0.19439999999999999</v>
      </c>
      <c r="L10026">
        <f t="shared" si="2331"/>
        <v>0.9789536587125971</v>
      </c>
      <c r="M10026">
        <f t="shared" si="2332"/>
        <v>15.540407556061989</v>
      </c>
      <c r="N10026">
        <v>-4.8099999999999997E-2</v>
      </c>
      <c r="O10026">
        <f t="shared" si="2333"/>
        <v>0.93609111147378488</v>
      </c>
      <c r="P10026">
        <f t="shared" si="2334"/>
        <v>14.859985712746058</v>
      </c>
      <c r="Q10026">
        <v>0.6462</v>
      </c>
      <c r="R10026">
        <f t="shared" si="2335"/>
        <v>1.5634942320740468</v>
      </c>
      <c r="S10026">
        <f t="shared" si="2336"/>
        <v>24.819701486111008</v>
      </c>
      <c r="T10026">
        <v>0.43070000000000003</v>
      </c>
      <c r="U10026">
        <f t="shared" si="2337"/>
        <v>1.5389566652443465</v>
      </c>
      <c r="V10026">
        <f t="shared" si="2338"/>
        <v>24.43017968845092</v>
      </c>
      <c r="W10026">
        <v>0.22009999999999999</v>
      </c>
      <c r="X10026">
        <f t="shared" si="2339"/>
        <v>1.2418527383823268</v>
      </c>
      <c r="Y10026">
        <f t="shared" si="2340"/>
        <v>19.713801064345159</v>
      </c>
    </row>
    <row r="10027" spans="1:25" x14ac:dyDescent="0.3">
      <c r="A10027">
        <v>20030430</v>
      </c>
      <c r="B10027">
        <v>-0.11</v>
      </c>
      <c r="C10027">
        <f t="shared" si="2327"/>
        <v>0.49367121770105327</v>
      </c>
      <c r="D10027">
        <f t="shared" si="2328"/>
        <v>7.8367876288044878</v>
      </c>
      <c r="E10027">
        <f t="shared" si="2326"/>
        <v>200304</v>
      </c>
      <c r="F10027" s="1"/>
      <c r="G10027">
        <v>20030430</v>
      </c>
      <c r="H10027">
        <v>1.0037</v>
      </c>
      <c r="I10027">
        <f t="shared" si="2329"/>
        <v>1.2280378283523705</v>
      </c>
      <c r="J10027">
        <f t="shared" si="2330"/>
        <v>19.494496166401184</v>
      </c>
      <c r="K10027">
        <v>0.62139999999999995</v>
      </c>
      <c r="L10027">
        <f t="shared" si="2331"/>
        <v>0.97785702316412948</v>
      </c>
      <c r="M10027">
        <f t="shared" si="2332"/>
        <v>15.52299900642128</v>
      </c>
      <c r="N10027">
        <v>0.63590000000000002</v>
      </c>
      <c r="O10027">
        <f t="shared" si="2333"/>
        <v>0.93769563560113889</v>
      </c>
      <c r="P10027">
        <f t="shared" si="2334"/>
        <v>14.885456743627547</v>
      </c>
      <c r="Q10027">
        <v>-0.1033</v>
      </c>
      <c r="R10027">
        <f t="shared" si="2335"/>
        <v>1.5635693455186956</v>
      </c>
      <c r="S10027">
        <f t="shared" si="2336"/>
        <v>24.820893875078959</v>
      </c>
      <c r="T10027">
        <v>-0.12509999999999999</v>
      </c>
      <c r="U10027">
        <f t="shared" si="2337"/>
        <v>1.5383313699211936</v>
      </c>
      <c r="V10027">
        <f t="shared" si="2338"/>
        <v>24.420253432924714</v>
      </c>
      <c r="W10027">
        <v>4.3999999999999997E-2</v>
      </c>
      <c r="X10027">
        <f t="shared" si="2339"/>
        <v>1.2404795049236379</v>
      </c>
      <c r="Y10027">
        <f t="shared" si="2340"/>
        <v>19.692001659002816</v>
      </c>
    </row>
    <row r="10028" spans="1:25" x14ac:dyDescent="0.3">
      <c r="A10028">
        <v>20030501</v>
      </c>
      <c r="B10028">
        <v>-0.53</v>
      </c>
      <c r="C10028">
        <f t="shared" si="2327"/>
        <v>0.48043483129207448</v>
      </c>
      <c r="D10028">
        <f t="shared" si="2328"/>
        <v>7.6266665086326091</v>
      </c>
      <c r="E10028">
        <f t="shared" si="2326"/>
        <v>200305</v>
      </c>
      <c r="F10028" s="1"/>
      <c r="G10028">
        <v>20030501</v>
      </c>
      <c r="H10028">
        <v>0.53700000000000003</v>
      </c>
      <c r="I10028">
        <f t="shared" si="2329"/>
        <v>1.222175402106475</v>
      </c>
      <c r="J10028">
        <f t="shared" si="2330"/>
        <v>19.401433034844597</v>
      </c>
      <c r="K10028">
        <v>-8.6800000000000002E-2</v>
      </c>
      <c r="L10028">
        <f t="shared" si="2331"/>
        <v>0.97597094986636324</v>
      </c>
      <c r="M10028">
        <f t="shared" si="2332"/>
        <v>15.493058521019307</v>
      </c>
      <c r="N10028">
        <v>-0.13539999999999999</v>
      </c>
      <c r="O10028">
        <f t="shared" si="2333"/>
        <v>0.93685817208761368</v>
      </c>
      <c r="P10028">
        <f t="shared" si="2334"/>
        <v>14.872162422494279</v>
      </c>
      <c r="Q10028">
        <v>0.33600000000000002</v>
      </c>
      <c r="R10028">
        <f t="shared" si="2335"/>
        <v>1.530372591241296</v>
      </c>
      <c r="S10028">
        <f t="shared" si="2336"/>
        <v>24.293911738163843</v>
      </c>
      <c r="T10028">
        <v>-0.24709999999999999</v>
      </c>
      <c r="U10028">
        <f t="shared" si="2337"/>
        <v>1.5210827933529663</v>
      </c>
      <c r="V10028">
        <f t="shared" si="2338"/>
        <v>24.146440768508402</v>
      </c>
      <c r="W10028">
        <v>-5.91E-2</v>
      </c>
      <c r="X10028">
        <f t="shared" si="2339"/>
        <v>1.2327938786432788</v>
      </c>
      <c r="Y10028">
        <f t="shared" si="2340"/>
        <v>19.569996124157143</v>
      </c>
    </row>
    <row r="10029" spans="1:25" x14ac:dyDescent="0.3">
      <c r="A10029">
        <v>20030502</v>
      </c>
      <c r="B10029">
        <v>-0.63</v>
      </c>
      <c r="C10029">
        <f t="shared" si="2327"/>
        <v>0.48531692132491511</v>
      </c>
      <c r="D10029">
        <f t="shared" si="2328"/>
        <v>7.7041672852633498</v>
      </c>
      <c r="E10029">
        <f t="shared" si="2326"/>
        <v>200305</v>
      </c>
      <c r="F10029" s="1"/>
      <c r="G10029">
        <v>20030502</v>
      </c>
      <c r="H10029">
        <v>2.484</v>
      </c>
      <c r="I10029">
        <f t="shared" si="2329"/>
        <v>1.2557904280202745</v>
      </c>
      <c r="J10029">
        <f t="shared" si="2330"/>
        <v>19.935055028142028</v>
      </c>
      <c r="K10029">
        <v>1.7627999999999999</v>
      </c>
      <c r="L10029">
        <f t="shared" si="2331"/>
        <v>0.9960392062414295</v>
      </c>
      <c r="M10029">
        <f t="shared" si="2332"/>
        <v>15.811632214709979</v>
      </c>
      <c r="N10029">
        <v>1.6637</v>
      </c>
      <c r="O10029">
        <f t="shared" si="2333"/>
        <v>0.95170896302062069</v>
      </c>
      <c r="P10029">
        <f t="shared" si="2334"/>
        <v>15.107911419982376</v>
      </c>
      <c r="Q10029">
        <v>1.8483000000000001</v>
      </c>
      <c r="R10029">
        <f t="shared" si="2335"/>
        <v>1.5432983000968805</v>
      </c>
      <c r="S10029">
        <f t="shared" si="2336"/>
        <v>24.499101005070454</v>
      </c>
      <c r="T10029">
        <v>1.6395</v>
      </c>
      <c r="U10029">
        <f t="shared" si="2337"/>
        <v>1.5299588895883798</v>
      </c>
      <c r="V10029">
        <f t="shared" si="2338"/>
        <v>24.287344428020287</v>
      </c>
      <c r="W10029">
        <v>1.4086000000000001</v>
      </c>
      <c r="X10029">
        <f t="shared" si="2339"/>
        <v>1.240942165125531</v>
      </c>
      <c r="Y10029">
        <f t="shared" si="2340"/>
        <v>19.699346162017232</v>
      </c>
    </row>
    <row r="10030" spans="1:25" x14ac:dyDescent="0.3">
      <c r="A10030">
        <v>20030505</v>
      </c>
      <c r="B10030">
        <v>-0.65</v>
      </c>
      <c r="C10030">
        <f t="shared" si="2327"/>
        <v>0.48896593298083579</v>
      </c>
      <c r="D10030">
        <f t="shared" si="2328"/>
        <v>7.7620935494998022</v>
      </c>
      <c r="E10030">
        <f t="shared" si="2326"/>
        <v>200305</v>
      </c>
      <c r="F10030" s="1"/>
      <c r="G10030">
        <v>20030505</v>
      </c>
      <c r="H10030">
        <v>0.94589999999999996</v>
      </c>
      <c r="I10030">
        <f t="shared" si="2329"/>
        <v>1.2538727830341871</v>
      </c>
      <c r="J10030">
        <f t="shared" si="2330"/>
        <v>19.904613357725445</v>
      </c>
      <c r="K10030">
        <v>0.30399999999999999</v>
      </c>
      <c r="L10030">
        <f t="shared" si="2331"/>
        <v>0.98901941514507119</v>
      </c>
      <c r="M10030">
        <f t="shared" si="2332"/>
        <v>15.700196485730441</v>
      </c>
      <c r="N10030">
        <v>0.35349999999999998</v>
      </c>
      <c r="O10030">
        <f t="shared" si="2333"/>
        <v>0.94663516260740377</v>
      </c>
      <c r="P10030">
        <f t="shared" si="2334"/>
        <v>15.027367335410283</v>
      </c>
      <c r="Q10030">
        <v>0.26719999999999999</v>
      </c>
      <c r="R10030">
        <f t="shared" si="2335"/>
        <v>1.5347070045873181</v>
      </c>
      <c r="S10030">
        <f t="shared" si="2336"/>
        <v>24.362718416921446</v>
      </c>
      <c r="T10030">
        <v>-0.19170000000000001</v>
      </c>
      <c r="U10030">
        <f t="shared" si="2337"/>
        <v>1.5258998157899106</v>
      </c>
      <c r="V10030">
        <f t="shared" si="2338"/>
        <v>24.22290862907624</v>
      </c>
      <c r="W10030">
        <v>-0.44650000000000001</v>
      </c>
      <c r="X10030">
        <f t="shared" si="2339"/>
        <v>1.2402282781218574</v>
      </c>
      <c r="Y10030">
        <f t="shared" si="2340"/>
        <v>19.688013557161703</v>
      </c>
    </row>
    <row r="10031" spans="1:25" x14ac:dyDescent="0.3">
      <c r="A10031">
        <v>20030506</v>
      </c>
      <c r="B10031">
        <v>-0.15</v>
      </c>
      <c r="C10031">
        <f t="shared" si="2327"/>
        <v>0.48833916619797957</v>
      </c>
      <c r="D10031">
        <f t="shared" si="2328"/>
        <v>7.7521439352749608</v>
      </c>
      <c r="E10031">
        <f t="shared" si="2326"/>
        <v>200305</v>
      </c>
      <c r="F10031" s="1"/>
      <c r="G10031">
        <v>20030506</v>
      </c>
      <c r="H10031">
        <v>0.5353</v>
      </c>
      <c r="I10031">
        <f t="shared" si="2329"/>
        <v>1.232230060113785</v>
      </c>
      <c r="J10031">
        <f t="shared" si="2330"/>
        <v>19.561045782475478</v>
      </c>
      <c r="K10031">
        <v>0.68240000000000001</v>
      </c>
      <c r="L10031">
        <f t="shared" si="2331"/>
        <v>0.9644339334376939</v>
      </c>
      <c r="M10031">
        <f t="shared" si="2332"/>
        <v>15.309914062967753</v>
      </c>
      <c r="N10031">
        <v>0.57869999999999999</v>
      </c>
      <c r="O10031">
        <f t="shared" si="2333"/>
        <v>0.91715881282397227</v>
      </c>
      <c r="P10031">
        <f t="shared" si="2334"/>
        <v>14.559444788900809</v>
      </c>
      <c r="Q10031">
        <v>0.93940000000000001</v>
      </c>
      <c r="R10031">
        <f t="shared" si="2335"/>
        <v>1.5259967282426738</v>
      </c>
      <c r="S10031">
        <f t="shared" si="2336"/>
        <v>24.224447066569983</v>
      </c>
      <c r="T10031">
        <v>1.0848</v>
      </c>
      <c r="U10031">
        <f t="shared" si="2337"/>
        <v>1.5185194414148284</v>
      </c>
      <c r="V10031">
        <f t="shared" si="2338"/>
        <v>24.105748818002112</v>
      </c>
      <c r="W10031">
        <v>0.60319999999999996</v>
      </c>
      <c r="X10031">
        <f t="shared" si="2339"/>
        <v>1.2349315075359786</v>
      </c>
      <c r="Y10031">
        <f t="shared" si="2340"/>
        <v>19.603929930829722</v>
      </c>
    </row>
    <row r="10032" spans="1:25" x14ac:dyDescent="0.3">
      <c r="A10032">
        <v>20030507</v>
      </c>
      <c r="B10032">
        <v>0.51</v>
      </c>
      <c r="C10032">
        <f t="shared" si="2327"/>
        <v>0.49398655028695548</v>
      </c>
      <c r="D10032">
        <f t="shared" si="2328"/>
        <v>7.8417933784199212</v>
      </c>
      <c r="E10032">
        <f t="shared" si="2326"/>
        <v>200305</v>
      </c>
      <c r="F10032" s="1"/>
      <c r="G10032">
        <v>20030507</v>
      </c>
      <c r="H10032">
        <v>-0.56130000000000002</v>
      </c>
      <c r="I10032">
        <f t="shared" si="2329"/>
        <v>1.2353378515944211</v>
      </c>
      <c r="J10032">
        <f t="shared" si="2330"/>
        <v>19.610380442781928</v>
      </c>
      <c r="K10032">
        <v>-0.35560000000000003</v>
      </c>
      <c r="L10032">
        <f t="shared" si="2331"/>
        <v>0.96465392858382304</v>
      </c>
      <c r="M10032">
        <f t="shared" si="2332"/>
        <v>15.313406377645547</v>
      </c>
      <c r="N10032">
        <v>-0.16400000000000001</v>
      </c>
      <c r="O10032">
        <f t="shared" si="2333"/>
        <v>0.91795559131381388</v>
      </c>
      <c r="P10032">
        <f t="shared" si="2334"/>
        <v>14.572093255305568</v>
      </c>
      <c r="Q10032">
        <v>-0.87770000000000004</v>
      </c>
      <c r="R10032">
        <f t="shared" si="2335"/>
        <v>1.5318075457170914</v>
      </c>
      <c r="S10032">
        <f t="shared" si="2336"/>
        <v>24.316690934277766</v>
      </c>
      <c r="T10032">
        <v>-0.59160000000000001</v>
      </c>
      <c r="U10032">
        <f t="shared" si="2337"/>
        <v>1.5205354147851406</v>
      </c>
      <c r="V10032">
        <f t="shared" si="2338"/>
        <v>24.137751403127563</v>
      </c>
      <c r="W10032">
        <v>-0.26419999999999999</v>
      </c>
      <c r="X10032">
        <f t="shared" si="2339"/>
        <v>1.234806494531776</v>
      </c>
      <c r="Y10032">
        <f t="shared" si="2340"/>
        <v>19.601945410911107</v>
      </c>
    </row>
    <row r="10033" spans="1:25" x14ac:dyDescent="0.3">
      <c r="A10033">
        <v>20030508</v>
      </c>
      <c r="B10033">
        <v>0.48</v>
      </c>
      <c r="C10033">
        <f t="shared" si="2327"/>
        <v>0.49815036415798647</v>
      </c>
      <c r="D10033">
        <f t="shared" si="2328"/>
        <v>7.9078918744697759</v>
      </c>
      <c r="E10033">
        <f t="shared" ref="E10033:E10096" si="2341">INT(A10033/100)</f>
        <v>200305</v>
      </c>
      <c r="F10033" s="1"/>
      <c r="G10033">
        <v>20030508</v>
      </c>
      <c r="H10033">
        <v>-0.80169999999999997</v>
      </c>
      <c r="I10033">
        <f t="shared" si="2329"/>
        <v>1.2404233790738979</v>
      </c>
      <c r="J10033">
        <f t="shared" si="2330"/>
        <v>19.691110688759611</v>
      </c>
      <c r="K10033">
        <v>-0.4501</v>
      </c>
      <c r="L10033">
        <f t="shared" si="2331"/>
        <v>0.96324081864327438</v>
      </c>
      <c r="M10033">
        <f t="shared" si="2332"/>
        <v>15.290973952778238</v>
      </c>
      <c r="N10033">
        <v>-0.46879999999999999</v>
      </c>
      <c r="O10033">
        <f t="shared" si="2333"/>
        <v>0.92037420180306706</v>
      </c>
      <c r="P10033">
        <f t="shared" si="2334"/>
        <v>14.610487506542945</v>
      </c>
      <c r="Q10033">
        <v>-1.4196</v>
      </c>
      <c r="R10033">
        <f t="shared" si="2335"/>
        <v>1.5461987641064436</v>
      </c>
      <c r="S10033">
        <f t="shared" si="2336"/>
        <v>24.545144443806439</v>
      </c>
      <c r="T10033">
        <v>-1.1877</v>
      </c>
      <c r="U10033">
        <f t="shared" si="2337"/>
        <v>1.5263648025082861</v>
      </c>
      <c r="V10033">
        <f t="shared" si="2338"/>
        <v>24.230290064394858</v>
      </c>
      <c r="W10033">
        <v>-0.79859999999999998</v>
      </c>
      <c r="X10033">
        <f t="shared" si="2339"/>
        <v>1.2335830616953587</v>
      </c>
      <c r="Y10033">
        <f t="shared" si="2340"/>
        <v>19.582524016725404</v>
      </c>
    </row>
    <row r="10034" spans="1:25" x14ac:dyDescent="0.3">
      <c r="A10034">
        <v>20030509</v>
      </c>
      <c r="B10034">
        <v>-0.52</v>
      </c>
      <c r="C10034">
        <f t="shared" si="2327"/>
        <v>0.50021382433565065</v>
      </c>
      <c r="D10034">
        <f t="shared" si="2328"/>
        <v>7.9406482892920831</v>
      </c>
      <c r="E10034">
        <f t="shared" si="2341"/>
        <v>200305</v>
      </c>
      <c r="F10034" s="1"/>
      <c r="G10034">
        <v>20030509</v>
      </c>
      <c r="H10034">
        <v>1.7402</v>
      </c>
      <c r="I10034">
        <f t="shared" si="2329"/>
        <v>1.2363057368925561</v>
      </c>
      <c r="J10034">
        <f t="shared" si="2330"/>
        <v>19.625745145560931</v>
      </c>
      <c r="K10034">
        <v>1.1620999999999999</v>
      </c>
      <c r="L10034">
        <f t="shared" si="2331"/>
        <v>0.95812397163698182</v>
      </c>
      <c r="M10034">
        <f t="shared" si="2332"/>
        <v>15.209746524725745</v>
      </c>
      <c r="N10034">
        <v>1.1700999999999999</v>
      </c>
      <c r="O10034">
        <f t="shared" si="2333"/>
        <v>0.90851139158117789</v>
      </c>
      <c r="P10034">
        <f t="shared" si="2334"/>
        <v>14.422171232358103</v>
      </c>
      <c r="Q10034">
        <v>1.7579</v>
      </c>
      <c r="R10034">
        <f t="shared" si="2335"/>
        <v>1.5409662651198073</v>
      </c>
      <c r="S10034">
        <f t="shared" si="2336"/>
        <v>24.462081097482216</v>
      </c>
      <c r="T10034">
        <v>1.4116</v>
      </c>
      <c r="U10034">
        <f t="shared" si="2337"/>
        <v>1.5238234505259729</v>
      </c>
      <c r="V10034">
        <f t="shared" si="2338"/>
        <v>24.189947352360367</v>
      </c>
      <c r="W10034">
        <v>1.2855000000000001</v>
      </c>
      <c r="X10034">
        <f t="shared" si="2339"/>
        <v>1.2284270436269809</v>
      </c>
      <c r="Y10034">
        <f t="shared" si="2340"/>
        <v>19.500674767339703</v>
      </c>
    </row>
    <row r="10035" spans="1:25" x14ac:dyDescent="0.3">
      <c r="A10035">
        <v>20030512</v>
      </c>
      <c r="B10035">
        <v>-0.78</v>
      </c>
      <c r="C10035">
        <f t="shared" si="2327"/>
        <v>0.50477482813492602</v>
      </c>
      <c r="D10035">
        <f t="shared" si="2328"/>
        <v>8.0130519799823041</v>
      </c>
      <c r="E10035">
        <f t="shared" si="2341"/>
        <v>200305</v>
      </c>
      <c r="F10035" s="1"/>
      <c r="G10035">
        <v>20030512</v>
      </c>
      <c r="H10035">
        <v>1.7433000000000001</v>
      </c>
      <c r="I10035">
        <f t="shared" si="2329"/>
        <v>1.2431753354697552</v>
      </c>
      <c r="J10035">
        <f t="shared" si="2330"/>
        <v>19.734796642213603</v>
      </c>
      <c r="K10035">
        <v>0.78400000000000003</v>
      </c>
      <c r="L10035">
        <f t="shared" si="2331"/>
        <v>0.95982751082657991</v>
      </c>
      <c r="M10035">
        <f t="shared" si="2332"/>
        <v>15.236789370991719</v>
      </c>
      <c r="N10035">
        <v>0.95330000000000004</v>
      </c>
      <c r="O10035">
        <f t="shared" si="2333"/>
        <v>0.91057484460483462</v>
      </c>
      <c r="P10035">
        <f t="shared" si="2334"/>
        <v>14.454927533614063</v>
      </c>
      <c r="Q10035">
        <v>1.9205000000000001</v>
      </c>
      <c r="R10035">
        <f t="shared" si="2335"/>
        <v>1.5502277573471963</v>
      </c>
      <c r="S10035">
        <f t="shared" si="2336"/>
        <v>24.609102728700389</v>
      </c>
      <c r="T10035">
        <v>1.1309</v>
      </c>
      <c r="U10035">
        <f t="shared" si="2337"/>
        <v>1.5276409887350095</v>
      </c>
      <c r="V10035">
        <f t="shared" si="2338"/>
        <v>24.250548892689956</v>
      </c>
      <c r="W10035">
        <v>1.1539999999999999</v>
      </c>
      <c r="X10035">
        <f t="shared" si="2339"/>
        <v>1.2327551246887305</v>
      </c>
      <c r="Y10035">
        <f t="shared" si="2340"/>
        <v>19.569380924200811</v>
      </c>
    </row>
    <row r="10036" spans="1:25" x14ac:dyDescent="0.3">
      <c r="A10036">
        <v>20030513</v>
      </c>
      <c r="B10036">
        <v>-0.21</v>
      </c>
      <c r="C10036">
        <f t="shared" si="2327"/>
        <v>0.50496909342130492</v>
      </c>
      <c r="D10036">
        <f t="shared" si="2328"/>
        <v>8.0161358457990914</v>
      </c>
      <c r="E10036">
        <f t="shared" si="2341"/>
        <v>200305</v>
      </c>
      <c r="F10036" s="1"/>
      <c r="G10036">
        <v>20030513</v>
      </c>
      <c r="H10036">
        <v>0.62190000000000001</v>
      </c>
      <c r="I10036">
        <f t="shared" si="2329"/>
        <v>1.2388353901358755</v>
      </c>
      <c r="J10036">
        <f t="shared" si="2330"/>
        <v>19.66590214587124</v>
      </c>
      <c r="K10036">
        <v>9.9099999999999994E-2</v>
      </c>
      <c r="L10036">
        <f t="shared" si="2331"/>
        <v>0.95650994933410993</v>
      </c>
      <c r="M10036">
        <f t="shared" si="2332"/>
        <v>15.18412471498228</v>
      </c>
      <c r="N10036">
        <v>0.2107</v>
      </c>
      <c r="O10036">
        <f t="shared" si="2333"/>
        <v>0.90331394405411392</v>
      </c>
      <c r="P10036">
        <f t="shared" si="2334"/>
        <v>14.33966431070459</v>
      </c>
      <c r="Q10036">
        <v>-0.15590000000000001</v>
      </c>
      <c r="R10036">
        <f t="shared" si="2335"/>
        <v>1.5359158981617413</v>
      </c>
      <c r="S10036">
        <f t="shared" si="2336"/>
        <v>24.381909007478253</v>
      </c>
      <c r="T10036">
        <v>-0.47060000000000002</v>
      </c>
      <c r="U10036">
        <f t="shared" si="2337"/>
        <v>1.5090004521448783</v>
      </c>
      <c r="V10036">
        <f t="shared" si="2338"/>
        <v>23.954639547956234</v>
      </c>
      <c r="W10036">
        <v>-0.17169999999999999</v>
      </c>
      <c r="X10036">
        <f t="shared" si="2339"/>
        <v>1.2167868609045942</v>
      </c>
      <c r="Y10036">
        <f t="shared" si="2340"/>
        <v>19.315892595146988</v>
      </c>
    </row>
    <row r="10037" spans="1:25" x14ac:dyDescent="0.3">
      <c r="A10037">
        <v>20030514</v>
      </c>
      <c r="B10037">
        <v>-0.5</v>
      </c>
      <c r="C10037">
        <f t="shared" si="2327"/>
        <v>0.49288643103488367</v>
      </c>
      <c r="D10037">
        <f t="shared" si="2328"/>
        <v>7.8243295266989428</v>
      </c>
      <c r="E10037">
        <f t="shared" si="2341"/>
        <v>200305</v>
      </c>
      <c r="F10037" s="1"/>
      <c r="G10037">
        <v>20030514</v>
      </c>
      <c r="H10037">
        <v>0.54920000000000002</v>
      </c>
      <c r="I10037">
        <f t="shared" si="2329"/>
        <v>1.2167425159284098</v>
      </c>
      <c r="J10037">
        <f t="shared" si="2330"/>
        <v>19.315188640473714</v>
      </c>
      <c r="K10037">
        <v>-0.17469999999999999</v>
      </c>
      <c r="L10037">
        <f t="shared" si="2331"/>
        <v>0.94738358577656934</v>
      </c>
      <c r="M10037">
        <f t="shared" si="2332"/>
        <v>15.039248184896589</v>
      </c>
      <c r="N10037">
        <v>-0.24529999999999999</v>
      </c>
      <c r="O10037">
        <f t="shared" si="2333"/>
        <v>0.89430272793032228</v>
      </c>
      <c r="P10037">
        <f t="shared" si="2334"/>
        <v>14.196615689461741</v>
      </c>
      <c r="Q10037">
        <v>6.1699999999999998E-2</v>
      </c>
      <c r="R10037">
        <f t="shared" si="2335"/>
        <v>1.4985683841360737</v>
      </c>
      <c r="S10037">
        <f t="shared" si="2336"/>
        <v>23.789035602287775</v>
      </c>
      <c r="T10037">
        <v>-0.58789999999999998</v>
      </c>
      <c r="U10037">
        <f t="shared" si="2337"/>
        <v>1.4913951785744588</v>
      </c>
      <c r="V10037">
        <f t="shared" si="2338"/>
        <v>23.675164494172702</v>
      </c>
      <c r="W10037">
        <v>-0.14080000000000001</v>
      </c>
      <c r="X10037">
        <f t="shared" si="2339"/>
        <v>1.2029611292908617</v>
      </c>
      <c r="Y10037">
        <f t="shared" si="2340"/>
        <v>19.096415909886229</v>
      </c>
    </row>
    <row r="10038" spans="1:25" x14ac:dyDescent="0.3">
      <c r="A10038">
        <v>20030515</v>
      </c>
      <c r="B10038">
        <v>-0.59</v>
      </c>
      <c r="C10038">
        <f t="shared" si="2327"/>
        <v>0.49667356761595605</v>
      </c>
      <c r="D10038">
        <f t="shared" si="2328"/>
        <v>7.8844484561462602</v>
      </c>
      <c r="E10038">
        <f t="shared" si="2341"/>
        <v>200305</v>
      </c>
      <c r="F10038" s="1"/>
      <c r="G10038">
        <v>20030515</v>
      </c>
      <c r="H10038">
        <v>1.0208999999999999</v>
      </c>
      <c r="I10038">
        <f t="shared" si="2329"/>
        <v>1.2059774036763566</v>
      </c>
      <c r="J10038">
        <f t="shared" si="2330"/>
        <v>19.144297781345951</v>
      </c>
      <c r="K10038">
        <v>0.29380000000000001</v>
      </c>
      <c r="L10038">
        <f t="shared" si="2331"/>
        <v>0.93554481701523418</v>
      </c>
      <c r="M10038">
        <f t="shared" si="2332"/>
        <v>14.851313557066431</v>
      </c>
      <c r="N10038">
        <v>0.44740000000000002</v>
      </c>
      <c r="O10038">
        <f t="shared" si="2333"/>
        <v>0.88037614219798832</v>
      </c>
      <c r="P10038">
        <f t="shared" si="2334"/>
        <v>13.975537994701885</v>
      </c>
      <c r="Q10038">
        <v>1.1854</v>
      </c>
      <c r="R10038">
        <f t="shared" si="2335"/>
        <v>1.4983855275852191</v>
      </c>
      <c r="S10038">
        <f t="shared" si="2336"/>
        <v>23.786132844532812</v>
      </c>
      <c r="T10038">
        <v>0.75839999999999996</v>
      </c>
      <c r="U10038">
        <f t="shared" si="2337"/>
        <v>1.4891625863547844</v>
      </c>
      <c r="V10038">
        <f t="shared" si="2338"/>
        <v>23.639723191419044</v>
      </c>
      <c r="W10038">
        <v>0.58109999999999995</v>
      </c>
      <c r="X10038">
        <f t="shared" si="2339"/>
        <v>1.1993360365807586</v>
      </c>
      <c r="Y10038">
        <f t="shared" si="2340"/>
        <v>19.038869347143311</v>
      </c>
    </row>
    <row r="10039" spans="1:25" x14ac:dyDescent="0.3">
      <c r="A10039">
        <v>20030516</v>
      </c>
      <c r="B10039">
        <v>-0.56000000000000005</v>
      </c>
      <c r="C10039">
        <f t="shared" si="2327"/>
        <v>0.49935650682048277</v>
      </c>
      <c r="D10039">
        <f t="shared" si="2328"/>
        <v>7.9270387956535595</v>
      </c>
      <c r="E10039">
        <f t="shared" si="2341"/>
        <v>200305</v>
      </c>
      <c r="F10039" s="1"/>
      <c r="G10039">
        <v>20030516</v>
      </c>
      <c r="H10039">
        <v>-1.1588000000000001</v>
      </c>
      <c r="I10039">
        <f t="shared" si="2329"/>
        <v>1.2212994367443597</v>
      </c>
      <c r="J10039">
        <f t="shared" si="2330"/>
        <v>19.387527515813016</v>
      </c>
      <c r="K10039">
        <v>-1.5232000000000001</v>
      </c>
      <c r="L10039">
        <f t="shared" si="2331"/>
        <v>0.96197520026733463</v>
      </c>
      <c r="M10039">
        <f t="shared" si="2332"/>
        <v>15.270882883913536</v>
      </c>
      <c r="N10039">
        <v>-1.4666999999999999</v>
      </c>
      <c r="O10039">
        <f t="shared" si="2333"/>
        <v>0.90642927524111028</v>
      </c>
      <c r="P10039">
        <f t="shared" si="2334"/>
        <v>14.389118660138966</v>
      </c>
      <c r="Q10039">
        <v>0.3957</v>
      </c>
      <c r="R10039">
        <f t="shared" si="2335"/>
        <v>1.4933125170994812</v>
      </c>
      <c r="S10039">
        <f t="shared" si="2336"/>
        <v>23.7056012996707</v>
      </c>
      <c r="T10039">
        <v>-0.26300000000000001</v>
      </c>
      <c r="U10039">
        <f t="shared" si="2337"/>
        <v>1.485669161162531</v>
      </c>
      <c r="V10039">
        <f t="shared" si="2338"/>
        <v>23.584266785723983</v>
      </c>
      <c r="W10039">
        <v>-0.41899999999999998</v>
      </c>
      <c r="X10039">
        <f t="shared" si="2339"/>
        <v>1.1900234060034947</v>
      </c>
      <c r="Y10039">
        <f t="shared" si="2340"/>
        <v>18.891035919787775</v>
      </c>
    </row>
    <row r="10040" spans="1:25" x14ac:dyDescent="0.3">
      <c r="A10040">
        <v>20030519</v>
      </c>
      <c r="B10040">
        <v>0.41</v>
      </c>
      <c r="C10040">
        <f t="shared" si="2327"/>
        <v>0.50214891324531052</v>
      </c>
      <c r="D10040">
        <f t="shared" si="2328"/>
        <v>7.9713668734106387</v>
      </c>
      <c r="E10040">
        <f t="shared" si="2341"/>
        <v>200305</v>
      </c>
      <c r="F10040" s="1"/>
      <c r="G10040">
        <v>20030519</v>
      </c>
      <c r="H10040">
        <v>-1.9622999999999999</v>
      </c>
      <c r="I10040">
        <f t="shared" si="2329"/>
        <v>1.2532206683407745</v>
      </c>
      <c r="J10040">
        <f t="shared" si="2330"/>
        <v>19.894261357895079</v>
      </c>
      <c r="K10040">
        <v>-1.4258999999999999</v>
      </c>
      <c r="L10040">
        <f t="shared" si="2331"/>
        <v>0.97457952565155459</v>
      </c>
      <c r="M10040">
        <f t="shared" si="2332"/>
        <v>15.470970346375845</v>
      </c>
      <c r="N10040">
        <v>-1.4987999999999999</v>
      </c>
      <c r="O10040">
        <f t="shared" si="2333"/>
        <v>0.91876002045959504</v>
      </c>
      <c r="P10040">
        <f t="shared" si="2334"/>
        <v>14.584863172108223</v>
      </c>
      <c r="Q10040">
        <v>-2.4209999999999998</v>
      </c>
      <c r="R10040">
        <f t="shared" si="2335"/>
        <v>1.5281127184248757</v>
      </c>
      <c r="S10040">
        <f t="shared" si="2336"/>
        <v>24.258037369362544</v>
      </c>
      <c r="T10040">
        <v>-2.6682000000000001</v>
      </c>
      <c r="U10040">
        <f t="shared" si="2337"/>
        <v>1.5234045254516828</v>
      </c>
      <c r="V10040">
        <f t="shared" si="2338"/>
        <v>24.183297122973123</v>
      </c>
      <c r="W10040">
        <v>-2.0687000000000002</v>
      </c>
      <c r="X10040">
        <f t="shared" si="2339"/>
        <v>1.2166889832087664</v>
      </c>
      <c r="Y10040">
        <f t="shared" si="2340"/>
        <v>19.314338834894624</v>
      </c>
    </row>
    <row r="10041" spans="1:25" x14ac:dyDescent="0.3">
      <c r="A10041">
        <v>20030520</v>
      </c>
      <c r="B10041">
        <v>0.27</v>
      </c>
      <c r="C10041">
        <f t="shared" si="2327"/>
        <v>0.50214891324531052</v>
      </c>
      <c r="D10041">
        <f t="shared" si="2328"/>
        <v>7.9713668734106387</v>
      </c>
      <c r="E10041">
        <f t="shared" si="2341"/>
        <v>200305</v>
      </c>
      <c r="F10041" s="1"/>
      <c r="G10041">
        <v>20030520</v>
      </c>
      <c r="H10041">
        <v>-0.18090000000000001</v>
      </c>
      <c r="I10041">
        <f t="shared" si="2329"/>
        <v>1.2254360273694997</v>
      </c>
      <c r="J10041">
        <f t="shared" si="2330"/>
        <v>19.453193856231827</v>
      </c>
      <c r="K10041">
        <v>0.14130000000000001</v>
      </c>
      <c r="L10041">
        <f t="shared" si="2331"/>
        <v>0.95324139690680465</v>
      </c>
      <c r="M10041">
        <f t="shared" si="2332"/>
        <v>15.132238053763322</v>
      </c>
      <c r="N10041">
        <v>0.33360000000000001</v>
      </c>
      <c r="O10041">
        <f t="shared" si="2333"/>
        <v>0.89244792646675064</v>
      </c>
      <c r="P10041">
        <f t="shared" si="2334"/>
        <v>14.167171629037686</v>
      </c>
      <c r="Q10041">
        <v>-0.28760000000000002</v>
      </c>
      <c r="R10041">
        <f t="shared" si="2335"/>
        <v>1.5035748648557505</v>
      </c>
      <c r="S10041">
        <f t="shared" si="2336"/>
        <v>23.868511019855202</v>
      </c>
      <c r="T10041">
        <v>0.17199999999999999</v>
      </c>
      <c r="U10041">
        <f t="shared" si="2337"/>
        <v>1.499160726302599</v>
      </c>
      <c r="V10041">
        <f t="shared" si="2338"/>
        <v>23.798438742669873</v>
      </c>
      <c r="W10041">
        <v>-0.25619999999999998</v>
      </c>
      <c r="X10041">
        <f t="shared" si="2339"/>
        <v>1.1949960944301825</v>
      </c>
      <c r="Y10041">
        <f t="shared" si="2340"/>
        <v>18.969974901334325</v>
      </c>
    </row>
    <row r="10042" spans="1:25" x14ac:dyDescent="0.3">
      <c r="A10042">
        <v>20030521</v>
      </c>
      <c r="B10042">
        <v>0.13</v>
      </c>
      <c r="C10042">
        <f t="shared" si="2327"/>
        <v>0.49646843198213753</v>
      </c>
      <c r="D10042">
        <f t="shared" si="2328"/>
        <v>7.8811920289135315</v>
      </c>
      <c r="E10042">
        <f t="shared" si="2341"/>
        <v>200305</v>
      </c>
      <c r="F10042" s="1"/>
      <c r="G10042">
        <v>20030521</v>
      </c>
      <c r="H10042">
        <v>0.4133</v>
      </c>
      <c r="I10042">
        <f t="shared" si="2329"/>
        <v>1.2254901095383313</v>
      </c>
      <c r="J10042">
        <f t="shared" si="2330"/>
        <v>19.454052384046374</v>
      </c>
      <c r="K10042">
        <v>0.29089999999999999</v>
      </c>
      <c r="L10042">
        <f t="shared" si="2331"/>
        <v>0.94803851546798168</v>
      </c>
      <c r="M10042">
        <f t="shared" si="2332"/>
        <v>15.049644871434845</v>
      </c>
      <c r="N10042">
        <v>0.63939999999999997</v>
      </c>
      <c r="O10042">
        <f t="shared" si="2333"/>
        <v>0.891250271336953</v>
      </c>
      <c r="P10042">
        <f t="shared" si="2334"/>
        <v>14.148159443258495</v>
      </c>
      <c r="Q10042">
        <v>0.4017</v>
      </c>
      <c r="R10042">
        <f t="shared" si="2335"/>
        <v>1.5035853149791345</v>
      </c>
      <c r="S10042">
        <f t="shared" si="2336"/>
        <v>23.868676910421065</v>
      </c>
      <c r="T10042">
        <v>0.3513</v>
      </c>
      <c r="U10042">
        <f t="shared" si="2337"/>
        <v>1.4973625594153821</v>
      </c>
      <c r="V10042">
        <f t="shared" si="2338"/>
        <v>23.769893728273669</v>
      </c>
      <c r="W10042">
        <v>0.43080000000000002</v>
      </c>
      <c r="X10042">
        <f t="shared" si="2339"/>
        <v>1.1929995713826593</v>
      </c>
      <c r="Y10042">
        <f t="shared" si="2340"/>
        <v>18.938281080510993</v>
      </c>
    </row>
    <row r="10043" spans="1:25" x14ac:dyDescent="0.3">
      <c r="A10043">
        <v>20030522</v>
      </c>
      <c r="B10043">
        <v>-0.79</v>
      </c>
      <c r="C10043">
        <f t="shared" si="2327"/>
        <v>0.50062703620412985</v>
      </c>
      <c r="D10043">
        <f t="shared" si="2328"/>
        <v>7.947207824348741</v>
      </c>
      <c r="E10043">
        <f t="shared" si="2341"/>
        <v>200305</v>
      </c>
      <c r="F10043" s="1"/>
      <c r="G10043">
        <v>20030522</v>
      </c>
      <c r="H10043">
        <v>1.4621999999999999</v>
      </c>
      <c r="I10043">
        <f t="shared" si="2329"/>
        <v>1.223363758903651</v>
      </c>
      <c r="J10043">
        <f t="shared" si="2330"/>
        <v>19.420297614169442</v>
      </c>
      <c r="K10043">
        <v>0.70550000000000002</v>
      </c>
      <c r="L10043">
        <f t="shared" si="2331"/>
        <v>0.93827656551094019</v>
      </c>
      <c r="M10043">
        <f t="shared" si="2332"/>
        <v>14.894678720050509</v>
      </c>
      <c r="N10043">
        <v>0.80310000000000004</v>
      </c>
      <c r="O10043">
        <f t="shared" si="2333"/>
        <v>0.88751829944689453</v>
      </c>
      <c r="P10043">
        <f t="shared" si="2334"/>
        <v>14.088916226132623</v>
      </c>
      <c r="Q10043">
        <v>1.7667999999999999</v>
      </c>
      <c r="R10043">
        <f t="shared" si="2335"/>
        <v>1.4995198320530272</v>
      </c>
      <c r="S10043">
        <f t="shared" si="2336"/>
        <v>23.80413936972991</v>
      </c>
      <c r="T10043">
        <v>0.69379999999999997</v>
      </c>
      <c r="U10043">
        <f t="shared" si="2337"/>
        <v>1.4822295747859227</v>
      </c>
      <c r="V10043">
        <f t="shared" si="2338"/>
        <v>23.529665044731395</v>
      </c>
      <c r="W10043">
        <v>0.84340000000000004</v>
      </c>
      <c r="X10043">
        <f t="shared" si="2339"/>
        <v>1.1860910898175709</v>
      </c>
      <c r="Y10043">
        <f t="shared" si="2340"/>
        <v>18.828612335561207</v>
      </c>
    </row>
    <row r="10044" spans="1:25" x14ac:dyDescent="0.3">
      <c r="A10044">
        <v>20030523</v>
      </c>
      <c r="B10044">
        <v>-0.56000000000000005</v>
      </c>
      <c r="C10044">
        <f t="shared" si="2327"/>
        <v>0.50359105909682311</v>
      </c>
      <c r="D10044">
        <f t="shared" si="2328"/>
        <v>7.9942602290749534</v>
      </c>
      <c r="E10044">
        <f t="shared" si="2341"/>
        <v>200305</v>
      </c>
      <c r="F10044" s="1"/>
      <c r="G10044">
        <v>20030523</v>
      </c>
      <c r="H10044">
        <v>1.1772</v>
      </c>
      <c r="I10044">
        <f t="shared" si="2329"/>
        <v>1.2255591124330953</v>
      </c>
      <c r="J10044">
        <f t="shared" si="2330"/>
        <v>19.45514777104211</v>
      </c>
      <c r="K10044">
        <v>0.70169999999999999</v>
      </c>
      <c r="L10044">
        <f t="shared" si="2331"/>
        <v>0.93579322995004555</v>
      </c>
      <c r="M10044">
        <f t="shared" si="2332"/>
        <v>14.855256990154206</v>
      </c>
      <c r="N10044">
        <v>0.40649999999999997</v>
      </c>
      <c r="O10044">
        <f t="shared" si="2333"/>
        <v>0.88608367998777526</v>
      </c>
      <c r="P10044">
        <f t="shared" si="2334"/>
        <v>14.066142348243561</v>
      </c>
      <c r="Q10044">
        <v>0.52059999999999995</v>
      </c>
      <c r="R10044">
        <f t="shared" si="2335"/>
        <v>1.494896208232199</v>
      </c>
      <c r="S10044">
        <f t="shared" si="2336"/>
        <v>23.730741617014957</v>
      </c>
      <c r="T10044">
        <v>0.25319999999999998</v>
      </c>
      <c r="U10044">
        <f t="shared" si="2337"/>
        <v>1.4768865385618866</v>
      </c>
      <c r="V10044">
        <f t="shared" si="2338"/>
        <v>23.444846974162541</v>
      </c>
      <c r="W10044">
        <v>0.16309999999999999</v>
      </c>
      <c r="X10044">
        <f t="shared" si="2339"/>
        <v>1.1803578574703906</v>
      </c>
      <c r="Y10044">
        <f t="shared" si="2340"/>
        <v>18.737600093566062</v>
      </c>
    </row>
    <row r="10045" spans="1:25" x14ac:dyDescent="0.3">
      <c r="A10045">
        <v>20030527</v>
      </c>
      <c r="B10045">
        <v>-1.01</v>
      </c>
      <c r="C10045">
        <f t="shared" si="2327"/>
        <v>0.51475876089766948</v>
      </c>
      <c r="D10045">
        <f t="shared" si="2328"/>
        <v>8.1715419991619598</v>
      </c>
      <c r="E10045">
        <f t="shared" si="2341"/>
        <v>200305</v>
      </c>
      <c r="F10045" s="1"/>
      <c r="G10045">
        <v>20030527</v>
      </c>
      <c r="H10045">
        <v>3.0017999999999998</v>
      </c>
      <c r="I10045">
        <f t="shared" si="2329"/>
        <v>1.2702762579677294</v>
      </c>
      <c r="J10045">
        <f t="shared" si="2330"/>
        <v>20.165010449594053</v>
      </c>
      <c r="K10045">
        <v>1.6113</v>
      </c>
      <c r="L10045">
        <f t="shared" si="2331"/>
        <v>0.95195922722235604</v>
      </c>
      <c r="M10045">
        <f t="shared" si="2332"/>
        <v>15.1118842410215</v>
      </c>
      <c r="N10045">
        <v>1.6801999999999999</v>
      </c>
      <c r="O10045">
        <f t="shared" si="2333"/>
        <v>0.90484186209431383</v>
      </c>
      <c r="P10045">
        <f t="shared" si="2334"/>
        <v>14.363919257652938</v>
      </c>
      <c r="Q10045">
        <v>2.3435999999999999</v>
      </c>
      <c r="R10045">
        <f t="shared" si="2335"/>
        <v>1.5150116693962394</v>
      </c>
      <c r="S10045">
        <f t="shared" si="2336"/>
        <v>24.05006466349953</v>
      </c>
      <c r="T10045">
        <v>2.1823000000000001</v>
      </c>
      <c r="U10045">
        <f t="shared" si="2337"/>
        <v>1.4978387699057494</v>
      </c>
      <c r="V10045">
        <f t="shared" si="2338"/>
        <v>23.77745333544906</v>
      </c>
      <c r="W10045">
        <v>1.6444000000000001</v>
      </c>
      <c r="X10045">
        <f t="shared" si="2339"/>
        <v>1.195531119751295</v>
      </c>
      <c r="Y10045">
        <f t="shared" si="2340"/>
        <v>18.97846816500304</v>
      </c>
    </row>
    <row r="10046" spans="1:25" x14ac:dyDescent="0.3">
      <c r="A10046">
        <v>20030528</v>
      </c>
      <c r="B10046">
        <v>-0.19</v>
      </c>
      <c r="C10046">
        <f t="shared" ref="C10046:C10109" si="2342">_xlfn.STDEV.S(B9987:B10046)</f>
        <v>0.51381656028890188</v>
      </c>
      <c r="D10046">
        <f t="shared" ref="D10046:D10109" si="2343">C10046*SQRT(252)</f>
        <v>8.1565850281863632</v>
      </c>
      <c r="E10046">
        <f t="shared" si="2341"/>
        <v>200305</v>
      </c>
      <c r="F10046" s="1"/>
      <c r="G10046">
        <v>20030528</v>
      </c>
      <c r="H10046">
        <v>0.90100000000000002</v>
      </c>
      <c r="I10046">
        <f t="shared" ref="I10046:I10109" si="2344">_xlfn.STDEV.S(H9987:H10046)</f>
        <v>1.2659027014939646</v>
      </c>
      <c r="J10046">
        <f t="shared" ref="J10046:J10109" si="2345">I10046*SQRT(252)</f>
        <v>20.095582392947183</v>
      </c>
      <c r="K10046">
        <v>0.72070000000000001</v>
      </c>
      <c r="L10046">
        <f t="shared" ref="L10046:L10109" si="2346">_xlfn.STDEV.S(K9987:K10046)</f>
        <v>0.95193765676202868</v>
      </c>
      <c r="M10046">
        <f t="shared" ref="M10046:M10109" si="2347">L10046*SQRT(252)</f>
        <v>15.111541820579351</v>
      </c>
      <c r="N10046">
        <v>0.39950000000000002</v>
      </c>
      <c r="O10046">
        <f t="shared" ref="O10046:O10109" si="2348">_xlfn.STDEV.S(N9987:N10046)</f>
        <v>0.90124926089753976</v>
      </c>
      <c r="P10046">
        <f t="shared" ref="P10046:P10109" si="2349">O10046*SQRT(252)</f>
        <v>14.306888481693955</v>
      </c>
      <c r="Q10046">
        <v>-1.4200000000000001E-2</v>
      </c>
      <c r="R10046">
        <f t="shared" ref="R10046:R10109" si="2350">_xlfn.STDEV.S(Q9987:Q10046)</f>
        <v>1.5106412109742622</v>
      </c>
      <c r="S10046">
        <f t="shared" ref="S10046:S10109" si="2351">R10046*SQRT(252)</f>
        <v>23.980685786900132</v>
      </c>
      <c r="T10046">
        <v>0.433</v>
      </c>
      <c r="U10046">
        <f t="shared" ref="U10046:U10109" si="2352">_xlfn.STDEV.S(T9987:T10046)</f>
        <v>1.4912374469378502</v>
      </c>
      <c r="V10046">
        <f t="shared" ref="V10046:V10109" si="2353">U10046*SQRT(252)</f>
        <v>23.67266058206658</v>
      </c>
      <c r="W10046">
        <v>0.113</v>
      </c>
      <c r="X10046">
        <f t="shared" ref="X10046:X10109" si="2354">_xlfn.STDEV.S(W9987:W10046)</f>
        <v>1.1913848210781772</v>
      </c>
      <c r="Y10046">
        <f t="shared" ref="Y10046:Y10109" si="2355">X10046*SQRT(252)</f>
        <v>18.912647714100242</v>
      </c>
    </row>
    <row r="10047" spans="1:25" x14ac:dyDescent="0.3">
      <c r="A10047">
        <v>20030529</v>
      </c>
      <c r="B10047">
        <v>-0.53</v>
      </c>
      <c r="C10047">
        <f t="shared" si="2342"/>
        <v>0.51375806040661631</v>
      </c>
      <c r="D10047">
        <f t="shared" si="2343"/>
        <v>8.155656371344838</v>
      </c>
      <c r="E10047">
        <f t="shared" si="2341"/>
        <v>200305</v>
      </c>
      <c r="F10047" s="1"/>
      <c r="G10047">
        <v>20030529</v>
      </c>
      <c r="H10047">
        <v>0.87129999999999996</v>
      </c>
      <c r="I10047">
        <f t="shared" si="2344"/>
        <v>1.2539456391726078</v>
      </c>
      <c r="J10047">
        <f t="shared" si="2345"/>
        <v>19.905769913067921</v>
      </c>
      <c r="K10047">
        <v>0.63539999999999996</v>
      </c>
      <c r="L10047">
        <f t="shared" si="2346"/>
        <v>0.94436096231775568</v>
      </c>
      <c r="M10047">
        <f t="shared" si="2347"/>
        <v>14.991265525022524</v>
      </c>
      <c r="N10047">
        <v>0.377</v>
      </c>
      <c r="O10047">
        <f t="shared" si="2348"/>
        <v>0.89338988738318004</v>
      </c>
      <c r="P10047">
        <f t="shared" si="2349"/>
        <v>14.182124795015374</v>
      </c>
      <c r="Q10047">
        <v>1.8200000000000001E-2</v>
      </c>
      <c r="R10047">
        <f t="shared" si="2350"/>
        <v>1.4917105671338762</v>
      </c>
      <c r="S10047">
        <f t="shared" si="2351"/>
        <v>23.680171132340142</v>
      </c>
      <c r="T10047">
        <v>-0.20219999999999999</v>
      </c>
      <c r="U10047">
        <f t="shared" si="2352"/>
        <v>1.4701565120291042</v>
      </c>
      <c r="V10047">
        <f t="shared" si="2353"/>
        <v>23.338011115026891</v>
      </c>
      <c r="W10047">
        <v>-0.55659999999999998</v>
      </c>
      <c r="X10047">
        <f t="shared" si="2354"/>
        <v>1.1777383262310208</v>
      </c>
      <c r="Y10047">
        <f t="shared" si="2355"/>
        <v>18.696016324300441</v>
      </c>
    </row>
    <row r="10048" spans="1:25" x14ac:dyDescent="0.3">
      <c r="A10048">
        <v>20030530</v>
      </c>
      <c r="B10048">
        <v>0.03</v>
      </c>
      <c r="C10048">
        <f t="shared" si="2342"/>
        <v>0.51221296219840817</v>
      </c>
      <c r="D10048">
        <f t="shared" si="2343"/>
        <v>8.1311286976842965</v>
      </c>
      <c r="E10048">
        <f t="shared" si="2341"/>
        <v>200305</v>
      </c>
      <c r="F10048" s="1"/>
      <c r="G10048">
        <v>20030530</v>
      </c>
      <c r="H10048">
        <v>2.0474000000000001</v>
      </c>
      <c r="I10048">
        <f t="shared" si="2344"/>
        <v>1.2683013081597216</v>
      </c>
      <c r="J10048">
        <f t="shared" si="2345"/>
        <v>20.133659093331115</v>
      </c>
      <c r="K10048">
        <v>1.5306</v>
      </c>
      <c r="L10048">
        <f t="shared" si="2346"/>
        <v>0.95607631999657439</v>
      </c>
      <c r="M10048">
        <f t="shared" si="2347"/>
        <v>15.177241062652476</v>
      </c>
      <c r="N10048">
        <v>1.7904</v>
      </c>
      <c r="O10048">
        <f t="shared" si="2348"/>
        <v>0.91377271398419091</v>
      </c>
      <c r="P10048">
        <f t="shared" si="2349"/>
        <v>14.505692136232334</v>
      </c>
      <c r="Q10048">
        <v>1.2274</v>
      </c>
      <c r="R10048">
        <f t="shared" si="2350"/>
        <v>1.4957649551174903</v>
      </c>
      <c r="S10048">
        <f t="shared" si="2351"/>
        <v>23.744532546279412</v>
      </c>
      <c r="T10048">
        <v>1.6700999999999999</v>
      </c>
      <c r="U10048">
        <f t="shared" si="2352"/>
        <v>1.4767733582610068</v>
      </c>
      <c r="V10048">
        <f t="shared" si="2353"/>
        <v>23.443050292585902</v>
      </c>
      <c r="W10048">
        <v>1.5448999999999999</v>
      </c>
      <c r="X10048">
        <f t="shared" si="2354"/>
        <v>1.1880148755274811</v>
      </c>
      <c r="Y10048">
        <f t="shared" si="2355"/>
        <v>18.859151486946416</v>
      </c>
    </row>
    <row r="10049" spans="1:25" x14ac:dyDescent="0.3">
      <c r="A10049">
        <v>20030602</v>
      </c>
      <c r="B10049">
        <v>-0.02</v>
      </c>
      <c r="C10049">
        <f t="shared" si="2342"/>
        <v>0.51113101574277153</v>
      </c>
      <c r="D10049">
        <f t="shared" si="2343"/>
        <v>8.113953330163282</v>
      </c>
      <c r="E10049">
        <f t="shared" si="2341"/>
        <v>200306</v>
      </c>
      <c r="F10049" s="1"/>
      <c r="G10049">
        <v>20030602</v>
      </c>
      <c r="H10049">
        <v>0.2261</v>
      </c>
      <c r="I10049">
        <f t="shared" si="2344"/>
        <v>1.25635327516128</v>
      </c>
      <c r="J10049">
        <f t="shared" si="2345"/>
        <v>19.943989949509493</v>
      </c>
      <c r="K10049">
        <v>0.37159999999999999</v>
      </c>
      <c r="L10049">
        <f t="shared" si="2346"/>
        <v>0.94803519806852965</v>
      </c>
      <c r="M10049">
        <f t="shared" si="2347"/>
        <v>15.049592209351147</v>
      </c>
      <c r="N10049">
        <v>0.54400000000000004</v>
      </c>
      <c r="O10049">
        <f t="shared" si="2348"/>
        <v>0.908920480065182</v>
      </c>
      <c r="P10049">
        <f t="shared" si="2349"/>
        <v>14.428665310715475</v>
      </c>
      <c r="Q10049">
        <v>0.64759999999999995</v>
      </c>
      <c r="R10049">
        <f t="shared" si="2350"/>
        <v>1.4911809039461932</v>
      </c>
      <c r="S10049">
        <f t="shared" si="2351"/>
        <v>23.671762989900731</v>
      </c>
      <c r="T10049">
        <v>0.3997</v>
      </c>
      <c r="U10049">
        <f t="shared" si="2352"/>
        <v>1.4652108472516694</v>
      </c>
      <c r="V10049">
        <f t="shared" si="2353"/>
        <v>23.259501120612985</v>
      </c>
      <c r="W10049">
        <v>0.29930000000000001</v>
      </c>
      <c r="X10049">
        <f t="shared" si="2354"/>
        <v>1.1814919851491805</v>
      </c>
      <c r="Y10049">
        <f t="shared" si="2355"/>
        <v>18.755603812324502</v>
      </c>
    </row>
    <row r="10050" spans="1:25" x14ac:dyDescent="0.3">
      <c r="A10050">
        <v>20030603</v>
      </c>
      <c r="B10050">
        <v>0.12</v>
      </c>
      <c r="C10050">
        <f t="shared" si="2342"/>
        <v>0.50903861418802332</v>
      </c>
      <c r="D10050">
        <f t="shared" si="2343"/>
        <v>8.0807374852227909</v>
      </c>
      <c r="E10050">
        <f t="shared" si="2341"/>
        <v>200306</v>
      </c>
      <c r="F10050" s="1"/>
      <c r="G10050">
        <v>20030603</v>
      </c>
      <c r="H10050">
        <v>0.1721</v>
      </c>
      <c r="I10050">
        <f t="shared" si="2344"/>
        <v>1.2549350979729168</v>
      </c>
      <c r="J10050">
        <f t="shared" si="2345"/>
        <v>19.921477084576892</v>
      </c>
      <c r="K10050">
        <v>0.32269999999999999</v>
      </c>
      <c r="L10050">
        <f t="shared" si="2346"/>
        <v>0.94758992179476331</v>
      </c>
      <c r="M10050">
        <f t="shared" si="2347"/>
        <v>15.042523667640529</v>
      </c>
      <c r="N10050">
        <v>2.5499999999999998E-2</v>
      </c>
      <c r="O10050">
        <f t="shared" si="2348"/>
        <v>0.90974050425022102</v>
      </c>
      <c r="P10050">
        <f t="shared" si="2349"/>
        <v>14.441682791091505</v>
      </c>
      <c r="Q10050">
        <v>5.3499999999999999E-2</v>
      </c>
      <c r="R10050">
        <f t="shared" si="2350"/>
        <v>1.4914469283178338</v>
      </c>
      <c r="S10050">
        <f t="shared" si="2351"/>
        <v>23.675985995880993</v>
      </c>
      <c r="T10050">
        <v>0.54779999999999995</v>
      </c>
      <c r="U10050">
        <f t="shared" si="2352"/>
        <v>1.464350743784437</v>
      </c>
      <c r="V10050">
        <f t="shared" si="2353"/>
        <v>23.245847401356496</v>
      </c>
      <c r="W10050">
        <v>0.43940000000000001</v>
      </c>
      <c r="X10050">
        <f t="shared" si="2354"/>
        <v>1.1787591057745124</v>
      </c>
      <c r="Y10050">
        <f t="shared" si="2355"/>
        <v>18.712220697193445</v>
      </c>
    </row>
    <row r="10051" spans="1:25" x14ac:dyDescent="0.3">
      <c r="A10051">
        <v>20030604</v>
      </c>
      <c r="B10051">
        <v>-0.85</v>
      </c>
      <c r="C10051">
        <f t="shared" si="2342"/>
        <v>0.51615360894078699</v>
      </c>
      <c r="D10051">
        <f t="shared" si="2343"/>
        <v>8.1936845253948434</v>
      </c>
      <c r="E10051">
        <f t="shared" si="2341"/>
        <v>200306</v>
      </c>
      <c r="F10051" s="1"/>
      <c r="G10051">
        <v>20030604</v>
      </c>
      <c r="H10051">
        <v>2.2111999999999998</v>
      </c>
      <c r="I10051">
        <f t="shared" si="2344"/>
        <v>1.2347342462118569</v>
      </c>
      <c r="J10051">
        <f t="shared" si="2345"/>
        <v>19.600798504388216</v>
      </c>
      <c r="K10051">
        <v>1.4341999999999999</v>
      </c>
      <c r="L10051">
        <f t="shared" si="2346"/>
        <v>0.92586733399913546</v>
      </c>
      <c r="M10051">
        <f t="shared" si="2347"/>
        <v>14.697688276800539</v>
      </c>
      <c r="N10051">
        <v>1.3859999999999999</v>
      </c>
      <c r="O10051">
        <f t="shared" si="2348"/>
        <v>0.88808507844967854</v>
      </c>
      <c r="P10051">
        <f t="shared" si="2349"/>
        <v>14.097913563870822</v>
      </c>
      <c r="Q10051">
        <v>2.1844999999999999</v>
      </c>
      <c r="R10051">
        <f t="shared" si="2350"/>
        <v>1.4744648438199597</v>
      </c>
      <c r="S10051">
        <f t="shared" si="2351"/>
        <v>23.406403761931831</v>
      </c>
      <c r="T10051">
        <v>1.5808</v>
      </c>
      <c r="U10051">
        <f t="shared" si="2352"/>
        <v>1.4229444570513312</v>
      </c>
      <c r="V10051">
        <f t="shared" si="2353"/>
        <v>22.588542976893912</v>
      </c>
      <c r="W10051">
        <v>1.3045</v>
      </c>
      <c r="X10051">
        <f t="shared" si="2354"/>
        <v>1.1334380843631229</v>
      </c>
      <c r="Y10051">
        <f t="shared" si="2355"/>
        <v>17.992771786285623</v>
      </c>
    </row>
    <row r="10052" spans="1:25" x14ac:dyDescent="0.3">
      <c r="A10052">
        <v>20030605</v>
      </c>
      <c r="B10052">
        <v>-0.82</v>
      </c>
      <c r="C10052">
        <f t="shared" si="2342"/>
        <v>0.51381862195835848</v>
      </c>
      <c r="D10052">
        <f t="shared" si="2343"/>
        <v>8.15661775617437</v>
      </c>
      <c r="E10052">
        <f t="shared" si="2341"/>
        <v>200306</v>
      </c>
      <c r="F10052" s="1"/>
      <c r="G10052">
        <v>20030605</v>
      </c>
      <c r="H10052">
        <v>1.9536</v>
      </c>
      <c r="I10052">
        <f t="shared" si="2344"/>
        <v>1.238669332640594</v>
      </c>
      <c r="J10052">
        <f t="shared" si="2345"/>
        <v>19.663266064856121</v>
      </c>
      <c r="K10052">
        <v>0.87170000000000003</v>
      </c>
      <c r="L10052">
        <f t="shared" si="2346"/>
        <v>0.92452489234469604</v>
      </c>
      <c r="M10052">
        <f t="shared" si="2347"/>
        <v>14.676377676196974</v>
      </c>
      <c r="N10052">
        <v>0.73399999999999999</v>
      </c>
      <c r="O10052">
        <f t="shared" si="2348"/>
        <v>0.88514866779477785</v>
      </c>
      <c r="P10052">
        <f t="shared" si="2349"/>
        <v>14.051299489830656</v>
      </c>
      <c r="Q10052">
        <v>0.70789999999999997</v>
      </c>
      <c r="R10052">
        <f t="shared" si="2350"/>
        <v>1.4560765728025458</v>
      </c>
      <c r="S10052">
        <f t="shared" si="2351"/>
        <v>23.11449900901663</v>
      </c>
      <c r="T10052">
        <v>0.5464</v>
      </c>
      <c r="U10052">
        <f t="shared" si="2352"/>
        <v>1.4085114097347979</v>
      </c>
      <c r="V10052">
        <f t="shared" si="2353"/>
        <v>22.35942545373166</v>
      </c>
      <c r="W10052">
        <v>0.29210000000000003</v>
      </c>
      <c r="X10052">
        <f t="shared" si="2354"/>
        <v>1.1288909850274611</v>
      </c>
      <c r="Y10052">
        <f t="shared" si="2355"/>
        <v>17.920588822112414</v>
      </c>
    </row>
    <row r="10053" spans="1:25" x14ac:dyDescent="0.3">
      <c r="A10053">
        <v>20030606</v>
      </c>
      <c r="B10053">
        <v>0.27</v>
      </c>
      <c r="C10053">
        <f t="shared" si="2342"/>
        <v>0.51149951262188842</v>
      </c>
      <c r="D10053">
        <f t="shared" si="2343"/>
        <v>8.1198030367695626</v>
      </c>
      <c r="E10053">
        <f t="shared" si="2341"/>
        <v>200306</v>
      </c>
      <c r="F10053" s="1"/>
      <c r="G10053">
        <v>20030606</v>
      </c>
      <c r="H10053">
        <v>-0.6482</v>
      </c>
      <c r="I10053">
        <f t="shared" si="2344"/>
        <v>1.2455706511259519</v>
      </c>
      <c r="J10053">
        <f t="shared" si="2345"/>
        <v>19.772821099440378</v>
      </c>
      <c r="K10053">
        <v>-0.3831</v>
      </c>
      <c r="L10053">
        <f t="shared" si="2346"/>
        <v>0.92276721770171899</v>
      </c>
      <c r="M10053">
        <f t="shared" si="2347"/>
        <v>14.648475456250486</v>
      </c>
      <c r="N10053">
        <v>-0.75780000000000003</v>
      </c>
      <c r="O10053">
        <f t="shared" si="2348"/>
        <v>0.89359700145924237</v>
      </c>
      <c r="P10053">
        <f t="shared" si="2349"/>
        <v>14.185412629045064</v>
      </c>
      <c r="Q10053">
        <v>-0.68630000000000002</v>
      </c>
      <c r="R10053">
        <f t="shared" si="2350"/>
        <v>1.4592550271752223</v>
      </c>
      <c r="S10053">
        <f t="shared" si="2351"/>
        <v>23.164955407958637</v>
      </c>
      <c r="T10053">
        <v>-0.4239</v>
      </c>
      <c r="U10053">
        <f t="shared" si="2352"/>
        <v>1.4123794539792058</v>
      </c>
      <c r="V10053">
        <f t="shared" si="2353"/>
        <v>22.420828752517046</v>
      </c>
      <c r="W10053">
        <v>-3.5299999999999998E-2</v>
      </c>
      <c r="X10053">
        <f t="shared" si="2354"/>
        <v>1.1296065773603743</v>
      </c>
      <c r="Y10053">
        <f t="shared" si="2355"/>
        <v>17.931948498230373</v>
      </c>
    </row>
    <row r="10054" spans="1:25" x14ac:dyDescent="0.3">
      <c r="A10054">
        <v>20030609</v>
      </c>
      <c r="B10054">
        <v>0.97</v>
      </c>
      <c r="C10054">
        <f t="shared" si="2342"/>
        <v>0.50753784195560159</v>
      </c>
      <c r="D10054">
        <f t="shared" si="2343"/>
        <v>8.0569134646135563</v>
      </c>
      <c r="E10054">
        <f t="shared" si="2341"/>
        <v>200306</v>
      </c>
      <c r="F10054" s="1"/>
      <c r="G10054">
        <v>20030609</v>
      </c>
      <c r="H10054">
        <v>-2.3620999999999999</v>
      </c>
      <c r="I10054">
        <f t="shared" si="2344"/>
        <v>1.2585885205350476</v>
      </c>
      <c r="J10054">
        <f t="shared" si="2345"/>
        <v>19.979473369778674</v>
      </c>
      <c r="K10054">
        <v>-1.3387</v>
      </c>
      <c r="L10054">
        <f t="shared" si="2346"/>
        <v>0.90949441148974275</v>
      </c>
      <c r="M10054">
        <f t="shared" si="2347"/>
        <v>14.437776189629432</v>
      </c>
      <c r="N10054">
        <v>-1.2509999999999999</v>
      </c>
      <c r="O10054">
        <f t="shared" si="2348"/>
        <v>0.89126052773237141</v>
      </c>
      <c r="P10054">
        <f t="shared" si="2349"/>
        <v>14.148322258488244</v>
      </c>
      <c r="Q10054">
        <v>-1.9209000000000001</v>
      </c>
      <c r="R10054">
        <f t="shared" si="2350"/>
        <v>1.3970013385203621</v>
      </c>
      <c r="S10054">
        <f t="shared" si="2351"/>
        <v>22.176708737695417</v>
      </c>
      <c r="T10054">
        <v>-1.2377</v>
      </c>
      <c r="U10054">
        <f t="shared" si="2352"/>
        <v>1.3378771674720131</v>
      </c>
      <c r="V10054">
        <f t="shared" si="2353"/>
        <v>21.238141619294758</v>
      </c>
      <c r="W10054">
        <v>-1.0942000000000001</v>
      </c>
      <c r="X10054">
        <f t="shared" si="2354"/>
        <v>1.1001883021917935</v>
      </c>
      <c r="Y10054">
        <f t="shared" si="2355"/>
        <v>17.464947857651183</v>
      </c>
    </row>
    <row r="10055" spans="1:25" x14ac:dyDescent="0.3">
      <c r="A10055">
        <v>20030610</v>
      </c>
      <c r="B10055">
        <v>0</v>
      </c>
      <c r="C10055">
        <f t="shared" si="2342"/>
        <v>0.50681488502570227</v>
      </c>
      <c r="D10055">
        <f t="shared" si="2343"/>
        <v>8.0454368791428088</v>
      </c>
      <c r="E10055">
        <f t="shared" si="2341"/>
        <v>200306</v>
      </c>
      <c r="F10055" s="1"/>
      <c r="G10055">
        <v>20030610</v>
      </c>
      <c r="H10055">
        <v>1.3631</v>
      </c>
      <c r="I10055">
        <f t="shared" si="2344"/>
        <v>1.2560765726100809</v>
      </c>
      <c r="J10055">
        <f t="shared" si="2345"/>
        <v>19.939597432683833</v>
      </c>
      <c r="K10055">
        <v>1.2426999999999999</v>
      </c>
      <c r="L10055">
        <f t="shared" si="2346"/>
        <v>0.9158023645298865</v>
      </c>
      <c r="M10055">
        <f t="shared" si="2347"/>
        <v>14.537911839785997</v>
      </c>
      <c r="N10055">
        <v>1.4055</v>
      </c>
      <c r="O10055">
        <f t="shared" si="2348"/>
        <v>0.90094921269353878</v>
      </c>
      <c r="P10055">
        <f t="shared" si="2349"/>
        <v>14.302125364119247</v>
      </c>
      <c r="Q10055">
        <v>0.81079999999999997</v>
      </c>
      <c r="R10055">
        <f t="shared" si="2350"/>
        <v>1.3980851589930459</v>
      </c>
      <c r="S10055">
        <f t="shared" si="2351"/>
        <v>22.193913854314786</v>
      </c>
      <c r="T10055">
        <v>1.1882999999999999</v>
      </c>
      <c r="U10055">
        <f t="shared" si="2352"/>
        <v>1.342784555535528</v>
      </c>
      <c r="V10055">
        <f t="shared" si="2353"/>
        <v>21.316043989712441</v>
      </c>
      <c r="W10055">
        <v>0.7712</v>
      </c>
      <c r="X10055">
        <f t="shared" si="2354"/>
        <v>1.1018272731878975</v>
      </c>
      <c r="Y10055">
        <f t="shared" si="2355"/>
        <v>17.490965715621616</v>
      </c>
    </row>
    <row r="10056" spans="1:25" x14ac:dyDescent="0.3">
      <c r="A10056">
        <v>20030611</v>
      </c>
      <c r="B10056">
        <v>-0.13</v>
      </c>
      <c r="C10056">
        <f t="shared" si="2342"/>
        <v>0.49339189795916938</v>
      </c>
      <c r="D10056">
        <f t="shared" si="2343"/>
        <v>7.8323535653647145</v>
      </c>
      <c r="E10056">
        <f t="shared" si="2341"/>
        <v>200306</v>
      </c>
      <c r="F10056" s="1"/>
      <c r="G10056">
        <v>20030611</v>
      </c>
      <c r="H10056">
        <v>1.2934000000000001</v>
      </c>
      <c r="I10056">
        <f t="shared" si="2344"/>
        <v>1.2053938059457705</v>
      </c>
      <c r="J10056">
        <f t="shared" si="2345"/>
        <v>19.135033454580956</v>
      </c>
      <c r="K10056">
        <v>0.90029999999999999</v>
      </c>
      <c r="L10056">
        <f t="shared" si="2346"/>
        <v>0.87374338184572775</v>
      </c>
      <c r="M10056">
        <f t="shared" si="2347"/>
        <v>13.870246188314061</v>
      </c>
      <c r="N10056">
        <v>1.1122000000000001</v>
      </c>
      <c r="O10056">
        <f t="shared" si="2348"/>
        <v>0.87010943659387896</v>
      </c>
      <c r="P10056">
        <f t="shared" si="2349"/>
        <v>13.812559095827567</v>
      </c>
      <c r="Q10056">
        <v>1.3368</v>
      </c>
      <c r="R10056">
        <f t="shared" si="2350"/>
        <v>1.3182359622886892</v>
      </c>
      <c r="S10056">
        <f t="shared" si="2351"/>
        <v>20.92634715310675</v>
      </c>
      <c r="T10056">
        <v>1.3327</v>
      </c>
      <c r="U10056">
        <f t="shared" si="2352"/>
        <v>1.2653197036204156</v>
      </c>
      <c r="V10056">
        <f t="shared" si="2353"/>
        <v>20.086327588617443</v>
      </c>
      <c r="W10056">
        <v>1.2615000000000001</v>
      </c>
      <c r="X10056">
        <f t="shared" si="2354"/>
        <v>1.0485049151565025</v>
      </c>
      <c r="Y10056">
        <f t="shared" si="2355"/>
        <v>16.644499523597904</v>
      </c>
    </row>
    <row r="10057" spans="1:25" x14ac:dyDescent="0.3">
      <c r="A10057">
        <v>20030612</v>
      </c>
      <c r="B10057">
        <v>-0.52</v>
      </c>
      <c r="C10057">
        <f t="shared" si="2342"/>
        <v>0.49549527240101027</v>
      </c>
      <c r="D10057">
        <f t="shared" si="2343"/>
        <v>7.8657435994876765</v>
      </c>
      <c r="E10057">
        <f t="shared" si="2341"/>
        <v>200306</v>
      </c>
      <c r="F10057" s="1"/>
      <c r="G10057">
        <v>20030612</v>
      </c>
      <c r="H10057">
        <v>0.70409999999999995</v>
      </c>
      <c r="I10057">
        <f t="shared" si="2344"/>
        <v>1.2032116697408506</v>
      </c>
      <c r="J10057">
        <f t="shared" si="2345"/>
        <v>19.100393116230425</v>
      </c>
      <c r="K10057">
        <v>0.28799999999999998</v>
      </c>
      <c r="L10057">
        <f t="shared" si="2346"/>
        <v>0.87364056186197581</v>
      </c>
      <c r="M10057">
        <f t="shared" si="2347"/>
        <v>13.868613971673168</v>
      </c>
      <c r="N10057">
        <v>0.1487</v>
      </c>
      <c r="O10057">
        <f t="shared" si="2348"/>
        <v>0.86971977559889746</v>
      </c>
      <c r="P10057">
        <f t="shared" si="2349"/>
        <v>13.806373419297508</v>
      </c>
      <c r="Q10057">
        <v>0.54559999999999997</v>
      </c>
      <c r="R10057">
        <f t="shared" si="2350"/>
        <v>1.3184433368463644</v>
      </c>
      <c r="S10057">
        <f t="shared" si="2351"/>
        <v>20.929639122153855</v>
      </c>
      <c r="T10057">
        <v>4.9700000000000001E-2</v>
      </c>
      <c r="U10057">
        <f t="shared" si="2352"/>
        <v>1.2641855254443224</v>
      </c>
      <c r="V10057">
        <f t="shared" si="2353"/>
        <v>20.068323068239167</v>
      </c>
      <c r="W10057">
        <v>6.6299999999999998E-2</v>
      </c>
      <c r="X10057">
        <f t="shared" si="2354"/>
        <v>1.0487164705723457</v>
      </c>
      <c r="Y10057">
        <f t="shared" si="2355"/>
        <v>16.647857861710882</v>
      </c>
    </row>
    <row r="10058" spans="1:25" x14ac:dyDescent="0.3">
      <c r="A10058">
        <v>20030613</v>
      </c>
      <c r="B10058">
        <v>0.63</v>
      </c>
      <c r="C10058">
        <f t="shared" si="2342"/>
        <v>0.4903948599282702</v>
      </c>
      <c r="D10058">
        <f t="shared" si="2343"/>
        <v>7.7847770615673433</v>
      </c>
      <c r="E10058">
        <f t="shared" si="2341"/>
        <v>200306</v>
      </c>
      <c r="F10058" s="1"/>
      <c r="G10058">
        <v>20030613</v>
      </c>
      <c r="H10058">
        <v>-1.6769000000000001</v>
      </c>
      <c r="I10058">
        <f t="shared" si="2344"/>
        <v>1.2340216432828057</v>
      </c>
      <c r="J10058">
        <f t="shared" si="2345"/>
        <v>19.589486283585384</v>
      </c>
      <c r="K10058">
        <v>-1.1403000000000001</v>
      </c>
      <c r="L10058">
        <f t="shared" si="2346"/>
        <v>0.89345347641438455</v>
      </c>
      <c r="M10058">
        <f t="shared" si="2347"/>
        <v>14.183134239591446</v>
      </c>
      <c r="N10058">
        <v>-0.91739999999999999</v>
      </c>
      <c r="O10058">
        <f t="shared" si="2348"/>
        <v>0.88421223252342973</v>
      </c>
      <c r="P10058">
        <f t="shared" si="2349"/>
        <v>14.036434040749278</v>
      </c>
      <c r="Q10058">
        <v>-1.3210999999999999</v>
      </c>
      <c r="R10058">
        <f t="shared" si="2350"/>
        <v>1.3351461506618361</v>
      </c>
      <c r="S10058">
        <f t="shared" si="2351"/>
        <v>21.194788071458365</v>
      </c>
      <c r="T10058">
        <v>-1.0778000000000001</v>
      </c>
      <c r="U10058">
        <f t="shared" si="2352"/>
        <v>1.274624138429977</v>
      </c>
      <c r="V10058">
        <f t="shared" si="2353"/>
        <v>20.234030912194115</v>
      </c>
      <c r="W10058">
        <v>-0.81140000000000001</v>
      </c>
      <c r="X10058">
        <f t="shared" si="2354"/>
        <v>1.051201597392994</v>
      </c>
      <c r="Y10058">
        <f t="shared" si="2355"/>
        <v>16.687308026974236</v>
      </c>
    </row>
    <row r="10059" spans="1:25" x14ac:dyDescent="0.3">
      <c r="A10059">
        <v>20030616</v>
      </c>
      <c r="B10059">
        <v>0.05</v>
      </c>
      <c r="C10059">
        <f t="shared" si="2342"/>
        <v>0.48981386987165243</v>
      </c>
      <c r="D10059">
        <f t="shared" si="2343"/>
        <v>7.7755541303432718</v>
      </c>
      <c r="E10059">
        <f t="shared" si="2341"/>
        <v>200306</v>
      </c>
      <c r="F10059" s="1"/>
      <c r="G10059">
        <v>20030616</v>
      </c>
      <c r="H10059">
        <v>1.5922000000000001</v>
      </c>
      <c r="I10059">
        <f t="shared" si="2344"/>
        <v>1.2418505832046181</v>
      </c>
      <c r="J10059">
        <f t="shared" si="2345"/>
        <v>19.713766851959669</v>
      </c>
      <c r="K10059">
        <v>1.6528</v>
      </c>
      <c r="L10059">
        <f t="shared" si="2346"/>
        <v>0.91035659608258657</v>
      </c>
      <c r="M10059">
        <f t="shared" si="2347"/>
        <v>14.451462945730809</v>
      </c>
      <c r="N10059">
        <v>1.7084999999999999</v>
      </c>
      <c r="O10059">
        <f t="shared" si="2348"/>
        <v>0.90230575705192051</v>
      </c>
      <c r="P10059">
        <f t="shared" si="2349"/>
        <v>14.323659838207481</v>
      </c>
      <c r="Q10059">
        <v>2.13</v>
      </c>
      <c r="R10059">
        <f t="shared" si="2350"/>
        <v>1.3547946332164482</v>
      </c>
      <c r="S10059">
        <f t="shared" si="2351"/>
        <v>21.506698062334134</v>
      </c>
      <c r="T10059">
        <v>2.2696999999999998</v>
      </c>
      <c r="U10059">
        <f t="shared" si="2352"/>
        <v>1.3012953591045802</v>
      </c>
      <c r="V10059">
        <f t="shared" si="2353"/>
        <v>20.657423414599261</v>
      </c>
      <c r="W10059">
        <v>2.1204000000000001</v>
      </c>
      <c r="X10059">
        <f t="shared" si="2354"/>
        <v>1.0797855652153614</v>
      </c>
      <c r="Y10059">
        <f t="shared" si="2355"/>
        <v>17.141064449022974</v>
      </c>
    </row>
    <row r="10060" spans="1:25" x14ac:dyDescent="0.3">
      <c r="A10060">
        <v>20030617</v>
      </c>
      <c r="B10060">
        <v>-0.24</v>
      </c>
      <c r="C10060">
        <f t="shared" si="2342"/>
        <v>0.48263574244662572</v>
      </c>
      <c r="D10060">
        <f t="shared" si="2343"/>
        <v>7.6616048900687526</v>
      </c>
      <c r="E10060">
        <f t="shared" si="2341"/>
        <v>200306</v>
      </c>
      <c r="F10060" s="1"/>
      <c r="G10060">
        <v>20030617</v>
      </c>
      <c r="H10060">
        <v>0.37059999999999998</v>
      </c>
      <c r="I10060">
        <f t="shared" si="2344"/>
        <v>1.2368430762948595</v>
      </c>
      <c r="J10060">
        <f t="shared" si="2345"/>
        <v>19.634275144129717</v>
      </c>
      <c r="K10060">
        <v>6.7599999999999993E-2</v>
      </c>
      <c r="L10060">
        <f t="shared" si="2346"/>
        <v>0.89660376127610764</v>
      </c>
      <c r="M10060">
        <f t="shared" si="2347"/>
        <v>14.233143461410231</v>
      </c>
      <c r="N10060">
        <v>3.2800000000000003E-2</v>
      </c>
      <c r="O10060">
        <f t="shared" si="2348"/>
        <v>0.89023248598742144</v>
      </c>
      <c r="P10060">
        <f t="shared" si="2349"/>
        <v>14.13200260172106</v>
      </c>
      <c r="Q10060">
        <v>0.2288</v>
      </c>
      <c r="R10060">
        <f t="shared" si="2350"/>
        <v>1.3473995449741736</v>
      </c>
      <c r="S10060">
        <f t="shared" si="2351"/>
        <v>21.389304675859517</v>
      </c>
      <c r="T10060">
        <v>5.6599999999999998E-2</v>
      </c>
      <c r="U10060">
        <f t="shared" si="2352"/>
        <v>1.2661562030268132</v>
      </c>
      <c r="V10060">
        <f t="shared" si="2353"/>
        <v>20.09960660502453</v>
      </c>
      <c r="W10060">
        <v>9.2100000000000001E-2</v>
      </c>
      <c r="X10060">
        <f t="shared" si="2354"/>
        <v>1.0449091657005272</v>
      </c>
      <c r="Y10060">
        <f t="shared" si="2355"/>
        <v>16.587418770573464</v>
      </c>
    </row>
    <row r="10061" spans="1:25" x14ac:dyDescent="0.3">
      <c r="A10061">
        <v>20030618</v>
      </c>
      <c r="B10061">
        <v>-0.37</v>
      </c>
      <c r="C10061">
        <f t="shared" si="2342"/>
        <v>0.46915526925173368</v>
      </c>
      <c r="D10061">
        <f t="shared" si="2343"/>
        <v>7.447609012293813</v>
      </c>
      <c r="E10061">
        <f t="shared" si="2341"/>
        <v>200306</v>
      </c>
      <c r="F10061" s="1"/>
      <c r="G10061">
        <v>20030618</v>
      </c>
      <c r="H10061">
        <v>0.23830000000000001</v>
      </c>
      <c r="I10061">
        <f t="shared" si="2344"/>
        <v>1.1632330163358438</v>
      </c>
      <c r="J10061">
        <f t="shared" si="2345"/>
        <v>18.465751668265064</v>
      </c>
      <c r="K10061">
        <v>-3.04E-2</v>
      </c>
      <c r="L10061">
        <f t="shared" si="2346"/>
        <v>0.84894083099534878</v>
      </c>
      <c r="M10061">
        <f t="shared" si="2347"/>
        <v>13.476517899733244</v>
      </c>
      <c r="N10061">
        <v>3.04E-2</v>
      </c>
      <c r="O10061">
        <f t="shared" si="2348"/>
        <v>0.84047553578904766</v>
      </c>
      <c r="P10061">
        <f t="shared" si="2349"/>
        <v>13.342135504389523</v>
      </c>
      <c r="Q10061">
        <v>0.3251</v>
      </c>
      <c r="R10061">
        <f t="shared" si="2350"/>
        <v>1.2363781378251923</v>
      </c>
      <c r="S10061">
        <f t="shared" si="2351"/>
        <v>19.6268944747356</v>
      </c>
      <c r="T10061">
        <v>-0.29909999999999998</v>
      </c>
      <c r="U10061">
        <f t="shared" si="2352"/>
        <v>1.1524428948240815</v>
      </c>
      <c r="V10061">
        <f t="shared" si="2353"/>
        <v>18.294463799447314</v>
      </c>
      <c r="W10061">
        <v>-0.19989999999999999</v>
      </c>
      <c r="X10061">
        <f t="shared" si="2354"/>
        <v>0.95462244534294438</v>
      </c>
      <c r="Y10061">
        <f t="shared" si="2355"/>
        <v>15.154161518026685</v>
      </c>
    </row>
    <row r="10062" spans="1:25" x14ac:dyDescent="0.3">
      <c r="A10062">
        <v>20030619</v>
      </c>
      <c r="B10062">
        <v>0.52</v>
      </c>
      <c r="C10062">
        <f t="shared" si="2342"/>
        <v>0.47668476122267739</v>
      </c>
      <c r="D10062">
        <f t="shared" si="2343"/>
        <v>7.5671359918164605</v>
      </c>
      <c r="E10062">
        <f t="shared" si="2341"/>
        <v>200306</v>
      </c>
      <c r="F10062" s="1"/>
      <c r="G10062">
        <v>20030619</v>
      </c>
      <c r="H10062">
        <v>-2.0141</v>
      </c>
      <c r="I10062">
        <f t="shared" si="2344"/>
        <v>1.2019690714068494</v>
      </c>
      <c r="J10062">
        <f t="shared" si="2345"/>
        <v>19.080667479202564</v>
      </c>
      <c r="K10062">
        <v>-1.0443</v>
      </c>
      <c r="L10062">
        <f t="shared" si="2346"/>
        <v>0.86154653866972575</v>
      </c>
      <c r="M10062">
        <f t="shared" si="2347"/>
        <v>13.676627305371522</v>
      </c>
      <c r="N10062">
        <v>-1.0548</v>
      </c>
      <c r="O10062">
        <f t="shared" si="2348"/>
        <v>0.85521293704837931</v>
      </c>
      <c r="P10062">
        <f t="shared" si="2349"/>
        <v>13.576084496610893</v>
      </c>
      <c r="Q10062">
        <v>-1.5016</v>
      </c>
      <c r="R10062">
        <f t="shared" si="2350"/>
        <v>1.251727365754207</v>
      </c>
      <c r="S10062">
        <f t="shared" si="2351"/>
        <v>19.870555914237716</v>
      </c>
      <c r="T10062">
        <v>-1.5576000000000001</v>
      </c>
      <c r="U10062">
        <f t="shared" si="2352"/>
        <v>1.1713321917751176</v>
      </c>
      <c r="V10062">
        <f t="shared" si="2353"/>
        <v>18.594322092487069</v>
      </c>
      <c r="W10062">
        <v>-1.4173</v>
      </c>
      <c r="X10062">
        <f t="shared" si="2354"/>
        <v>0.96994842483889743</v>
      </c>
      <c r="Y10062">
        <f t="shared" si="2355"/>
        <v>15.397453900095284</v>
      </c>
    </row>
    <row r="10063" spans="1:25" x14ac:dyDescent="0.3">
      <c r="A10063">
        <v>20030620</v>
      </c>
      <c r="B10063">
        <v>0.21</v>
      </c>
      <c r="C10063">
        <f t="shared" si="2342"/>
        <v>0.47868850374311189</v>
      </c>
      <c r="D10063">
        <f t="shared" si="2343"/>
        <v>7.5989444182193129</v>
      </c>
      <c r="E10063">
        <f t="shared" si="2341"/>
        <v>200306</v>
      </c>
      <c r="F10063" s="1"/>
      <c r="G10063">
        <v>20030620</v>
      </c>
      <c r="H10063">
        <v>-0.14990000000000001</v>
      </c>
      <c r="I10063">
        <f t="shared" si="2344"/>
        <v>1.1943352321131058</v>
      </c>
      <c r="J10063">
        <f t="shared" si="2345"/>
        <v>18.959484037283293</v>
      </c>
      <c r="K10063">
        <v>-4.53E-2</v>
      </c>
      <c r="L10063">
        <f t="shared" si="2346"/>
        <v>0.84932906500758976</v>
      </c>
      <c r="M10063">
        <f t="shared" si="2347"/>
        <v>13.482680923614561</v>
      </c>
      <c r="N10063">
        <v>-0.3054</v>
      </c>
      <c r="O10063">
        <f t="shared" si="2348"/>
        <v>0.84907026662002016</v>
      </c>
      <c r="P10063">
        <f t="shared" si="2349"/>
        <v>13.47857262657528</v>
      </c>
      <c r="Q10063">
        <v>-0.32179999999999997</v>
      </c>
      <c r="R10063">
        <f t="shared" si="2350"/>
        <v>1.2490513226655429</v>
      </c>
      <c r="S10063">
        <f t="shared" si="2351"/>
        <v>19.828075047175926</v>
      </c>
      <c r="T10063">
        <v>-2.3800000000000002E-2</v>
      </c>
      <c r="U10063">
        <f t="shared" si="2352"/>
        <v>1.1689572614630181</v>
      </c>
      <c r="V10063">
        <f t="shared" si="2353"/>
        <v>18.556621242565523</v>
      </c>
      <c r="W10063">
        <v>0.25519999999999998</v>
      </c>
      <c r="X10063">
        <f t="shared" si="2354"/>
        <v>0.96403486785524428</v>
      </c>
      <c r="Y10063">
        <f t="shared" si="2355"/>
        <v>15.303579093239952</v>
      </c>
    </row>
    <row r="10064" spans="1:25" x14ac:dyDescent="0.3">
      <c r="A10064">
        <v>20030623</v>
      </c>
      <c r="B10064">
        <v>1.06</v>
      </c>
      <c r="C10064">
        <f t="shared" si="2342"/>
        <v>0.50165545157049329</v>
      </c>
      <c r="D10064">
        <f t="shared" si="2343"/>
        <v>7.9635334121719916</v>
      </c>
      <c r="E10064">
        <f t="shared" si="2341"/>
        <v>200306</v>
      </c>
      <c r="F10064" s="1"/>
      <c r="G10064">
        <v>20030623</v>
      </c>
      <c r="H10064">
        <v>-2.6873999999999998</v>
      </c>
      <c r="I10064">
        <f t="shared" si="2344"/>
        <v>1.2628429121984375</v>
      </c>
      <c r="J10064">
        <f t="shared" si="2345"/>
        <v>20.04700974370585</v>
      </c>
      <c r="K10064">
        <v>-1.9088000000000001</v>
      </c>
      <c r="L10064">
        <f t="shared" si="2346"/>
        <v>0.89596041348909383</v>
      </c>
      <c r="M10064">
        <f t="shared" si="2347"/>
        <v>14.222930631904457</v>
      </c>
      <c r="N10064">
        <v>-1.5732999999999999</v>
      </c>
      <c r="O10064">
        <f t="shared" si="2348"/>
        <v>0.88117290584765484</v>
      </c>
      <c r="P10064">
        <f t="shared" si="2349"/>
        <v>13.988186225526167</v>
      </c>
      <c r="Q10064">
        <v>-2.0806</v>
      </c>
      <c r="R10064">
        <f t="shared" si="2350"/>
        <v>1.2854802454647936</v>
      </c>
      <c r="S10064">
        <f t="shared" si="2351"/>
        <v>20.406366268716656</v>
      </c>
      <c r="T10064">
        <v>-1.7003999999999999</v>
      </c>
      <c r="U10064">
        <f t="shared" si="2352"/>
        <v>1.1927300383732495</v>
      </c>
      <c r="V10064">
        <f t="shared" si="2353"/>
        <v>18.934002376632868</v>
      </c>
      <c r="W10064">
        <v>-1.0829</v>
      </c>
      <c r="X10064">
        <f t="shared" si="2354"/>
        <v>0.97823943046783512</v>
      </c>
      <c r="Y10064">
        <f t="shared" si="2355"/>
        <v>15.52906953417212</v>
      </c>
    </row>
    <row r="10065" spans="1:25" x14ac:dyDescent="0.3">
      <c r="A10065">
        <v>20030624</v>
      </c>
      <c r="B10065">
        <v>0.57999999999999996</v>
      </c>
      <c r="C10065">
        <f t="shared" si="2342"/>
        <v>0.50514091561936303</v>
      </c>
      <c r="D10065">
        <f t="shared" si="2343"/>
        <v>8.0188634386337849</v>
      </c>
      <c r="E10065">
        <f t="shared" si="2341"/>
        <v>200306</v>
      </c>
      <c r="F10065" s="1"/>
      <c r="G10065">
        <v>20030624</v>
      </c>
      <c r="H10065">
        <v>0.1205</v>
      </c>
      <c r="I10065">
        <f t="shared" si="2344"/>
        <v>1.258539247429022</v>
      </c>
      <c r="J10065">
        <f t="shared" si="2345"/>
        <v>19.978691183469468</v>
      </c>
      <c r="K10065">
        <v>0.3458</v>
      </c>
      <c r="L10065">
        <f t="shared" si="2346"/>
        <v>0.89498766759170645</v>
      </c>
      <c r="M10065">
        <f t="shared" si="2347"/>
        <v>14.207488769504385</v>
      </c>
      <c r="N10065">
        <v>0.65180000000000005</v>
      </c>
      <c r="O10065">
        <f t="shared" si="2348"/>
        <v>0.88253345312628551</v>
      </c>
      <c r="P10065">
        <f t="shared" si="2349"/>
        <v>14.009784244003383</v>
      </c>
      <c r="Q10065">
        <v>-0.31890000000000002</v>
      </c>
      <c r="R10065">
        <f t="shared" si="2350"/>
        <v>1.2825745455752764</v>
      </c>
      <c r="S10065">
        <f t="shared" si="2351"/>
        <v>20.360239712963153</v>
      </c>
      <c r="T10065">
        <v>0.3211</v>
      </c>
      <c r="U10065">
        <f t="shared" si="2352"/>
        <v>1.1872326230822394</v>
      </c>
      <c r="V10065">
        <f t="shared" si="2353"/>
        <v>18.846733614350928</v>
      </c>
      <c r="W10065">
        <v>0.30320000000000003</v>
      </c>
      <c r="X10065">
        <f t="shared" si="2354"/>
        <v>0.97541013643921193</v>
      </c>
      <c r="Y10065">
        <f t="shared" si="2355"/>
        <v>15.484155883858417</v>
      </c>
    </row>
    <row r="10066" spans="1:25" x14ac:dyDescent="0.3">
      <c r="A10066">
        <v>20030625</v>
      </c>
      <c r="B10066">
        <v>-0.42</v>
      </c>
      <c r="C10066">
        <f t="shared" si="2342"/>
        <v>0.49868119861601706</v>
      </c>
      <c r="D10066">
        <f t="shared" si="2343"/>
        <v>7.9163186102495322</v>
      </c>
      <c r="E10066">
        <f t="shared" si="2341"/>
        <v>200306</v>
      </c>
      <c r="F10066" s="1"/>
      <c r="G10066">
        <v>20030625</v>
      </c>
      <c r="H10066">
        <v>0.74150000000000005</v>
      </c>
      <c r="I10066">
        <f t="shared" si="2344"/>
        <v>1.241685384558419</v>
      </c>
      <c r="J10066">
        <f t="shared" si="2345"/>
        <v>19.711144404751067</v>
      </c>
      <c r="K10066">
        <v>0.1852</v>
      </c>
      <c r="L10066">
        <f t="shared" si="2346"/>
        <v>0.87901858260985943</v>
      </c>
      <c r="M10066">
        <f t="shared" si="2347"/>
        <v>13.953987404341044</v>
      </c>
      <c r="N10066">
        <v>0.56540000000000001</v>
      </c>
      <c r="O10066">
        <f t="shared" si="2348"/>
        <v>0.87315287420129839</v>
      </c>
      <c r="P10066">
        <f t="shared" si="2349"/>
        <v>13.860872170067406</v>
      </c>
      <c r="Q10066">
        <v>-0.25869999999999999</v>
      </c>
      <c r="R10066">
        <f t="shared" si="2350"/>
        <v>1.246175856834898</v>
      </c>
      <c r="S10066">
        <f t="shared" si="2351"/>
        <v>19.782428442227825</v>
      </c>
      <c r="T10066">
        <v>-0.67320000000000002</v>
      </c>
      <c r="U10066">
        <f t="shared" si="2352"/>
        <v>1.1566319041622486</v>
      </c>
      <c r="V10066">
        <f t="shared" si="2353"/>
        <v>18.360962261138418</v>
      </c>
      <c r="W10066">
        <v>-0.91920000000000002</v>
      </c>
      <c r="X10066">
        <f t="shared" si="2354"/>
        <v>0.96297875261979449</v>
      </c>
      <c r="Y10066">
        <f t="shared" si="2355"/>
        <v>15.286813783626993</v>
      </c>
    </row>
    <row r="10067" spans="1:25" x14ac:dyDescent="0.3">
      <c r="A10067">
        <v>20030626</v>
      </c>
      <c r="B10067">
        <v>-0.59</v>
      </c>
      <c r="C10067">
        <f t="shared" si="2342"/>
        <v>0.50021238427145243</v>
      </c>
      <c r="D10067">
        <f t="shared" si="2343"/>
        <v>7.9406254289816403</v>
      </c>
      <c r="E10067">
        <f t="shared" si="2341"/>
        <v>200306</v>
      </c>
      <c r="F10067" s="1"/>
      <c r="G10067">
        <v>20030626</v>
      </c>
      <c r="H10067">
        <v>1.7842</v>
      </c>
      <c r="I10067">
        <f t="shared" si="2344"/>
        <v>1.2519034752540259</v>
      </c>
      <c r="J10067">
        <f t="shared" si="2345"/>
        <v>19.87335156587794</v>
      </c>
      <c r="K10067">
        <v>1.1486000000000001</v>
      </c>
      <c r="L10067">
        <f t="shared" si="2346"/>
        <v>0.88165371996090613</v>
      </c>
      <c r="M10067">
        <f t="shared" si="2347"/>
        <v>13.995818912949245</v>
      </c>
      <c r="N10067">
        <v>1.1411</v>
      </c>
      <c r="O10067">
        <f t="shared" si="2348"/>
        <v>0.87489300116729996</v>
      </c>
      <c r="P10067">
        <f t="shared" si="2349"/>
        <v>13.88849582927771</v>
      </c>
      <c r="Q10067">
        <v>1.425</v>
      </c>
      <c r="R10067">
        <f t="shared" si="2350"/>
        <v>1.2512443229285866</v>
      </c>
      <c r="S10067">
        <f t="shared" si="2351"/>
        <v>19.862887847102606</v>
      </c>
      <c r="T10067">
        <v>1.1483000000000001</v>
      </c>
      <c r="U10067">
        <f t="shared" si="2352"/>
        <v>1.1554996664685973</v>
      </c>
      <c r="V10067">
        <f t="shared" si="2353"/>
        <v>18.34298854496393</v>
      </c>
      <c r="W10067">
        <v>0.88549999999999995</v>
      </c>
      <c r="X10067">
        <f t="shared" si="2354"/>
        <v>0.95941043150273875</v>
      </c>
      <c r="Y10067">
        <f t="shared" si="2355"/>
        <v>15.230168441984494</v>
      </c>
    </row>
    <row r="10068" spans="1:25" x14ac:dyDescent="0.3">
      <c r="A10068">
        <v>20030627</v>
      </c>
      <c r="B10068">
        <v>-0.01</v>
      </c>
      <c r="C10068">
        <f t="shared" si="2342"/>
        <v>0.48133462642829888</v>
      </c>
      <c r="D10068">
        <f t="shared" si="2343"/>
        <v>7.6409503136007402</v>
      </c>
      <c r="E10068">
        <f t="shared" si="2341"/>
        <v>200306</v>
      </c>
      <c r="F10068" s="1"/>
      <c r="G10068">
        <v>20030627</v>
      </c>
      <c r="H10068">
        <v>-0.41289999999999999</v>
      </c>
      <c r="I10068">
        <f t="shared" si="2344"/>
        <v>1.2270625170613092</v>
      </c>
      <c r="J10068">
        <f t="shared" si="2345"/>
        <v>19.479013579639052</v>
      </c>
      <c r="K10068">
        <v>9.9000000000000008E-3</v>
      </c>
      <c r="L10068">
        <f t="shared" si="2346"/>
        <v>0.8571182322308859</v>
      </c>
      <c r="M10068">
        <f t="shared" si="2347"/>
        <v>13.606330119973384</v>
      </c>
      <c r="N10068">
        <v>-3.8600000000000002E-2</v>
      </c>
      <c r="O10068">
        <f t="shared" si="2348"/>
        <v>0.85959230979043044</v>
      </c>
      <c r="P10068">
        <f t="shared" si="2349"/>
        <v>13.645604883654427</v>
      </c>
      <c r="Q10068">
        <v>-0.59640000000000004</v>
      </c>
      <c r="R10068">
        <f t="shared" si="2350"/>
        <v>1.1852367620826187</v>
      </c>
      <c r="S10068">
        <f t="shared" si="2351"/>
        <v>18.815050303212235</v>
      </c>
      <c r="T10068">
        <v>-0.86539999999999995</v>
      </c>
      <c r="U10068">
        <f t="shared" si="2352"/>
        <v>1.1002635541113095</v>
      </c>
      <c r="V10068">
        <f t="shared" si="2353"/>
        <v>17.466142444839502</v>
      </c>
      <c r="W10068">
        <v>-0.98550000000000004</v>
      </c>
      <c r="X10068">
        <f t="shared" si="2354"/>
        <v>0.93939345159733523</v>
      </c>
      <c r="Y10068">
        <f t="shared" si="2355"/>
        <v>14.912408737014845</v>
      </c>
    </row>
    <row r="10069" spans="1:25" x14ac:dyDescent="0.3">
      <c r="A10069">
        <v>20030630</v>
      </c>
      <c r="B10069">
        <v>-0.13</v>
      </c>
      <c r="C10069">
        <f t="shared" si="2342"/>
        <v>0.47942361816009604</v>
      </c>
      <c r="D10069">
        <f t="shared" si="2343"/>
        <v>7.6106139978144229</v>
      </c>
      <c r="E10069">
        <f t="shared" si="2341"/>
        <v>200306</v>
      </c>
      <c r="F10069" s="1"/>
      <c r="G10069">
        <v>20030630</v>
      </c>
      <c r="H10069">
        <v>-5.8299999999999998E-2</v>
      </c>
      <c r="I10069">
        <f t="shared" si="2344"/>
        <v>1.2276379853634964</v>
      </c>
      <c r="J10069">
        <f t="shared" si="2345"/>
        <v>19.48814885572898</v>
      </c>
      <c r="K10069">
        <v>-0.27379999999999999</v>
      </c>
      <c r="L10069">
        <f t="shared" si="2346"/>
        <v>0.85826722050688276</v>
      </c>
      <c r="M10069">
        <f t="shared" si="2347"/>
        <v>13.624569743399084</v>
      </c>
      <c r="N10069">
        <v>-0.2152</v>
      </c>
      <c r="O10069">
        <f t="shared" si="2348"/>
        <v>0.85467213269414299</v>
      </c>
      <c r="P10069">
        <f t="shared" si="2349"/>
        <v>13.567499493635392</v>
      </c>
      <c r="Q10069">
        <v>-0.1201</v>
      </c>
      <c r="R10069">
        <f t="shared" si="2350"/>
        <v>1.1842690788493315</v>
      </c>
      <c r="S10069">
        <f t="shared" si="2351"/>
        <v>18.799688808113245</v>
      </c>
      <c r="T10069">
        <v>-8.8499999999999995E-2</v>
      </c>
      <c r="U10069">
        <f t="shared" si="2352"/>
        <v>1.0972776157059703</v>
      </c>
      <c r="V10069">
        <f t="shared" si="2353"/>
        <v>17.418742142135393</v>
      </c>
      <c r="W10069">
        <v>-0.2162</v>
      </c>
      <c r="X10069">
        <f t="shared" si="2354"/>
        <v>0.93541738021539877</v>
      </c>
      <c r="Y10069">
        <f t="shared" si="2355"/>
        <v>14.849290560584976</v>
      </c>
    </row>
    <row r="10070" spans="1:25" x14ac:dyDescent="0.3">
      <c r="A10070">
        <v>20030701</v>
      </c>
      <c r="B10070">
        <v>0.04</v>
      </c>
      <c r="C10070">
        <f t="shared" si="2342"/>
        <v>0.4748826497919737</v>
      </c>
      <c r="D10070">
        <f t="shared" si="2343"/>
        <v>7.5385283597336477</v>
      </c>
      <c r="E10070">
        <f t="shared" si="2341"/>
        <v>200307</v>
      </c>
      <c r="F10070" s="1"/>
      <c r="G10070">
        <v>20030701</v>
      </c>
      <c r="H10070">
        <v>0.26300000000000001</v>
      </c>
      <c r="I10070">
        <f t="shared" si="2344"/>
        <v>1.2194290390076583</v>
      </c>
      <c r="J10070">
        <f t="shared" si="2345"/>
        <v>19.357835872228474</v>
      </c>
      <c r="K10070">
        <v>0.37990000000000002</v>
      </c>
      <c r="L10070">
        <f t="shared" si="2346"/>
        <v>0.8539619124384179</v>
      </c>
      <c r="M10070">
        <f t="shared" si="2347"/>
        <v>13.556225096599016</v>
      </c>
      <c r="N10070">
        <v>0.28849999999999998</v>
      </c>
      <c r="O10070">
        <f t="shared" si="2348"/>
        <v>0.85097919089989082</v>
      </c>
      <c r="P10070">
        <f t="shared" si="2349"/>
        <v>13.508875860072425</v>
      </c>
      <c r="Q10070">
        <v>0.62150000000000005</v>
      </c>
      <c r="R10070">
        <f t="shared" si="2350"/>
        <v>1.1839153381165748</v>
      </c>
      <c r="S10070">
        <f t="shared" si="2351"/>
        <v>18.794073348068437</v>
      </c>
      <c r="T10070">
        <v>1.0016</v>
      </c>
      <c r="U10070">
        <f t="shared" si="2352"/>
        <v>1.1020896148772747</v>
      </c>
      <c r="V10070">
        <f t="shared" si="2353"/>
        <v>17.495130260833317</v>
      </c>
      <c r="W10070">
        <v>0.68169999999999997</v>
      </c>
      <c r="X10070">
        <f t="shared" si="2354"/>
        <v>0.93742744124635868</v>
      </c>
      <c r="Y10070">
        <f t="shared" si="2355"/>
        <v>14.881199290232868</v>
      </c>
    </row>
    <row r="10071" spans="1:25" x14ac:dyDescent="0.3">
      <c r="A10071">
        <v>20030702</v>
      </c>
      <c r="B10071">
        <v>-0.95</v>
      </c>
      <c r="C10071">
        <f t="shared" si="2342"/>
        <v>0.48466480349970997</v>
      </c>
      <c r="D10071">
        <f t="shared" si="2343"/>
        <v>7.6938152357173193</v>
      </c>
      <c r="E10071">
        <f t="shared" si="2341"/>
        <v>200307</v>
      </c>
      <c r="F10071" s="1"/>
      <c r="G10071">
        <v>20030702</v>
      </c>
      <c r="H10071">
        <v>2.8039000000000001</v>
      </c>
      <c r="I10071">
        <f t="shared" si="2344"/>
        <v>1.25516722970729</v>
      </c>
      <c r="J10071">
        <f t="shared" si="2345"/>
        <v>19.925162061620238</v>
      </c>
      <c r="K10071">
        <v>1.647</v>
      </c>
      <c r="L10071">
        <f t="shared" si="2346"/>
        <v>0.86984042777127268</v>
      </c>
      <c r="M10071">
        <f t="shared" si="2347"/>
        <v>13.808288713156974</v>
      </c>
      <c r="N10071">
        <v>1.7102999999999999</v>
      </c>
      <c r="O10071">
        <f t="shared" si="2348"/>
        <v>0.86876791000519937</v>
      </c>
      <c r="P10071">
        <f t="shared" si="2349"/>
        <v>13.791263021442603</v>
      </c>
      <c r="Q10071">
        <v>1.6708000000000001</v>
      </c>
      <c r="R10071">
        <f t="shared" si="2350"/>
        <v>1.1965590912228845</v>
      </c>
      <c r="S10071">
        <f t="shared" si="2351"/>
        <v>18.994786706215212</v>
      </c>
      <c r="T10071">
        <v>1.3819999999999999</v>
      </c>
      <c r="U10071">
        <f t="shared" si="2352"/>
        <v>1.1123893796523221</v>
      </c>
      <c r="V10071">
        <f t="shared" si="2353"/>
        <v>17.658633957776747</v>
      </c>
      <c r="W10071">
        <v>0.86570000000000003</v>
      </c>
      <c r="X10071">
        <f t="shared" si="2354"/>
        <v>0.94095752929247745</v>
      </c>
      <c r="Y10071">
        <f t="shared" si="2355"/>
        <v>14.937237700690021</v>
      </c>
    </row>
    <row r="10072" spans="1:25" x14ac:dyDescent="0.3">
      <c r="A10072">
        <v>20030703</v>
      </c>
      <c r="B10072">
        <v>0</v>
      </c>
      <c r="C10072">
        <f t="shared" si="2342"/>
        <v>0.4799240464859833</v>
      </c>
      <c r="D10072">
        <f t="shared" si="2343"/>
        <v>7.6185580512102833</v>
      </c>
      <c r="E10072">
        <f t="shared" si="2341"/>
        <v>200307</v>
      </c>
      <c r="F10072" s="1"/>
      <c r="G10072">
        <v>20030703</v>
      </c>
      <c r="H10072">
        <v>-0.53300000000000003</v>
      </c>
      <c r="I10072">
        <f t="shared" si="2344"/>
        <v>1.2541158340645462</v>
      </c>
      <c r="J10072">
        <f t="shared" si="2345"/>
        <v>19.908471673218816</v>
      </c>
      <c r="K10072">
        <v>-0.38119999999999998</v>
      </c>
      <c r="L10072">
        <f t="shared" si="2346"/>
        <v>0.87021026539566848</v>
      </c>
      <c r="M10072">
        <f t="shared" si="2347"/>
        <v>13.814159703434733</v>
      </c>
      <c r="N10072">
        <v>-0.60609999999999997</v>
      </c>
      <c r="O10072">
        <f t="shared" si="2348"/>
        <v>0.87020737056480435</v>
      </c>
      <c r="P10072">
        <f t="shared" si="2349"/>
        <v>13.814113749419407</v>
      </c>
      <c r="Q10072">
        <v>-0.73280000000000001</v>
      </c>
      <c r="R10072">
        <f t="shared" si="2350"/>
        <v>1.1970018447835633</v>
      </c>
      <c r="S10072">
        <f t="shared" si="2351"/>
        <v>19.001815201097077</v>
      </c>
      <c r="T10072">
        <v>-0.83579999999999999</v>
      </c>
      <c r="U10072">
        <f t="shared" si="2352"/>
        <v>1.119148311205703</v>
      </c>
      <c r="V10072">
        <f t="shared" si="2353"/>
        <v>17.765928669889266</v>
      </c>
      <c r="W10072">
        <v>-0.66600000000000004</v>
      </c>
      <c r="X10072">
        <f t="shared" si="2354"/>
        <v>0.94703330189806689</v>
      </c>
      <c r="Y10072">
        <f t="shared" si="2355"/>
        <v>15.033687600711833</v>
      </c>
    </row>
    <row r="10073" spans="1:25" x14ac:dyDescent="0.3">
      <c r="A10073">
        <v>20030707</v>
      </c>
      <c r="B10073">
        <v>-1.19</v>
      </c>
      <c r="C10073">
        <f t="shared" si="2342"/>
        <v>0.49692895853482771</v>
      </c>
      <c r="D10073">
        <f t="shared" si="2343"/>
        <v>7.8885026612968927</v>
      </c>
      <c r="E10073">
        <f t="shared" si="2341"/>
        <v>200307</v>
      </c>
      <c r="F10073" s="1"/>
      <c r="G10073">
        <v>20030707</v>
      </c>
      <c r="H10073">
        <v>2.3944000000000001</v>
      </c>
      <c r="I10073">
        <f t="shared" si="2344"/>
        <v>1.2687384867140632</v>
      </c>
      <c r="J10073">
        <f t="shared" si="2345"/>
        <v>20.140599087731026</v>
      </c>
      <c r="K10073">
        <v>1.5195000000000001</v>
      </c>
      <c r="L10073">
        <f t="shared" si="2346"/>
        <v>0.87715784182792667</v>
      </c>
      <c r="M10073">
        <f t="shared" si="2347"/>
        <v>13.924449060160944</v>
      </c>
      <c r="N10073">
        <v>1.6822999999999999</v>
      </c>
      <c r="O10073">
        <f t="shared" si="2348"/>
        <v>0.87986800017161015</v>
      </c>
      <c r="P10073">
        <f t="shared" si="2349"/>
        <v>13.967471490106902</v>
      </c>
      <c r="Q10073">
        <v>2.9870999999999999</v>
      </c>
      <c r="R10073">
        <f t="shared" si="2350"/>
        <v>1.2282868377377847</v>
      </c>
      <c r="S10073">
        <f t="shared" si="2351"/>
        <v>19.498449067848743</v>
      </c>
      <c r="T10073">
        <v>2.0752999999999999</v>
      </c>
      <c r="U10073">
        <f t="shared" si="2352"/>
        <v>1.118764157401821</v>
      </c>
      <c r="V10073">
        <f t="shared" si="2353"/>
        <v>17.75983041730764</v>
      </c>
      <c r="W10073">
        <v>1.3187</v>
      </c>
      <c r="X10073">
        <f t="shared" si="2354"/>
        <v>0.94100161466956833</v>
      </c>
      <c r="Y10073">
        <f t="shared" si="2355"/>
        <v>14.937937534355443</v>
      </c>
    </row>
    <row r="10074" spans="1:25" x14ac:dyDescent="0.3">
      <c r="A10074">
        <v>20030708</v>
      </c>
      <c r="B10074">
        <v>-0.43</v>
      </c>
      <c r="C10074">
        <f t="shared" si="2342"/>
        <v>0.49240155745621961</v>
      </c>
      <c r="D10074">
        <f t="shared" si="2343"/>
        <v>7.8166323972602365</v>
      </c>
      <c r="E10074">
        <f t="shared" si="2341"/>
        <v>200307</v>
      </c>
      <c r="F10074" s="1"/>
      <c r="G10074">
        <v>20030708</v>
      </c>
      <c r="H10074">
        <v>2.0680999999999998</v>
      </c>
      <c r="I10074">
        <f t="shared" si="2344"/>
        <v>1.2821357998753615</v>
      </c>
      <c r="J10074">
        <f t="shared" si="2345"/>
        <v>20.353274840898514</v>
      </c>
      <c r="K10074">
        <v>1.4058999999999999</v>
      </c>
      <c r="L10074">
        <f t="shared" si="2346"/>
        <v>0.88776748759518864</v>
      </c>
      <c r="M10074">
        <f t="shared" si="2347"/>
        <v>14.092871965352929</v>
      </c>
      <c r="N10074">
        <v>1.6899</v>
      </c>
      <c r="O10074">
        <f t="shared" si="2348"/>
        <v>0.89665521089073807</v>
      </c>
      <c r="P10074">
        <f t="shared" si="2349"/>
        <v>14.233960198722404</v>
      </c>
      <c r="Q10074">
        <v>0.61370000000000002</v>
      </c>
      <c r="R10074">
        <f t="shared" si="2350"/>
        <v>1.2285665098336134</v>
      </c>
      <c r="S10074">
        <f t="shared" si="2351"/>
        <v>19.502888724733985</v>
      </c>
      <c r="T10074">
        <v>0.62339999999999995</v>
      </c>
      <c r="U10074">
        <f t="shared" si="2352"/>
        <v>1.1186442610838947</v>
      </c>
      <c r="V10074">
        <f t="shared" si="2353"/>
        <v>17.757927122265567</v>
      </c>
      <c r="W10074">
        <v>0.1358</v>
      </c>
      <c r="X10074">
        <f t="shared" si="2354"/>
        <v>0.94001027995941555</v>
      </c>
      <c r="Y10074">
        <f t="shared" si="2355"/>
        <v>14.922200583700899</v>
      </c>
    </row>
    <row r="10075" spans="1:25" x14ac:dyDescent="0.3">
      <c r="A10075">
        <v>20030709</v>
      </c>
      <c r="B10075">
        <v>-1.06</v>
      </c>
      <c r="C10075">
        <f t="shared" si="2342"/>
        <v>0.50459389611845284</v>
      </c>
      <c r="D10075">
        <f t="shared" si="2343"/>
        <v>8.0101797732635198</v>
      </c>
      <c r="E10075">
        <f t="shared" si="2341"/>
        <v>200307</v>
      </c>
      <c r="F10075" s="1"/>
      <c r="G10075">
        <v>20030709</v>
      </c>
      <c r="H10075">
        <v>1.2073</v>
      </c>
      <c r="I10075">
        <f t="shared" si="2344"/>
        <v>1.2823930683012594</v>
      </c>
      <c r="J10075">
        <f t="shared" si="2345"/>
        <v>20.3573588505492</v>
      </c>
      <c r="K10075">
        <v>0.33750000000000002</v>
      </c>
      <c r="L10075">
        <f t="shared" si="2346"/>
        <v>0.88191810605848509</v>
      </c>
      <c r="M10075">
        <f t="shared" si="2347"/>
        <v>14.000015912135026</v>
      </c>
      <c r="N10075">
        <v>9.6799999999999997E-2</v>
      </c>
      <c r="O10075">
        <f t="shared" si="2348"/>
        <v>0.89202987899813291</v>
      </c>
      <c r="P10075">
        <f t="shared" si="2349"/>
        <v>14.160535331208591</v>
      </c>
      <c r="Q10075">
        <v>0.20930000000000001</v>
      </c>
      <c r="R10075">
        <f t="shared" si="2350"/>
        <v>1.2278136988676738</v>
      </c>
      <c r="S10075">
        <f t="shared" si="2351"/>
        <v>19.490938221133273</v>
      </c>
      <c r="T10075">
        <v>-0.30159999999999998</v>
      </c>
      <c r="U10075">
        <f t="shared" si="2352"/>
        <v>1.1160457058052453</v>
      </c>
      <c r="V10075">
        <f t="shared" si="2353"/>
        <v>17.716676336053407</v>
      </c>
      <c r="W10075">
        <v>-0.80489999999999995</v>
      </c>
      <c r="X10075">
        <f t="shared" si="2354"/>
        <v>0.94760877090736406</v>
      </c>
      <c r="Y10075">
        <f t="shared" si="2355"/>
        <v>15.042822888026784</v>
      </c>
    </row>
    <row r="10076" spans="1:25" x14ac:dyDescent="0.3">
      <c r="A10076">
        <v>20030710</v>
      </c>
      <c r="B10076">
        <v>0.56000000000000005</v>
      </c>
      <c r="C10076">
        <f t="shared" si="2342"/>
        <v>0.51430527437917384</v>
      </c>
      <c r="D10076">
        <f t="shared" si="2343"/>
        <v>8.1643431238567992</v>
      </c>
      <c r="E10076">
        <f t="shared" si="2341"/>
        <v>200307</v>
      </c>
      <c r="F10076" s="1"/>
      <c r="G10076">
        <v>20030710</v>
      </c>
      <c r="H10076">
        <v>-1.7083999999999999</v>
      </c>
      <c r="I10076">
        <f t="shared" si="2344"/>
        <v>1.3077158428274547</v>
      </c>
      <c r="J10076">
        <f t="shared" si="2345"/>
        <v>20.759345433964047</v>
      </c>
      <c r="K10076">
        <v>-1.2987</v>
      </c>
      <c r="L10076">
        <f t="shared" si="2346"/>
        <v>0.89610839175357937</v>
      </c>
      <c r="M10076">
        <f t="shared" si="2347"/>
        <v>14.225279714028087</v>
      </c>
      <c r="N10076">
        <v>-1.4992000000000001</v>
      </c>
      <c r="O10076">
        <f t="shared" si="2348"/>
        <v>0.91408880590096186</v>
      </c>
      <c r="P10076">
        <f t="shared" si="2349"/>
        <v>14.510709939851616</v>
      </c>
      <c r="Q10076">
        <v>-1.8204</v>
      </c>
      <c r="R10076">
        <f t="shared" si="2350"/>
        <v>1.2430935793164783</v>
      </c>
      <c r="S10076">
        <f t="shared" si="2351"/>
        <v>19.733498803515285</v>
      </c>
      <c r="T10076">
        <v>-1.5533999999999999</v>
      </c>
      <c r="U10076">
        <f t="shared" si="2352"/>
        <v>1.1147128344451931</v>
      </c>
      <c r="V10076">
        <f t="shared" si="2353"/>
        <v>17.695517659163375</v>
      </c>
      <c r="W10076">
        <v>-0.91639999999999999</v>
      </c>
      <c r="X10076">
        <f t="shared" si="2354"/>
        <v>0.93598092335333205</v>
      </c>
      <c r="Y10076">
        <f t="shared" si="2355"/>
        <v>14.858236530561147</v>
      </c>
    </row>
    <row r="10077" spans="1:25" x14ac:dyDescent="0.3">
      <c r="A10077">
        <v>20030711</v>
      </c>
      <c r="B10077">
        <v>-0.27</v>
      </c>
      <c r="C10077">
        <f t="shared" si="2342"/>
        <v>0.5134046102104175</v>
      </c>
      <c r="D10077">
        <f t="shared" si="2343"/>
        <v>8.1500455234249038</v>
      </c>
      <c r="E10077">
        <f t="shared" si="2341"/>
        <v>200307</v>
      </c>
      <c r="F10077" s="1"/>
      <c r="G10077">
        <v>20030711</v>
      </c>
      <c r="H10077">
        <v>1.2071000000000001</v>
      </c>
      <c r="I10077">
        <f t="shared" si="2344"/>
        <v>1.310504450218454</v>
      </c>
      <c r="J10077">
        <f t="shared" si="2345"/>
        <v>20.80361320392873</v>
      </c>
      <c r="K10077">
        <v>0.94259999999999999</v>
      </c>
      <c r="L10077">
        <f t="shared" si="2346"/>
        <v>0.8996201919805985</v>
      </c>
      <c r="M10077">
        <f t="shared" si="2347"/>
        <v>14.281027814357083</v>
      </c>
      <c r="N10077">
        <v>0.76300000000000001</v>
      </c>
      <c r="O10077">
        <f t="shared" si="2348"/>
        <v>0.9152205842892629</v>
      </c>
      <c r="P10077">
        <f t="shared" si="2349"/>
        <v>14.528676364779708</v>
      </c>
      <c r="Q10077">
        <v>0.91369999999999996</v>
      </c>
      <c r="R10077">
        <f t="shared" si="2350"/>
        <v>1.2452945099850359</v>
      </c>
      <c r="S10077">
        <f t="shared" si="2351"/>
        <v>19.768437494726676</v>
      </c>
      <c r="T10077">
        <v>1.0668</v>
      </c>
      <c r="U10077">
        <f t="shared" si="2352"/>
        <v>1.1168519567906063</v>
      </c>
      <c r="V10077">
        <f t="shared" si="2353"/>
        <v>17.729475173662802</v>
      </c>
      <c r="W10077">
        <v>0.81710000000000005</v>
      </c>
      <c r="X10077">
        <f t="shared" si="2354"/>
        <v>0.93869912982754122</v>
      </c>
      <c r="Y10077">
        <f t="shared" si="2355"/>
        <v>14.901386720618445</v>
      </c>
    </row>
    <row r="10078" spans="1:25" x14ac:dyDescent="0.3">
      <c r="A10078">
        <v>20030714</v>
      </c>
      <c r="B10078">
        <v>-0.88</v>
      </c>
      <c r="C10078">
        <f t="shared" si="2342"/>
        <v>0.51467833188384227</v>
      </c>
      <c r="D10078">
        <f t="shared" si="2343"/>
        <v>8.1702652281492725</v>
      </c>
      <c r="E10078">
        <f t="shared" si="2341"/>
        <v>200307</v>
      </c>
      <c r="F10078" s="1"/>
      <c r="G10078">
        <v>20030714</v>
      </c>
      <c r="H10078">
        <v>1.5364</v>
      </c>
      <c r="I10078">
        <f t="shared" si="2344"/>
        <v>1.3100264278224389</v>
      </c>
      <c r="J10078">
        <f t="shared" si="2345"/>
        <v>20.796024833642882</v>
      </c>
      <c r="K10078">
        <v>0.74529999999999996</v>
      </c>
      <c r="L10078">
        <f t="shared" si="2346"/>
        <v>0.89317994151285318</v>
      </c>
      <c r="M10078">
        <f t="shared" si="2347"/>
        <v>14.178792007645354</v>
      </c>
      <c r="N10078">
        <v>0.84630000000000005</v>
      </c>
      <c r="O10078">
        <f t="shared" si="2348"/>
        <v>0.91062061908100911</v>
      </c>
      <c r="P10078">
        <f t="shared" si="2349"/>
        <v>14.455654180896175</v>
      </c>
      <c r="Q10078">
        <v>1.3567</v>
      </c>
      <c r="R10078">
        <f t="shared" si="2350"/>
        <v>1.2499036137064718</v>
      </c>
      <c r="S10078">
        <f t="shared" si="2351"/>
        <v>19.841604748009605</v>
      </c>
      <c r="T10078">
        <v>0.86599999999999999</v>
      </c>
      <c r="U10078">
        <f t="shared" si="2352"/>
        <v>1.1121544785840065</v>
      </c>
      <c r="V10078">
        <f t="shared" si="2353"/>
        <v>17.654905018919948</v>
      </c>
      <c r="W10078">
        <v>0.29270000000000002</v>
      </c>
      <c r="X10078">
        <f t="shared" si="2354"/>
        <v>0.90435002719279878</v>
      </c>
      <c r="Y10078">
        <f t="shared" si="2355"/>
        <v>14.356111620639874</v>
      </c>
    </row>
    <row r="10079" spans="1:25" x14ac:dyDescent="0.3">
      <c r="A10079">
        <v>20030715</v>
      </c>
      <c r="B10079">
        <v>-0.16</v>
      </c>
      <c r="C10079">
        <f t="shared" si="2342"/>
        <v>0.50935926849992597</v>
      </c>
      <c r="D10079">
        <f t="shared" si="2343"/>
        <v>8.0858277146194801</v>
      </c>
      <c r="E10079">
        <f t="shared" si="2341"/>
        <v>200307</v>
      </c>
      <c r="F10079" s="1"/>
      <c r="G10079">
        <v>20030715</v>
      </c>
      <c r="H10079">
        <v>-0.55259999999999998</v>
      </c>
      <c r="I10079">
        <f t="shared" si="2344"/>
        <v>1.3044266082955296</v>
      </c>
      <c r="J10079">
        <f t="shared" si="2345"/>
        <v>20.707130454512608</v>
      </c>
      <c r="K10079">
        <v>-0.25879999999999997</v>
      </c>
      <c r="L10079">
        <f t="shared" si="2346"/>
        <v>0.88598482601052719</v>
      </c>
      <c r="M10079">
        <f t="shared" si="2347"/>
        <v>14.064573090004114</v>
      </c>
      <c r="N10079">
        <v>-0.62370000000000003</v>
      </c>
      <c r="O10079">
        <f t="shared" si="2348"/>
        <v>0.91138491250565357</v>
      </c>
      <c r="P10079">
        <f t="shared" si="2349"/>
        <v>14.467786962877922</v>
      </c>
      <c r="Q10079">
        <v>-0.3105</v>
      </c>
      <c r="R10079">
        <f t="shared" si="2350"/>
        <v>1.2329315077807572</v>
      </c>
      <c r="S10079">
        <f t="shared" si="2351"/>
        <v>19.572180918982685</v>
      </c>
      <c r="T10079">
        <v>-0.2382</v>
      </c>
      <c r="U10079">
        <f t="shared" si="2352"/>
        <v>1.0991175833316016</v>
      </c>
      <c r="V10079">
        <f t="shared" si="2353"/>
        <v>17.447950722682375</v>
      </c>
      <c r="W10079">
        <v>-0.55410000000000004</v>
      </c>
      <c r="X10079">
        <f t="shared" si="2354"/>
        <v>0.89764667498261519</v>
      </c>
      <c r="Y10079">
        <f t="shared" si="2355"/>
        <v>14.249699203248149</v>
      </c>
    </row>
    <row r="10080" spans="1:25" x14ac:dyDescent="0.3">
      <c r="A10080">
        <v>20030716</v>
      </c>
      <c r="B10080">
        <v>0.5</v>
      </c>
      <c r="C10080">
        <f t="shared" si="2342"/>
        <v>0.51615360894078699</v>
      </c>
      <c r="D10080">
        <f t="shared" si="2343"/>
        <v>8.1936845253948434</v>
      </c>
      <c r="E10080">
        <f t="shared" si="2341"/>
        <v>200307</v>
      </c>
      <c r="F10080" s="1"/>
      <c r="G10080">
        <v>20030716</v>
      </c>
      <c r="H10080">
        <v>-0.87629999999999997</v>
      </c>
      <c r="I10080">
        <f t="shared" si="2344"/>
        <v>1.3168517495245957</v>
      </c>
      <c r="J10080">
        <f t="shared" si="2345"/>
        <v>20.904373456694394</v>
      </c>
      <c r="K10080">
        <v>-0.44950000000000001</v>
      </c>
      <c r="L10080">
        <f t="shared" si="2346"/>
        <v>0.89108237240267518</v>
      </c>
      <c r="M10080">
        <f t="shared" si="2347"/>
        <v>14.145494130305542</v>
      </c>
      <c r="N10080">
        <v>-0.28789999999999999</v>
      </c>
      <c r="O10080">
        <f t="shared" si="2348"/>
        <v>0.91462270418688174</v>
      </c>
      <c r="P10080">
        <f t="shared" si="2349"/>
        <v>14.519185312391302</v>
      </c>
      <c r="Q10080">
        <v>-0.97389999999999999</v>
      </c>
      <c r="R10080">
        <f t="shared" si="2350"/>
        <v>1.2444336528325888</v>
      </c>
      <c r="S10080">
        <f t="shared" si="2351"/>
        <v>19.754771811088318</v>
      </c>
      <c r="T10080">
        <v>-0.48920000000000002</v>
      </c>
      <c r="U10080">
        <f t="shared" si="2352"/>
        <v>1.1015944247504355</v>
      </c>
      <c r="V10080">
        <f t="shared" si="2353"/>
        <v>17.487269361269448</v>
      </c>
      <c r="W10080">
        <v>-0.56520000000000004</v>
      </c>
      <c r="X10080">
        <f t="shared" si="2354"/>
        <v>0.90095651938326593</v>
      </c>
      <c r="Y10080">
        <f t="shared" si="2355"/>
        <v>14.302241354222797</v>
      </c>
    </row>
    <row r="10081" spans="1:25" x14ac:dyDescent="0.3">
      <c r="A10081">
        <v>20030717</v>
      </c>
      <c r="B10081">
        <v>1.19</v>
      </c>
      <c r="C10081">
        <f t="shared" si="2342"/>
        <v>0.54381223911606602</v>
      </c>
      <c r="D10081">
        <f t="shared" si="2343"/>
        <v>8.6327516676858149</v>
      </c>
      <c r="E10081">
        <f t="shared" si="2341"/>
        <v>200307</v>
      </c>
      <c r="F10081" s="1"/>
      <c r="G10081">
        <v>20030717</v>
      </c>
      <c r="H10081">
        <v>-3.6892</v>
      </c>
      <c r="I10081">
        <f t="shared" si="2344"/>
        <v>1.4153835779344204</v>
      </c>
      <c r="J10081">
        <f t="shared" si="2345"/>
        <v>22.468517741875704</v>
      </c>
      <c r="K10081">
        <v>-1.7350000000000001</v>
      </c>
      <c r="L10081">
        <f t="shared" si="2346"/>
        <v>0.91781683562674266</v>
      </c>
      <c r="M10081">
        <f t="shared" si="2347"/>
        <v>14.569890577059651</v>
      </c>
      <c r="N10081">
        <v>-2.2126000000000001</v>
      </c>
      <c r="O10081">
        <f t="shared" si="2348"/>
        <v>0.96119257014604242</v>
      </c>
      <c r="P10081">
        <f t="shared" si="2349"/>
        <v>15.258459015896612</v>
      </c>
      <c r="Q10081">
        <v>-1.8955</v>
      </c>
      <c r="R10081">
        <f t="shared" si="2350"/>
        <v>1.2409533959709169</v>
      </c>
      <c r="S10081">
        <f t="shared" si="2351"/>
        <v>19.699524446160659</v>
      </c>
      <c r="T10081">
        <v>-1.4238</v>
      </c>
      <c r="U10081">
        <f t="shared" si="2352"/>
        <v>1.0895278410269658</v>
      </c>
      <c r="V10081">
        <f t="shared" si="2353"/>
        <v>17.295718283030805</v>
      </c>
      <c r="W10081">
        <v>-0.99670000000000003</v>
      </c>
      <c r="X10081">
        <f t="shared" si="2354"/>
        <v>0.88287249410355562</v>
      </c>
      <c r="Y10081">
        <f t="shared" si="2355"/>
        <v>14.015166352664085</v>
      </c>
    </row>
    <row r="10082" spans="1:25" x14ac:dyDescent="0.3">
      <c r="A10082">
        <v>20030718</v>
      </c>
      <c r="B10082">
        <v>0.08</v>
      </c>
      <c r="C10082">
        <f t="shared" si="2342"/>
        <v>0.54356146643835068</v>
      </c>
      <c r="D10082">
        <f t="shared" si="2343"/>
        <v>8.6287707748407474</v>
      </c>
      <c r="E10082">
        <f t="shared" si="2341"/>
        <v>200307</v>
      </c>
      <c r="F10082" s="1"/>
      <c r="G10082">
        <v>20030718</v>
      </c>
      <c r="H10082">
        <v>1.034</v>
      </c>
      <c r="I10082">
        <f t="shared" si="2344"/>
        <v>1.4120178628173421</v>
      </c>
      <c r="J10082">
        <f t="shared" si="2345"/>
        <v>22.415088670773624</v>
      </c>
      <c r="K10082">
        <v>0.87490000000000001</v>
      </c>
      <c r="L10082">
        <f t="shared" si="2346"/>
        <v>0.91885183943667348</v>
      </c>
      <c r="M10082">
        <f t="shared" si="2347"/>
        <v>14.586320753182138</v>
      </c>
      <c r="N10082">
        <v>0.94430000000000003</v>
      </c>
      <c r="O10082">
        <f t="shared" si="2348"/>
        <v>0.96224739559412864</v>
      </c>
      <c r="P10082">
        <f t="shared" si="2349"/>
        <v>15.275203850769921</v>
      </c>
      <c r="Q10082">
        <v>0.8548</v>
      </c>
      <c r="R10082">
        <f t="shared" si="2350"/>
        <v>1.2376522257294686</v>
      </c>
      <c r="S10082">
        <f t="shared" si="2351"/>
        <v>19.647119993194504</v>
      </c>
      <c r="T10082">
        <v>1.2541</v>
      </c>
      <c r="U10082">
        <f t="shared" si="2352"/>
        <v>1.0959867805852013</v>
      </c>
      <c r="V10082">
        <f t="shared" si="2353"/>
        <v>17.398250769856539</v>
      </c>
      <c r="W10082">
        <v>1.1093999999999999</v>
      </c>
      <c r="X10082">
        <f t="shared" si="2354"/>
        <v>0.88673638073129124</v>
      </c>
      <c r="Y10082">
        <f t="shared" si="2355"/>
        <v>14.076503651330903</v>
      </c>
    </row>
    <row r="10083" spans="1:25" x14ac:dyDescent="0.3">
      <c r="A10083">
        <v>20030721</v>
      </c>
      <c r="B10083">
        <v>0.26</v>
      </c>
      <c r="C10083">
        <f t="shared" si="2342"/>
        <v>0.54260003894202491</v>
      </c>
      <c r="D10083">
        <f t="shared" si="2343"/>
        <v>8.6135085864873631</v>
      </c>
      <c r="E10083">
        <f t="shared" si="2341"/>
        <v>200307</v>
      </c>
      <c r="F10083" s="1"/>
      <c r="G10083">
        <v>20030721</v>
      </c>
      <c r="H10083">
        <v>-1.6671</v>
      </c>
      <c r="I10083">
        <f t="shared" si="2344"/>
        <v>1.4329437741541036</v>
      </c>
      <c r="J10083">
        <f t="shared" si="2345"/>
        <v>22.747277214900375</v>
      </c>
      <c r="K10083">
        <v>-1.3066</v>
      </c>
      <c r="L10083">
        <f t="shared" si="2346"/>
        <v>0.93798027397252981</v>
      </c>
      <c r="M10083">
        <f t="shared" si="2347"/>
        <v>14.889975237693269</v>
      </c>
      <c r="N10083">
        <v>-1.0601</v>
      </c>
      <c r="O10083">
        <f t="shared" si="2348"/>
        <v>0.97228192412936509</v>
      </c>
      <c r="P10083">
        <f t="shared" si="2349"/>
        <v>15.434497052938024</v>
      </c>
      <c r="Q10083">
        <v>-1.3139000000000001</v>
      </c>
      <c r="R10083">
        <f t="shared" si="2350"/>
        <v>1.2422512261029317</v>
      </c>
      <c r="S10083">
        <f t="shared" si="2351"/>
        <v>19.720126860800562</v>
      </c>
      <c r="T10083">
        <v>-1.5173000000000001</v>
      </c>
      <c r="U10083">
        <f t="shared" si="2352"/>
        <v>1.0989783758456177</v>
      </c>
      <c r="V10083">
        <f t="shared" si="2353"/>
        <v>17.445740872351067</v>
      </c>
      <c r="W10083">
        <v>-1.3974</v>
      </c>
      <c r="X10083">
        <f t="shared" si="2354"/>
        <v>0.90572095944219</v>
      </c>
      <c r="Y10083">
        <f t="shared" si="2355"/>
        <v>14.377874495417119</v>
      </c>
    </row>
    <row r="10084" spans="1:25" x14ac:dyDescent="0.3">
      <c r="A10084">
        <v>20030722</v>
      </c>
      <c r="B10084">
        <v>-0.76</v>
      </c>
      <c r="C10084">
        <f t="shared" si="2342"/>
        <v>0.54237769065664365</v>
      </c>
      <c r="D10084">
        <f t="shared" si="2343"/>
        <v>8.6099789168819996</v>
      </c>
      <c r="E10084">
        <f t="shared" si="2341"/>
        <v>200307</v>
      </c>
      <c r="F10084" s="1"/>
      <c r="G10084">
        <v>20030722</v>
      </c>
      <c r="H10084">
        <v>1.8024</v>
      </c>
      <c r="I10084">
        <f t="shared" si="2344"/>
        <v>1.430463023069823</v>
      </c>
      <c r="J10084">
        <f t="shared" si="2345"/>
        <v>22.707896512298412</v>
      </c>
      <c r="K10084">
        <v>1.0961000000000001</v>
      </c>
      <c r="L10084">
        <f t="shared" si="2346"/>
        <v>0.93575119759293401</v>
      </c>
      <c r="M10084">
        <f t="shared" si="2347"/>
        <v>14.854589747170596</v>
      </c>
      <c r="N10084">
        <v>1.0358000000000001</v>
      </c>
      <c r="O10084">
        <f t="shared" si="2348"/>
        <v>0.96748958932631524</v>
      </c>
      <c r="P10084">
        <f t="shared" si="2349"/>
        <v>15.358421096408646</v>
      </c>
      <c r="Q10084">
        <v>1.3533999999999999</v>
      </c>
      <c r="R10084">
        <f t="shared" si="2350"/>
        <v>1.217937324859252</v>
      </c>
      <c r="S10084">
        <f t="shared" si="2351"/>
        <v>19.334155644245197</v>
      </c>
      <c r="T10084">
        <v>1.1033999999999999</v>
      </c>
      <c r="U10084">
        <f t="shared" si="2352"/>
        <v>1.0890130127884603</v>
      </c>
      <c r="V10084">
        <f t="shared" si="2353"/>
        <v>17.287545638108814</v>
      </c>
      <c r="W10084">
        <v>0.59760000000000002</v>
      </c>
      <c r="X10084">
        <f t="shared" si="2354"/>
        <v>0.88979764545742757</v>
      </c>
      <c r="Y10084">
        <f t="shared" si="2355"/>
        <v>14.125099722307048</v>
      </c>
    </row>
    <row r="10085" spans="1:25" x14ac:dyDescent="0.3">
      <c r="A10085">
        <v>20030723</v>
      </c>
      <c r="B10085">
        <v>0.13</v>
      </c>
      <c r="C10085">
        <f t="shared" si="2342"/>
        <v>0.54332256236940957</v>
      </c>
      <c r="D10085">
        <f t="shared" si="2343"/>
        <v>8.6249782903190297</v>
      </c>
      <c r="E10085">
        <f t="shared" si="2341"/>
        <v>200307</v>
      </c>
      <c r="F10085" s="1"/>
      <c r="G10085">
        <v>20030723</v>
      </c>
      <c r="H10085">
        <v>0.49890000000000001</v>
      </c>
      <c r="I10085">
        <f t="shared" si="2344"/>
        <v>1.417732585763078</v>
      </c>
      <c r="J10085">
        <f t="shared" si="2345"/>
        <v>22.505807085129938</v>
      </c>
      <c r="K10085">
        <v>0.36630000000000001</v>
      </c>
      <c r="L10085">
        <f t="shared" si="2346"/>
        <v>0.91652615956175365</v>
      </c>
      <c r="M10085">
        <f t="shared" si="2347"/>
        <v>14.549401729713024</v>
      </c>
      <c r="N10085">
        <v>0.45779999999999998</v>
      </c>
      <c r="O10085">
        <f t="shared" si="2348"/>
        <v>0.95433223225593655</v>
      </c>
      <c r="P10085">
        <f t="shared" si="2349"/>
        <v>15.14955452809405</v>
      </c>
      <c r="Q10085">
        <v>-9.3399999999999997E-2</v>
      </c>
      <c r="R10085">
        <f t="shared" si="2350"/>
        <v>1.2006841688749819</v>
      </c>
      <c r="S10085">
        <f t="shared" si="2351"/>
        <v>19.060270283852891</v>
      </c>
      <c r="T10085">
        <v>0.1913</v>
      </c>
      <c r="U10085">
        <f t="shared" si="2352"/>
        <v>1.0646697803427791</v>
      </c>
      <c r="V10085">
        <f t="shared" si="2353"/>
        <v>16.901108803156546</v>
      </c>
      <c r="W10085">
        <v>0.19850000000000001</v>
      </c>
      <c r="X10085">
        <f t="shared" si="2354"/>
        <v>0.86728883719245708</v>
      </c>
      <c r="Y10085">
        <f t="shared" si="2355"/>
        <v>13.767783468441767</v>
      </c>
    </row>
    <row r="10086" spans="1:25" x14ac:dyDescent="0.3">
      <c r="A10086">
        <v>20030724</v>
      </c>
      <c r="B10086">
        <v>-0.25</v>
      </c>
      <c r="C10086">
        <f t="shared" si="2342"/>
        <v>0.54253704083497012</v>
      </c>
      <c r="D10086">
        <f t="shared" si="2343"/>
        <v>8.6125085225413542</v>
      </c>
      <c r="E10086">
        <f t="shared" si="2341"/>
        <v>200307</v>
      </c>
      <c r="F10086" s="1"/>
      <c r="G10086">
        <v>20030724</v>
      </c>
      <c r="H10086">
        <v>-0.34710000000000002</v>
      </c>
      <c r="I10086">
        <f t="shared" si="2344"/>
        <v>1.4211651576025977</v>
      </c>
      <c r="J10086">
        <f t="shared" si="2345"/>
        <v>22.560297473798329</v>
      </c>
      <c r="K10086">
        <v>9.2999999999999992E-3</v>
      </c>
      <c r="L10086">
        <f t="shared" si="2346"/>
        <v>0.91701570051065695</v>
      </c>
      <c r="M10086">
        <f t="shared" si="2347"/>
        <v>14.557172951357309</v>
      </c>
      <c r="N10086">
        <v>-0.18629999999999999</v>
      </c>
      <c r="O10086">
        <f t="shared" si="2348"/>
        <v>0.95523082162624207</v>
      </c>
      <c r="P10086">
        <f t="shared" si="2349"/>
        <v>15.163819192121617</v>
      </c>
      <c r="Q10086">
        <v>-0.16309999999999999</v>
      </c>
      <c r="R10086">
        <f t="shared" si="2350"/>
        <v>1.2007164325052506</v>
      </c>
      <c r="S10086">
        <f t="shared" si="2351"/>
        <v>19.060782453105389</v>
      </c>
      <c r="T10086">
        <v>-0.82940000000000003</v>
      </c>
      <c r="U10086">
        <f t="shared" si="2352"/>
        <v>1.0719022895470272</v>
      </c>
      <c r="V10086">
        <f t="shared" si="2353"/>
        <v>17.015921327413103</v>
      </c>
      <c r="W10086">
        <v>-0.82150000000000001</v>
      </c>
      <c r="X10086">
        <f t="shared" si="2354"/>
        <v>0.87533313526617706</v>
      </c>
      <c r="Y10086">
        <f t="shared" si="2355"/>
        <v>13.8954827414926</v>
      </c>
    </row>
    <row r="10087" spans="1:25" x14ac:dyDescent="0.3">
      <c r="A10087">
        <v>20030725</v>
      </c>
      <c r="B10087">
        <v>-0.12</v>
      </c>
      <c r="C10087">
        <f t="shared" si="2342"/>
        <v>0.54252420602614015</v>
      </c>
      <c r="D10087">
        <f t="shared" si="2343"/>
        <v>8.612304776267619</v>
      </c>
      <c r="E10087">
        <f t="shared" si="2341"/>
        <v>200307</v>
      </c>
      <c r="F10087" s="1"/>
      <c r="G10087">
        <v>20030725</v>
      </c>
      <c r="H10087">
        <v>1.0855999999999999</v>
      </c>
      <c r="I10087">
        <f t="shared" si="2344"/>
        <v>1.4217843618670583</v>
      </c>
      <c r="J10087">
        <f t="shared" si="2345"/>
        <v>22.57012703676541</v>
      </c>
      <c r="K10087">
        <v>0.50249999999999995</v>
      </c>
      <c r="L10087">
        <f t="shared" si="2346"/>
        <v>0.91631311336572541</v>
      </c>
      <c r="M10087">
        <f t="shared" si="2347"/>
        <v>14.546019726198269</v>
      </c>
      <c r="N10087">
        <v>0.59799999999999998</v>
      </c>
      <c r="O10087">
        <f t="shared" si="2348"/>
        <v>0.95498241529052463</v>
      </c>
      <c r="P10087">
        <f t="shared" si="2349"/>
        <v>15.159875863791211</v>
      </c>
      <c r="Q10087">
        <v>1.3718999999999999</v>
      </c>
      <c r="R10087">
        <f t="shared" si="2350"/>
        <v>1.2086940847728891</v>
      </c>
      <c r="S10087">
        <f t="shared" si="2351"/>
        <v>19.187423756783321</v>
      </c>
      <c r="T10087">
        <v>1.6693</v>
      </c>
      <c r="U10087">
        <f t="shared" si="2352"/>
        <v>1.0889394930337961</v>
      </c>
      <c r="V10087">
        <f t="shared" si="2353"/>
        <v>17.286378548185059</v>
      </c>
      <c r="W10087">
        <v>1.6206</v>
      </c>
      <c r="X10087">
        <f t="shared" si="2354"/>
        <v>0.89738709108329495</v>
      </c>
      <c r="Y10087">
        <f t="shared" si="2355"/>
        <v>14.245578436596402</v>
      </c>
    </row>
    <row r="10088" spans="1:25" x14ac:dyDescent="0.3">
      <c r="A10088">
        <v>20030728</v>
      </c>
      <c r="B10088">
        <v>-0.7</v>
      </c>
      <c r="C10088">
        <f t="shared" si="2342"/>
        <v>0.54494813934563635</v>
      </c>
      <c r="D10088">
        <f t="shared" si="2343"/>
        <v>8.6507835248155605</v>
      </c>
      <c r="E10088">
        <f t="shared" si="2341"/>
        <v>200307</v>
      </c>
      <c r="F10088" s="1"/>
      <c r="G10088">
        <v>20030728</v>
      </c>
      <c r="H10088">
        <v>1.2474000000000001</v>
      </c>
      <c r="I10088">
        <f t="shared" si="2344"/>
        <v>1.4258015211156916</v>
      </c>
      <c r="J10088">
        <f t="shared" si="2345"/>
        <v>22.633897462858371</v>
      </c>
      <c r="K10088">
        <v>0.81899999999999995</v>
      </c>
      <c r="L10088">
        <f t="shared" si="2346"/>
        <v>0.91827421768006334</v>
      </c>
      <c r="M10088">
        <f t="shared" si="2347"/>
        <v>14.577151292063034</v>
      </c>
      <c r="N10088">
        <v>0.83109999999999995</v>
      </c>
      <c r="O10088">
        <f t="shared" si="2348"/>
        <v>0.9565678471851129</v>
      </c>
      <c r="P10088">
        <f t="shared" si="2349"/>
        <v>15.185043814873474</v>
      </c>
      <c r="Q10088">
        <v>0.57220000000000004</v>
      </c>
      <c r="R10088">
        <f t="shared" si="2350"/>
        <v>1.2093229503008258</v>
      </c>
      <c r="S10088">
        <f t="shared" si="2351"/>
        <v>19.197406687553453</v>
      </c>
      <c r="T10088">
        <v>-0.1115</v>
      </c>
      <c r="U10088">
        <f t="shared" si="2352"/>
        <v>1.0881746666394232</v>
      </c>
      <c r="V10088">
        <f t="shared" si="2353"/>
        <v>17.274237305571166</v>
      </c>
      <c r="W10088">
        <v>-0.41039999999999999</v>
      </c>
      <c r="X10088">
        <f t="shared" si="2354"/>
        <v>0.89967817430412811</v>
      </c>
      <c r="Y10088">
        <f t="shared" si="2355"/>
        <v>14.281948255208066</v>
      </c>
    </row>
    <row r="10089" spans="1:25" x14ac:dyDescent="0.3">
      <c r="A10089">
        <v>20030729</v>
      </c>
      <c r="B10089">
        <v>0.02</v>
      </c>
      <c r="C10089">
        <f t="shared" si="2342"/>
        <v>0.54187837670573535</v>
      </c>
      <c r="D10089">
        <f t="shared" si="2343"/>
        <v>8.6020525536405081</v>
      </c>
      <c r="E10089">
        <f t="shared" si="2341"/>
        <v>200307</v>
      </c>
      <c r="F10089" s="1"/>
      <c r="G10089">
        <v>20030729</v>
      </c>
      <c r="H10089">
        <v>-0.2092</v>
      </c>
      <c r="I10089">
        <f t="shared" si="2344"/>
        <v>1.402015960365161</v>
      </c>
      <c r="J10089">
        <f t="shared" si="2345"/>
        <v>22.256313391617635</v>
      </c>
      <c r="K10089">
        <v>0.13350000000000001</v>
      </c>
      <c r="L10089">
        <f t="shared" si="2346"/>
        <v>0.8968144092720447</v>
      </c>
      <c r="M10089">
        <f t="shared" si="2347"/>
        <v>14.236487394678772</v>
      </c>
      <c r="N10089">
        <v>8.8000000000000005E-3</v>
      </c>
      <c r="O10089">
        <f t="shared" si="2348"/>
        <v>0.93920848767567777</v>
      </c>
      <c r="P10089">
        <f t="shared" si="2349"/>
        <v>14.909472525785496</v>
      </c>
      <c r="Q10089">
        <v>-0.51629999999999998</v>
      </c>
      <c r="R10089">
        <f t="shared" si="2350"/>
        <v>1.1953377945899399</v>
      </c>
      <c r="S10089">
        <f t="shared" si="2351"/>
        <v>18.975399223208338</v>
      </c>
      <c r="T10089">
        <v>-0.56910000000000005</v>
      </c>
      <c r="U10089">
        <f t="shared" si="2352"/>
        <v>1.0753875849170778</v>
      </c>
      <c r="V10089">
        <f t="shared" si="2353"/>
        <v>17.071248676181654</v>
      </c>
      <c r="W10089">
        <v>-0.70220000000000005</v>
      </c>
      <c r="X10089">
        <f t="shared" si="2354"/>
        <v>0.88916923986146712</v>
      </c>
      <c r="Y10089">
        <f t="shared" si="2355"/>
        <v>14.115124092730692</v>
      </c>
    </row>
    <row r="10090" spans="1:25" x14ac:dyDescent="0.3">
      <c r="A10090">
        <v>20030730</v>
      </c>
      <c r="B10090">
        <v>0.83</v>
      </c>
      <c r="C10090">
        <f t="shared" si="2342"/>
        <v>0.55223375362618654</v>
      </c>
      <c r="D10090">
        <f t="shared" si="2343"/>
        <v>8.7664390660236187</v>
      </c>
      <c r="E10090">
        <f t="shared" si="2341"/>
        <v>200307</v>
      </c>
      <c r="F10090" s="1"/>
      <c r="G10090">
        <v>20030730</v>
      </c>
      <c r="H10090">
        <v>-0.50529999999999997</v>
      </c>
      <c r="I10090">
        <f t="shared" si="2344"/>
        <v>1.4045718011305346</v>
      </c>
      <c r="J10090">
        <f t="shared" si="2345"/>
        <v>22.296886105952794</v>
      </c>
      <c r="K10090">
        <v>7.4999999999999997E-3</v>
      </c>
      <c r="L10090">
        <f t="shared" si="2346"/>
        <v>0.89721273483856523</v>
      </c>
      <c r="M10090">
        <f t="shared" si="2347"/>
        <v>14.242810617017886</v>
      </c>
      <c r="N10090">
        <v>0.1181</v>
      </c>
      <c r="O10090">
        <f t="shared" si="2348"/>
        <v>0.93920023928884622</v>
      </c>
      <c r="P10090">
        <f t="shared" si="2349"/>
        <v>14.909341586703853</v>
      </c>
      <c r="Q10090">
        <v>-0.85309999999999997</v>
      </c>
      <c r="R10090">
        <f t="shared" si="2350"/>
        <v>1.2034175991721141</v>
      </c>
      <c r="S10090">
        <f t="shared" si="2351"/>
        <v>19.10366214460694</v>
      </c>
      <c r="T10090">
        <v>-0.2349</v>
      </c>
      <c r="U10090">
        <f t="shared" si="2352"/>
        <v>1.0756328134262219</v>
      </c>
      <c r="V10090">
        <f t="shared" si="2353"/>
        <v>17.075141558079125</v>
      </c>
      <c r="W10090">
        <v>0.1782</v>
      </c>
      <c r="X10090">
        <f t="shared" si="2354"/>
        <v>0.8866383356588452</v>
      </c>
      <c r="Y10090">
        <f t="shared" si="2355"/>
        <v>14.074947234057099</v>
      </c>
    </row>
    <row r="10091" spans="1:25" x14ac:dyDescent="0.3">
      <c r="A10091">
        <v>20030731</v>
      </c>
      <c r="B10091">
        <v>-0.7</v>
      </c>
      <c r="C10091">
        <f t="shared" si="2342"/>
        <v>0.55722334221328562</v>
      </c>
      <c r="D10091">
        <f t="shared" si="2343"/>
        <v>8.8456463292995604</v>
      </c>
      <c r="E10091">
        <f t="shared" si="2341"/>
        <v>200307</v>
      </c>
      <c r="F10091" s="1"/>
      <c r="G10091">
        <v>20030731</v>
      </c>
      <c r="H10091">
        <v>0.87319999999999998</v>
      </c>
      <c r="I10091">
        <f t="shared" si="2344"/>
        <v>1.4059876495376988</v>
      </c>
      <c r="J10091">
        <f t="shared" si="2345"/>
        <v>22.319362002629934</v>
      </c>
      <c r="K10091">
        <v>0.43980000000000002</v>
      </c>
      <c r="L10091">
        <f t="shared" si="2346"/>
        <v>0.89565895197098477</v>
      </c>
      <c r="M10091">
        <f t="shared" si="2347"/>
        <v>14.218145078663822</v>
      </c>
      <c r="N10091">
        <v>0.30549999999999999</v>
      </c>
      <c r="O10091">
        <f t="shared" si="2348"/>
        <v>0.93815207114778043</v>
      </c>
      <c r="P10091">
        <f t="shared" si="2349"/>
        <v>14.892702433303208</v>
      </c>
      <c r="Q10091">
        <v>0.7954</v>
      </c>
      <c r="R10091">
        <f t="shared" si="2350"/>
        <v>1.2020772205224048</v>
      </c>
      <c r="S10091">
        <f t="shared" si="2351"/>
        <v>19.082384293188191</v>
      </c>
      <c r="T10091">
        <v>0.43990000000000001</v>
      </c>
      <c r="U10091">
        <f t="shared" si="2352"/>
        <v>1.0693018347960994</v>
      </c>
      <c r="V10091">
        <f t="shared" si="2353"/>
        <v>16.974640388013313</v>
      </c>
      <c r="W10091">
        <v>-3.95E-2</v>
      </c>
      <c r="X10091">
        <f t="shared" si="2354"/>
        <v>0.88412952143627765</v>
      </c>
      <c r="Y10091">
        <f t="shared" si="2355"/>
        <v>14.035121042945645</v>
      </c>
    </row>
    <row r="10092" spans="1:25" x14ac:dyDescent="0.3">
      <c r="A10092">
        <v>20030801</v>
      </c>
      <c r="B10092">
        <v>-0.03</v>
      </c>
      <c r="C10092">
        <f t="shared" si="2342"/>
        <v>0.55099345305614511</v>
      </c>
      <c r="D10092">
        <f t="shared" si="2343"/>
        <v>8.7467499048678121</v>
      </c>
      <c r="E10092">
        <f t="shared" si="2341"/>
        <v>200308</v>
      </c>
      <c r="F10092" s="1"/>
      <c r="G10092">
        <v>20030801</v>
      </c>
      <c r="H10092">
        <v>-1.5758000000000001</v>
      </c>
      <c r="I10092">
        <f t="shared" si="2344"/>
        <v>1.4232449758123658</v>
      </c>
      <c r="J10092">
        <f t="shared" si="2345"/>
        <v>22.59331356432995</v>
      </c>
      <c r="K10092">
        <v>-1.5549999999999999</v>
      </c>
      <c r="L10092">
        <f t="shared" si="2346"/>
        <v>0.92173592461200049</v>
      </c>
      <c r="M10092">
        <f t="shared" si="2347"/>
        <v>14.632104185985199</v>
      </c>
      <c r="N10092">
        <v>-1.3564000000000001</v>
      </c>
      <c r="O10092">
        <f t="shared" si="2348"/>
        <v>0.958980970331334</v>
      </c>
      <c r="P10092">
        <f t="shared" si="2349"/>
        <v>15.223350957240722</v>
      </c>
      <c r="Q10092">
        <v>-0.76170000000000004</v>
      </c>
      <c r="R10092">
        <f t="shared" si="2350"/>
        <v>1.2003973812973034</v>
      </c>
      <c r="S10092">
        <f t="shared" si="2351"/>
        <v>19.055717672195051</v>
      </c>
      <c r="T10092">
        <v>-1.1385000000000001</v>
      </c>
      <c r="U10092">
        <f t="shared" si="2352"/>
        <v>1.0779038285809599</v>
      </c>
      <c r="V10092">
        <f t="shared" si="2353"/>
        <v>17.111192806017698</v>
      </c>
      <c r="W10092">
        <v>-1.0323</v>
      </c>
      <c r="X10092">
        <f t="shared" si="2354"/>
        <v>0.89458753184671269</v>
      </c>
      <c r="Y10092">
        <f t="shared" si="2355"/>
        <v>14.201136811472859</v>
      </c>
    </row>
    <row r="10093" spans="1:25" x14ac:dyDescent="0.3">
      <c r="A10093">
        <v>20030804</v>
      </c>
      <c r="B10093">
        <v>0.47</v>
      </c>
      <c r="C10093">
        <f t="shared" si="2342"/>
        <v>0.55080370143466195</v>
      </c>
      <c r="D10093">
        <f t="shared" si="2343"/>
        <v>8.7437376912599181</v>
      </c>
      <c r="E10093">
        <f t="shared" si="2341"/>
        <v>200308</v>
      </c>
      <c r="F10093" s="1"/>
      <c r="G10093">
        <v>20030804</v>
      </c>
      <c r="H10093">
        <v>-0.6623</v>
      </c>
      <c r="I10093">
        <f t="shared" si="2344"/>
        <v>1.4214577511860071</v>
      </c>
      <c r="J10093">
        <f t="shared" si="2345"/>
        <v>22.564942252939819</v>
      </c>
      <c r="K10093">
        <v>-0.6159</v>
      </c>
      <c r="L10093">
        <f t="shared" si="2346"/>
        <v>0.92396482442614469</v>
      </c>
      <c r="M10093">
        <f t="shared" si="2347"/>
        <v>14.66748687361822</v>
      </c>
      <c r="N10093">
        <v>-0.59799999999999998</v>
      </c>
      <c r="O10093">
        <f t="shared" si="2348"/>
        <v>0.96066880113815811</v>
      </c>
      <c r="P10093">
        <f t="shared" si="2349"/>
        <v>15.250144440660783</v>
      </c>
      <c r="Q10093">
        <v>-0.45800000000000002</v>
      </c>
      <c r="R10093">
        <f t="shared" si="2350"/>
        <v>1.1846196641290583</v>
      </c>
      <c r="S10093">
        <f t="shared" si="2351"/>
        <v>18.805254176894106</v>
      </c>
      <c r="T10093">
        <v>0.2752</v>
      </c>
      <c r="U10093">
        <f t="shared" si="2352"/>
        <v>1.0641261553327579</v>
      </c>
      <c r="V10093">
        <f t="shared" si="2353"/>
        <v>16.892479023658598</v>
      </c>
      <c r="W10093">
        <v>0.41560000000000002</v>
      </c>
      <c r="X10093">
        <f t="shared" si="2354"/>
        <v>0.88855381038786951</v>
      </c>
      <c r="Y10093">
        <f t="shared" si="2355"/>
        <v>14.105354452710861</v>
      </c>
    </row>
    <row r="10094" spans="1:25" x14ac:dyDescent="0.3">
      <c r="A10094">
        <v>20030805</v>
      </c>
      <c r="B10094">
        <v>0.53</v>
      </c>
      <c r="C10094">
        <f t="shared" si="2342"/>
        <v>0.555247285470716</v>
      </c>
      <c r="D10094">
        <f t="shared" si="2343"/>
        <v>8.814277400995211</v>
      </c>
      <c r="E10094">
        <f t="shared" si="2341"/>
        <v>200308</v>
      </c>
      <c r="F10094" s="1"/>
      <c r="G10094">
        <v>20030805</v>
      </c>
      <c r="H10094">
        <v>-1.7367999999999999</v>
      </c>
      <c r="I10094">
        <f t="shared" si="2344"/>
        <v>1.4344330303559911</v>
      </c>
      <c r="J10094">
        <f t="shared" si="2345"/>
        <v>22.770918424192303</v>
      </c>
      <c r="K10094">
        <v>-1.1277999999999999</v>
      </c>
      <c r="L10094">
        <f t="shared" si="2346"/>
        <v>0.93071774493369552</v>
      </c>
      <c r="M10094">
        <f t="shared" si="2347"/>
        <v>14.774686163336426</v>
      </c>
      <c r="N10094">
        <v>-1.1947000000000001</v>
      </c>
      <c r="O10094">
        <f t="shared" si="2348"/>
        <v>0.96889088538664181</v>
      </c>
      <c r="P10094">
        <f t="shared" si="2349"/>
        <v>15.380665981741439</v>
      </c>
      <c r="Q10094">
        <v>-2.1109</v>
      </c>
      <c r="R10094">
        <f t="shared" si="2350"/>
        <v>1.2048116790028149</v>
      </c>
      <c r="S10094">
        <f t="shared" si="2351"/>
        <v>19.12579247584577</v>
      </c>
      <c r="T10094">
        <v>-1.7103999999999999</v>
      </c>
      <c r="U10094">
        <f t="shared" si="2352"/>
        <v>1.0776871798041046</v>
      </c>
      <c r="V10094">
        <f t="shared" si="2353"/>
        <v>17.107753613305267</v>
      </c>
      <c r="W10094">
        <v>-1.5979000000000001</v>
      </c>
      <c r="X10094">
        <f t="shared" si="2354"/>
        <v>0.90014869057980773</v>
      </c>
      <c r="Y10094">
        <f t="shared" si="2355"/>
        <v>14.289417469527605</v>
      </c>
    </row>
    <row r="10095" spans="1:25" x14ac:dyDescent="0.3">
      <c r="A10095">
        <v>20030806</v>
      </c>
      <c r="B10095">
        <v>0.85</v>
      </c>
      <c r="C10095">
        <f t="shared" si="2342"/>
        <v>0.56245253409273976</v>
      </c>
      <c r="D10095">
        <f t="shared" si="2343"/>
        <v>8.9286571769248066</v>
      </c>
      <c r="E10095">
        <f t="shared" si="2341"/>
        <v>200308</v>
      </c>
      <c r="F10095" s="1"/>
      <c r="G10095">
        <v>20030806</v>
      </c>
      <c r="H10095">
        <v>-1.2697000000000001</v>
      </c>
      <c r="I10095">
        <f t="shared" si="2344"/>
        <v>1.4353303198592806</v>
      </c>
      <c r="J10095">
        <f t="shared" si="2345"/>
        <v>22.785162453470701</v>
      </c>
      <c r="K10095">
        <v>-0.35389999999999999</v>
      </c>
      <c r="L10095">
        <f t="shared" si="2346"/>
        <v>0.92936742756613988</v>
      </c>
      <c r="M10095">
        <f t="shared" si="2347"/>
        <v>14.753250539663044</v>
      </c>
      <c r="N10095">
        <v>-0.35110000000000002</v>
      </c>
      <c r="O10095">
        <f t="shared" si="2348"/>
        <v>0.96555213500485282</v>
      </c>
      <c r="P10095">
        <f t="shared" si="2349"/>
        <v>15.327664962541824</v>
      </c>
      <c r="Q10095">
        <v>-0.59150000000000003</v>
      </c>
      <c r="R10095">
        <f t="shared" si="2350"/>
        <v>1.1860678563811928</v>
      </c>
      <c r="S10095">
        <f t="shared" si="2351"/>
        <v>18.828243516192657</v>
      </c>
      <c r="T10095">
        <v>0.38640000000000002</v>
      </c>
      <c r="U10095">
        <f t="shared" si="2352"/>
        <v>1.0698626759059358</v>
      </c>
      <c r="V10095">
        <f t="shared" si="2353"/>
        <v>16.983543464623207</v>
      </c>
      <c r="W10095">
        <v>0.19520000000000001</v>
      </c>
      <c r="X10095">
        <f t="shared" si="2354"/>
        <v>0.88832487716478514</v>
      </c>
      <c r="Y10095">
        <f t="shared" si="2355"/>
        <v>14.101720250460131</v>
      </c>
    </row>
    <row r="10096" spans="1:25" x14ac:dyDescent="0.3">
      <c r="A10096">
        <v>20030807</v>
      </c>
      <c r="B10096">
        <v>0.59</v>
      </c>
      <c r="C10096">
        <f t="shared" si="2342"/>
        <v>0.56917451872721903</v>
      </c>
      <c r="D10096">
        <f t="shared" si="2343"/>
        <v>9.0353653748825824</v>
      </c>
      <c r="E10096">
        <f t="shared" si="2341"/>
        <v>200308</v>
      </c>
      <c r="F10096" s="1"/>
      <c r="G10096">
        <v>20030807</v>
      </c>
      <c r="H10096">
        <v>-0.30009999999999998</v>
      </c>
      <c r="I10096">
        <f t="shared" si="2344"/>
        <v>1.4360739593067171</v>
      </c>
      <c r="J10096">
        <f t="shared" si="2345"/>
        <v>22.796967363728786</v>
      </c>
      <c r="K10096">
        <v>0.1249</v>
      </c>
      <c r="L10096">
        <f t="shared" si="2346"/>
        <v>0.92935393916121301</v>
      </c>
      <c r="M10096">
        <f t="shared" si="2347"/>
        <v>14.753036417872927</v>
      </c>
      <c r="N10096">
        <v>7.2400000000000006E-2</v>
      </c>
      <c r="O10096">
        <f t="shared" si="2348"/>
        <v>0.96555568145870019</v>
      </c>
      <c r="P10096">
        <f t="shared" si="2349"/>
        <v>15.327721260751321</v>
      </c>
      <c r="Q10096">
        <v>5.9900000000000002E-2</v>
      </c>
      <c r="R10096">
        <f t="shared" si="2350"/>
        <v>1.1855524884536033</v>
      </c>
      <c r="S10096">
        <f t="shared" si="2351"/>
        <v>18.820062303972055</v>
      </c>
      <c r="T10096">
        <v>0.66559999999999997</v>
      </c>
      <c r="U10096">
        <f t="shared" si="2352"/>
        <v>1.0698879957364245</v>
      </c>
      <c r="V10096">
        <f t="shared" si="2353"/>
        <v>16.983945404471473</v>
      </c>
      <c r="W10096">
        <v>0.87670000000000003</v>
      </c>
      <c r="X10096">
        <f t="shared" si="2354"/>
        <v>0.89485762762436927</v>
      </c>
      <c r="Y10096">
        <f t="shared" si="2355"/>
        <v>14.205424449019945</v>
      </c>
    </row>
    <row r="10097" spans="1:25" x14ac:dyDescent="0.3">
      <c r="A10097">
        <v>20030808</v>
      </c>
      <c r="B10097">
        <v>0.45</v>
      </c>
      <c r="C10097">
        <f t="shared" si="2342"/>
        <v>0.57061311063968578</v>
      </c>
      <c r="D10097">
        <f t="shared" si="2343"/>
        <v>9.0582023135135579</v>
      </c>
      <c r="E10097">
        <f t="shared" ref="E10097:E10160" si="2356">INT(A10097/100)</f>
        <v>200308</v>
      </c>
      <c r="F10097" s="1"/>
      <c r="G10097">
        <v>20030808</v>
      </c>
      <c r="H10097">
        <v>-0.2858</v>
      </c>
      <c r="I10097">
        <f t="shared" si="2344"/>
        <v>1.4368904950786814</v>
      </c>
      <c r="J10097">
        <f t="shared" si="2345"/>
        <v>22.80992946726402</v>
      </c>
      <c r="K10097">
        <v>0.1951</v>
      </c>
      <c r="L10097">
        <f t="shared" si="2346"/>
        <v>0.92845136733164457</v>
      </c>
      <c r="M10097">
        <f t="shared" si="2347"/>
        <v>14.738708534264463</v>
      </c>
      <c r="N10097">
        <v>0.4551</v>
      </c>
      <c r="O10097">
        <f t="shared" si="2348"/>
        <v>0.96502938771299462</v>
      </c>
      <c r="P10097">
        <f t="shared" si="2349"/>
        <v>15.319366606545088</v>
      </c>
      <c r="Q10097">
        <v>0.20300000000000001</v>
      </c>
      <c r="R10097">
        <f t="shared" si="2350"/>
        <v>1.1855732766159959</v>
      </c>
      <c r="S10097">
        <f t="shared" si="2351"/>
        <v>18.820392305819482</v>
      </c>
      <c r="T10097">
        <v>0.42859999999999998</v>
      </c>
      <c r="U10097">
        <f t="shared" si="2352"/>
        <v>1.0667644932488598</v>
      </c>
      <c r="V10097">
        <f t="shared" si="2353"/>
        <v>16.934361339661947</v>
      </c>
      <c r="W10097">
        <v>0.36649999999999999</v>
      </c>
      <c r="X10097">
        <f t="shared" si="2354"/>
        <v>0.8955796048221768</v>
      </c>
      <c r="Y10097">
        <f t="shared" si="2355"/>
        <v>14.216885481725894</v>
      </c>
    </row>
    <row r="10098" spans="1:25" x14ac:dyDescent="0.3">
      <c r="A10098">
        <v>20030811</v>
      </c>
      <c r="B10098">
        <v>-0.52</v>
      </c>
      <c r="C10098">
        <f t="shared" si="2342"/>
        <v>0.56959840645209703</v>
      </c>
      <c r="D10098">
        <f t="shared" si="2343"/>
        <v>9.0420943839056243</v>
      </c>
      <c r="E10098">
        <f t="shared" si="2356"/>
        <v>200308</v>
      </c>
      <c r="F10098" s="1"/>
      <c r="G10098">
        <v>20030811</v>
      </c>
      <c r="H10098">
        <v>1.3423</v>
      </c>
      <c r="I10098">
        <f t="shared" si="2344"/>
        <v>1.4405681324366755</v>
      </c>
      <c r="J10098">
        <f t="shared" si="2345"/>
        <v>22.868310150433217</v>
      </c>
      <c r="K10098">
        <v>0.84750000000000003</v>
      </c>
      <c r="L10098">
        <f t="shared" si="2346"/>
        <v>0.93267689281737898</v>
      </c>
      <c r="M10098">
        <f t="shared" si="2347"/>
        <v>14.805786671827375</v>
      </c>
      <c r="N10098">
        <v>0.97470000000000001</v>
      </c>
      <c r="O10098">
        <f t="shared" si="2348"/>
        <v>0.9701384330363565</v>
      </c>
      <c r="P10098">
        <f t="shared" si="2349"/>
        <v>15.400470186720527</v>
      </c>
      <c r="Q10098">
        <v>0.88009999999999999</v>
      </c>
      <c r="R10098">
        <f t="shared" si="2350"/>
        <v>1.1815857869960493</v>
      </c>
      <c r="S10098">
        <f t="shared" si="2351"/>
        <v>18.757092870480502</v>
      </c>
      <c r="T10098">
        <v>0.29649999999999999</v>
      </c>
      <c r="U10098">
        <f t="shared" si="2352"/>
        <v>1.0637601756648478</v>
      </c>
      <c r="V10098">
        <f t="shared" si="2353"/>
        <v>16.886669276541422</v>
      </c>
      <c r="W10098">
        <v>0.21199999999999999</v>
      </c>
      <c r="X10098">
        <f t="shared" si="2354"/>
        <v>0.89307732908047444</v>
      </c>
      <c r="Y10098">
        <f t="shared" si="2355"/>
        <v>14.17716308578037</v>
      </c>
    </row>
    <row r="10099" spans="1:25" x14ac:dyDescent="0.3">
      <c r="A10099">
        <v>20030812</v>
      </c>
      <c r="B10099">
        <v>-0.6</v>
      </c>
      <c r="C10099">
        <f t="shared" si="2342"/>
        <v>0.57020848105268196</v>
      </c>
      <c r="D10099">
        <f t="shared" si="2343"/>
        <v>9.0517790179516933</v>
      </c>
      <c r="E10099">
        <f t="shared" si="2356"/>
        <v>200308</v>
      </c>
      <c r="F10099" s="1"/>
      <c r="G10099">
        <v>20030812</v>
      </c>
      <c r="H10099">
        <v>1.9281999999999999</v>
      </c>
      <c r="I10099">
        <f t="shared" si="2344"/>
        <v>1.445861128768464</v>
      </c>
      <c r="J10099">
        <f t="shared" si="2345"/>
        <v>22.952333862338953</v>
      </c>
      <c r="K10099">
        <v>1.3741000000000001</v>
      </c>
      <c r="L10099">
        <f t="shared" si="2346"/>
        <v>0.91915445965791842</v>
      </c>
      <c r="M10099">
        <f t="shared" si="2347"/>
        <v>14.591124700264819</v>
      </c>
      <c r="N10099">
        <v>1.2725</v>
      </c>
      <c r="O10099">
        <f t="shared" si="2348"/>
        <v>0.95653582279692229</v>
      </c>
      <c r="P10099">
        <f t="shared" si="2349"/>
        <v>15.184535443471225</v>
      </c>
      <c r="Q10099">
        <v>1.3187</v>
      </c>
      <c r="R10099">
        <f t="shared" si="2350"/>
        <v>1.1912295592699715</v>
      </c>
      <c r="S10099">
        <f t="shared" si="2351"/>
        <v>18.910183009304532</v>
      </c>
      <c r="T10099">
        <v>1.2271000000000001</v>
      </c>
      <c r="U10099">
        <f t="shared" si="2352"/>
        <v>1.0721514398154324</v>
      </c>
      <c r="V10099">
        <f t="shared" si="2353"/>
        <v>17.019876465308812</v>
      </c>
      <c r="W10099">
        <v>0.78359999999999996</v>
      </c>
      <c r="X10099">
        <f t="shared" si="2354"/>
        <v>0.8961877994396078</v>
      </c>
      <c r="Y10099">
        <f t="shared" si="2355"/>
        <v>14.226540271964597</v>
      </c>
    </row>
    <row r="10100" spans="1:25" x14ac:dyDescent="0.3">
      <c r="A10100">
        <v>20030813</v>
      </c>
      <c r="B10100">
        <v>-0.37</v>
      </c>
      <c r="C10100">
        <f t="shared" si="2342"/>
        <v>0.56802490098198444</v>
      </c>
      <c r="D10100">
        <f t="shared" si="2343"/>
        <v>9.0171157589425182</v>
      </c>
      <c r="E10100">
        <f t="shared" si="2356"/>
        <v>200308</v>
      </c>
      <c r="F10100" s="1"/>
      <c r="G10100">
        <v>20030813</v>
      </c>
      <c r="H10100">
        <v>0.307</v>
      </c>
      <c r="I10100">
        <f t="shared" si="2344"/>
        <v>1.4159983119653432</v>
      </c>
      <c r="J10100">
        <f t="shared" si="2345"/>
        <v>22.478276342085326</v>
      </c>
      <c r="K10100">
        <v>0.13250000000000001</v>
      </c>
      <c r="L10100">
        <f t="shared" si="2346"/>
        <v>0.89397380916115321</v>
      </c>
      <c r="M10100">
        <f t="shared" si="2347"/>
        <v>14.191394265873164</v>
      </c>
      <c r="N10100">
        <v>-5.1400000000000001E-2</v>
      </c>
      <c r="O10100">
        <f t="shared" si="2348"/>
        <v>0.93066378024134322</v>
      </c>
      <c r="P10100">
        <f t="shared" si="2349"/>
        <v>14.773829500403172</v>
      </c>
      <c r="Q10100">
        <v>-0.4582</v>
      </c>
      <c r="R10100">
        <f t="shared" si="2350"/>
        <v>1.1459800668874611</v>
      </c>
      <c r="S10100">
        <f t="shared" si="2351"/>
        <v>18.191869586528327</v>
      </c>
      <c r="T10100">
        <v>-0.25480000000000003</v>
      </c>
      <c r="U10100">
        <f t="shared" si="2352"/>
        <v>1.008401624482967</v>
      </c>
      <c r="V10100">
        <f t="shared" si="2353"/>
        <v>16.007879520332839</v>
      </c>
      <c r="W10100">
        <v>-0.83720000000000006</v>
      </c>
      <c r="X10100">
        <f t="shared" si="2354"/>
        <v>0.86008152897446344</v>
      </c>
      <c r="Y10100">
        <f t="shared" si="2355"/>
        <v>13.653370997439746</v>
      </c>
    </row>
    <row r="10101" spans="1:25" x14ac:dyDescent="0.3">
      <c r="A10101">
        <v>20030814</v>
      </c>
      <c r="B10101">
        <v>-0.42</v>
      </c>
      <c r="C10101">
        <f t="shared" si="2342"/>
        <v>0.56779323044782148</v>
      </c>
      <c r="D10101">
        <f t="shared" si="2343"/>
        <v>9.0134381032255373</v>
      </c>
      <c r="E10101">
        <f t="shared" si="2356"/>
        <v>200308</v>
      </c>
      <c r="F10101" s="1"/>
      <c r="G10101">
        <v>20030814</v>
      </c>
      <c r="H10101">
        <v>0.99329999999999996</v>
      </c>
      <c r="I10101">
        <f t="shared" si="2344"/>
        <v>1.4173211957884049</v>
      </c>
      <c r="J10101">
        <f t="shared" si="2345"/>
        <v>22.499276471740835</v>
      </c>
      <c r="K10101">
        <v>0.66039999999999999</v>
      </c>
      <c r="L10101">
        <f t="shared" si="2346"/>
        <v>0.89560595025060774</v>
      </c>
      <c r="M10101">
        <f t="shared" si="2347"/>
        <v>14.217303702436764</v>
      </c>
      <c r="N10101">
        <v>0.47870000000000001</v>
      </c>
      <c r="O10101">
        <f t="shared" si="2348"/>
        <v>0.9311204169107965</v>
      </c>
      <c r="P10101">
        <f t="shared" si="2349"/>
        <v>14.781078382804489</v>
      </c>
      <c r="Q10101">
        <v>0.77790000000000004</v>
      </c>
      <c r="R10101">
        <f t="shared" si="2350"/>
        <v>1.1470830623163726</v>
      </c>
      <c r="S10101">
        <f t="shared" si="2351"/>
        <v>18.20937909614117</v>
      </c>
      <c r="T10101">
        <v>0.70740000000000003</v>
      </c>
      <c r="U10101">
        <f t="shared" si="2352"/>
        <v>1.0106971238162279</v>
      </c>
      <c r="V10101">
        <f t="shared" si="2353"/>
        <v>16.044319442555974</v>
      </c>
      <c r="W10101">
        <v>0.44500000000000001</v>
      </c>
      <c r="X10101">
        <f t="shared" si="2354"/>
        <v>0.86025053151987418</v>
      </c>
      <c r="Y10101">
        <f t="shared" si="2355"/>
        <v>13.656053829676308</v>
      </c>
    </row>
    <row r="10102" spans="1:25" x14ac:dyDescent="0.3">
      <c r="A10102">
        <v>20030815</v>
      </c>
      <c r="B10102">
        <v>7.0000000000000007E-2</v>
      </c>
      <c r="C10102">
        <f t="shared" si="2342"/>
        <v>0.56744834753362705</v>
      </c>
      <c r="D10102">
        <f t="shared" si="2343"/>
        <v>9.0079632566911751</v>
      </c>
      <c r="E10102">
        <f t="shared" si="2356"/>
        <v>200308</v>
      </c>
      <c r="F10102" s="1"/>
      <c r="G10102">
        <v>20030815</v>
      </c>
      <c r="H10102">
        <v>0.2268</v>
      </c>
      <c r="I10102">
        <f t="shared" si="2344"/>
        <v>1.4173216734390257</v>
      </c>
      <c r="J10102">
        <f t="shared" si="2345"/>
        <v>22.499284054209372</v>
      </c>
      <c r="K10102">
        <v>0.25319999999999998</v>
      </c>
      <c r="L10102">
        <f t="shared" si="2346"/>
        <v>0.89558227896936138</v>
      </c>
      <c r="M10102">
        <f t="shared" si="2347"/>
        <v>14.216927932496411</v>
      </c>
      <c r="N10102">
        <v>0.1057</v>
      </c>
      <c r="O10102">
        <f t="shared" si="2348"/>
        <v>0.92973518004695777</v>
      </c>
      <c r="P10102">
        <f t="shared" si="2349"/>
        <v>14.759088429312671</v>
      </c>
      <c r="Q10102">
        <v>-8.1299999999999997E-2</v>
      </c>
      <c r="R10102">
        <f t="shared" si="2350"/>
        <v>1.1472242065778564</v>
      </c>
      <c r="S10102">
        <f t="shared" si="2351"/>
        <v>18.211619691830389</v>
      </c>
      <c r="T10102">
        <v>5.3199999999999997E-2</v>
      </c>
      <c r="U10102">
        <f t="shared" si="2352"/>
        <v>1.0106173980549773</v>
      </c>
      <c r="V10102">
        <f t="shared" si="2353"/>
        <v>16.04305383533185</v>
      </c>
      <c r="W10102">
        <v>0.1883</v>
      </c>
      <c r="X10102">
        <f t="shared" si="2354"/>
        <v>0.85918172981474505</v>
      </c>
      <c r="Y10102">
        <f t="shared" si="2355"/>
        <v>13.639087128600629</v>
      </c>
    </row>
    <row r="10103" spans="1:25" x14ac:dyDescent="0.3">
      <c r="A10103">
        <v>20030818</v>
      </c>
      <c r="B10103">
        <v>-0.93</v>
      </c>
      <c r="C10103">
        <f t="shared" si="2342"/>
        <v>0.57064182320916523</v>
      </c>
      <c r="D10103">
        <f t="shared" si="2343"/>
        <v>9.0586581114236235</v>
      </c>
      <c r="E10103">
        <f t="shared" si="2356"/>
        <v>200308</v>
      </c>
      <c r="F10103" s="1"/>
      <c r="G10103">
        <v>20030818</v>
      </c>
      <c r="H10103">
        <v>2.2538999999999998</v>
      </c>
      <c r="I10103">
        <f t="shared" si="2344"/>
        <v>1.4317595392069751</v>
      </c>
      <c r="J10103">
        <f t="shared" si="2345"/>
        <v>22.72847806791653</v>
      </c>
      <c r="K10103">
        <v>1.4215</v>
      </c>
      <c r="L10103">
        <f t="shared" si="2346"/>
        <v>0.90661188681773264</v>
      </c>
      <c r="M10103">
        <f t="shared" si="2347"/>
        <v>14.39201752904855</v>
      </c>
      <c r="N10103">
        <v>1.4396</v>
      </c>
      <c r="O10103">
        <f t="shared" si="2348"/>
        <v>0.94001041178721068</v>
      </c>
      <c r="P10103">
        <f t="shared" si="2349"/>
        <v>14.922202676402271</v>
      </c>
      <c r="Q10103">
        <v>1.675</v>
      </c>
      <c r="R10103">
        <f t="shared" si="2350"/>
        <v>1.1451259035754751</v>
      </c>
      <c r="S10103">
        <f t="shared" si="2351"/>
        <v>18.178310164313022</v>
      </c>
      <c r="T10103">
        <v>0.97699999999999998</v>
      </c>
      <c r="U10103">
        <f t="shared" si="2352"/>
        <v>1.0136962332234505</v>
      </c>
      <c r="V10103">
        <f t="shared" si="2353"/>
        <v>16.091928828433087</v>
      </c>
      <c r="W10103">
        <v>0.62339999999999995</v>
      </c>
      <c r="X10103">
        <f t="shared" si="2354"/>
        <v>0.85635060912654959</v>
      </c>
      <c r="Y10103">
        <f t="shared" si="2355"/>
        <v>13.594144480965177</v>
      </c>
    </row>
    <row r="10104" spans="1:25" x14ac:dyDescent="0.3">
      <c r="A10104">
        <v>20030819</v>
      </c>
      <c r="B10104">
        <v>-0.6</v>
      </c>
      <c r="C10104">
        <f t="shared" si="2342"/>
        <v>0.57121695839612641</v>
      </c>
      <c r="D10104">
        <f t="shared" si="2343"/>
        <v>9.067788099473276</v>
      </c>
      <c r="E10104">
        <f t="shared" si="2356"/>
        <v>200308</v>
      </c>
      <c r="F10104" s="1"/>
      <c r="G10104">
        <v>20030819</v>
      </c>
      <c r="H10104">
        <v>1.6169</v>
      </c>
      <c r="I10104">
        <f t="shared" si="2344"/>
        <v>1.4372741004717946</v>
      </c>
      <c r="J10104">
        <f t="shared" si="2345"/>
        <v>22.816019014094586</v>
      </c>
      <c r="K10104">
        <v>1.54</v>
      </c>
      <c r="L10104">
        <f t="shared" si="2346"/>
        <v>0.92004321950189527</v>
      </c>
      <c r="M10104">
        <f t="shared" si="2347"/>
        <v>14.605233325399359</v>
      </c>
      <c r="N10104">
        <v>1.3495999999999999</v>
      </c>
      <c r="O10104">
        <f t="shared" si="2348"/>
        <v>0.95072973711751962</v>
      </c>
      <c r="P10104">
        <f t="shared" si="2349"/>
        <v>15.092366690680628</v>
      </c>
      <c r="Q10104">
        <v>0.92500000000000004</v>
      </c>
      <c r="R10104">
        <f t="shared" si="2350"/>
        <v>1.1483834486239544</v>
      </c>
      <c r="S10104">
        <f t="shared" si="2351"/>
        <v>18.23002208881022</v>
      </c>
      <c r="T10104">
        <v>0.42649999999999999</v>
      </c>
      <c r="U10104">
        <f t="shared" si="2352"/>
        <v>1.014130396601312</v>
      </c>
      <c r="V10104">
        <f t="shared" si="2353"/>
        <v>16.098820958390249</v>
      </c>
      <c r="W10104">
        <v>-1.0500000000000001E-2</v>
      </c>
      <c r="X10104">
        <f t="shared" si="2354"/>
        <v>0.85635939364541669</v>
      </c>
      <c r="Y10104">
        <f t="shared" si="2355"/>
        <v>13.594283930879035</v>
      </c>
    </row>
    <row r="10105" spans="1:25" x14ac:dyDescent="0.3">
      <c r="A10105">
        <v>20030820</v>
      </c>
      <c r="B10105">
        <v>0.09</v>
      </c>
      <c r="C10105">
        <f t="shared" si="2342"/>
        <v>0.55890439638079903</v>
      </c>
      <c r="D10105">
        <f t="shared" si="2343"/>
        <v>8.8723322369055762</v>
      </c>
      <c r="E10105">
        <f t="shared" si="2356"/>
        <v>200308</v>
      </c>
      <c r="F10105" s="1"/>
      <c r="G10105">
        <v>20030820</v>
      </c>
      <c r="H10105">
        <v>0.26840000000000003</v>
      </c>
      <c r="I10105">
        <f t="shared" si="2344"/>
        <v>1.3941213444944962</v>
      </c>
      <c r="J10105">
        <f t="shared" si="2345"/>
        <v>22.13099024987666</v>
      </c>
      <c r="K10105">
        <v>0.1547</v>
      </c>
      <c r="L10105">
        <f t="shared" si="2346"/>
        <v>0.9029613202795036</v>
      </c>
      <c r="M10105">
        <f t="shared" si="2347"/>
        <v>14.334066581820663</v>
      </c>
      <c r="N10105">
        <v>0.22919999999999999</v>
      </c>
      <c r="O10105">
        <f t="shared" si="2348"/>
        <v>0.9320549081749997</v>
      </c>
      <c r="P10105">
        <f t="shared" si="2349"/>
        <v>14.795912971729154</v>
      </c>
      <c r="Q10105">
        <v>-0.3931</v>
      </c>
      <c r="R10105">
        <f t="shared" si="2350"/>
        <v>1.114899925202937</v>
      </c>
      <c r="S10105">
        <f t="shared" si="2351"/>
        <v>17.698487632868908</v>
      </c>
      <c r="T10105">
        <v>-4.9299999999999997E-2</v>
      </c>
      <c r="U10105">
        <f t="shared" si="2352"/>
        <v>0.98023293040639436</v>
      </c>
      <c r="V10105">
        <f t="shared" si="2353"/>
        <v>15.560715364628422</v>
      </c>
      <c r="W10105">
        <v>-0.17960000000000001</v>
      </c>
      <c r="X10105">
        <f t="shared" si="2354"/>
        <v>0.83181321377468476</v>
      </c>
      <c r="Y10105">
        <f t="shared" si="2355"/>
        <v>13.204625405431337</v>
      </c>
    </row>
    <row r="10106" spans="1:25" x14ac:dyDescent="0.3">
      <c r="A10106">
        <v>20030821</v>
      </c>
      <c r="B10106">
        <v>-0.81</v>
      </c>
      <c r="C10106">
        <f t="shared" si="2342"/>
        <v>0.56669365173368069</v>
      </c>
      <c r="D10106">
        <f t="shared" si="2343"/>
        <v>8.9959828322781981</v>
      </c>
      <c r="E10106">
        <f t="shared" si="2356"/>
        <v>200308</v>
      </c>
      <c r="F10106" s="1"/>
      <c r="G10106">
        <v>20030821</v>
      </c>
      <c r="H10106">
        <v>1.4438</v>
      </c>
      <c r="I10106">
        <f t="shared" si="2344"/>
        <v>1.3998784244266147</v>
      </c>
      <c r="J10106">
        <f t="shared" si="2345"/>
        <v>22.222381060546496</v>
      </c>
      <c r="K10106">
        <v>0.80179999999999996</v>
      </c>
      <c r="L10106">
        <f t="shared" si="2346"/>
        <v>0.90375315796933631</v>
      </c>
      <c r="M10106">
        <f t="shared" si="2347"/>
        <v>14.346636615456815</v>
      </c>
      <c r="N10106">
        <v>0.65959999999999996</v>
      </c>
      <c r="O10106">
        <f t="shared" si="2348"/>
        <v>0.93347098445036536</v>
      </c>
      <c r="P10106">
        <f t="shared" si="2349"/>
        <v>14.81839248570185</v>
      </c>
      <c r="Q10106">
        <v>0.9244</v>
      </c>
      <c r="R10106">
        <f t="shared" si="2350"/>
        <v>1.1193391062231048</v>
      </c>
      <c r="S10106">
        <f t="shared" si="2351"/>
        <v>17.768957446893882</v>
      </c>
      <c r="T10106">
        <v>0.48909999999999998</v>
      </c>
      <c r="U10106">
        <f t="shared" si="2352"/>
        <v>0.98053005079173861</v>
      </c>
      <c r="V10106">
        <f t="shared" si="2353"/>
        <v>15.565432004522833</v>
      </c>
      <c r="W10106">
        <v>8.8599999999999998E-2</v>
      </c>
      <c r="X10106">
        <f t="shared" si="2354"/>
        <v>0.83178636903805658</v>
      </c>
      <c r="Y10106">
        <f t="shared" si="2355"/>
        <v>13.204199258448563</v>
      </c>
    </row>
    <row r="10107" spans="1:25" x14ac:dyDescent="0.3">
      <c r="A10107">
        <v>20030822</v>
      </c>
      <c r="B10107">
        <v>-0.26</v>
      </c>
      <c r="C10107">
        <f t="shared" si="2342"/>
        <v>0.56419081097306134</v>
      </c>
      <c r="D10107">
        <f t="shared" si="2343"/>
        <v>8.9562514669354307</v>
      </c>
      <c r="E10107">
        <f t="shared" si="2356"/>
        <v>200308</v>
      </c>
      <c r="F10107" s="1"/>
      <c r="G10107">
        <v>20030822</v>
      </c>
      <c r="H10107">
        <v>-1.5159</v>
      </c>
      <c r="I10107">
        <f t="shared" si="2344"/>
        <v>1.4172607217968127</v>
      </c>
      <c r="J10107">
        <f t="shared" si="2345"/>
        <v>22.498316476885591</v>
      </c>
      <c r="K10107">
        <v>-1.6872</v>
      </c>
      <c r="L10107">
        <f t="shared" si="2346"/>
        <v>0.93577135011288448</v>
      </c>
      <c r="M10107">
        <f t="shared" si="2347"/>
        <v>14.854909658507077</v>
      </c>
      <c r="N10107">
        <v>-1.954</v>
      </c>
      <c r="O10107">
        <f t="shared" si="2348"/>
        <v>0.97492447973348972</v>
      </c>
      <c r="P10107">
        <f t="shared" si="2349"/>
        <v>15.476446322663067</v>
      </c>
      <c r="Q10107">
        <v>-1.0383</v>
      </c>
      <c r="R10107">
        <f t="shared" si="2350"/>
        <v>1.1297284024087559</v>
      </c>
      <c r="S10107">
        <f t="shared" si="2351"/>
        <v>17.933882410919228</v>
      </c>
      <c r="T10107">
        <v>-0.82679999999999998</v>
      </c>
      <c r="U10107">
        <f t="shared" si="2352"/>
        <v>0.98767797577332028</v>
      </c>
      <c r="V10107">
        <f t="shared" si="2353"/>
        <v>15.678901795871299</v>
      </c>
      <c r="W10107">
        <v>-1.1238999999999999</v>
      </c>
      <c r="X10107">
        <f t="shared" si="2354"/>
        <v>0.84192178498425452</v>
      </c>
      <c r="Y10107">
        <f t="shared" si="2355"/>
        <v>13.365093998615592</v>
      </c>
    </row>
    <row r="10108" spans="1:25" x14ac:dyDescent="0.3">
      <c r="A10108">
        <v>20030825</v>
      </c>
      <c r="B10108">
        <v>0.36</v>
      </c>
      <c r="C10108">
        <f t="shared" si="2342"/>
        <v>0.56691792369212468</v>
      </c>
      <c r="D10108">
        <f t="shared" si="2343"/>
        <v>8.9995430392467259</v>
      </c>
      <c r="E10108">
        <f t="shared" si="2356"/>
        <v>200308</v>
      </c>
      <c r="F10108" s="1"/>
      <c r="G10108">
        <v>20030825</v>
      </c>
      <c r="H10108">
        <v>-0.42649999999999999</v>
      </c>
      <c r="I10108">
        <f t="shared" si="2344"/>
        <v>1.4003514072806444</v>
      </c>
      <c r="J10108">
        <f t="shared" si="2345"/>
        <v>22.229889430583459</v>
      </c>
      <c r="K10108">
        <v>-0.14699999999999999</v>
      </c>
      <c r="L10108">
        <f t="shared" si="2346"/>
        <v>0.92036203018559226</v>
      </c>
      <c r="M10108">
        <f t="shared" si="2347"/>
        <v>14.610294288105594</v>
      </c>
      <c r="N10108">
        <v>-0.30170000000000002</v>
      </c>
      <c r="O10108">
        <f t="shared" si="2348"/>
        <v>0.95402198652843473</v>
      </c>
      <c r="P10108">
        <f t="shared" si="2349"/>
        <v>15.14462952985231</v>
      </c>
      <c r="Q10108">
        <v>-0.40410000000000001</v>
      </c>
      <c r="R10108">
        <f t="shared" si="2350"/>
        <v>1.1225667144003788</v>
      </c>
      <c r="S10108">
        <f t="shared" si="2351"/>
        <v>17.820194138293633</v>
      </c>
      <c r="T10108">
        <v>-2.5700000000000001E-2</v>
      </c>
      <c r="U10108">
        <f t="shared" si="2352"/>
        <v>0.96734319999922758</v>
      </c>
      <c r="V10108">
        <f t="shared" si="2353"/>
        <v>15.356097237884237</v>
      </c>
      <c r="W10108">
        <v>0.18720000000000001</v>
      </c>
      <c r="X10108">
        <f t="shared" si="2354"/>
        <v>0.81863448887331969</v>
      </c>
      <c r="Y10108">
        <f t="shared" si="2355"/>
        <v>12.99541963331566</v>
      </c>
    </row>
    <row r="10109" spans="1:25" x14ac:dyDescent="0.3">
      <c r="A10109">
        <v>20030826</v>
      </c>
      <c r="B10109">
        <v>-0.06</v>
      </c>
      <c r="C10109">
        <f t="shared" si="2342"/>
        <v>0.56687207975191356</v>
      </c>
      <c r="D10109">
        <f t="shared" si="2343"/>
        <v>8.9988152892572195</v>
      </c>
      <c r="E10109">
        <f t="shared" si="2356"/>
        <v>200308</v>
      </c>
      <c r="F10109" s="1"/>
      <c r="G10109">
        <v>20030826</v>
      </c>
      <c r="H10109">
        <v>0.56889999999999996</v>
      </c>
      <c r="I10109">
        <f t="shared" si="2344"/>
        <v>1.4010687584588342</v>
      </c>
      <c r="J10109">
        <f t="shared" si="2345"/>
        <v>22.241277027504594</v>
      </c>
      <c r="K10109">
        <v>0.38109999999999999</v>
      </c>
      <c r="L10109">
        <f t="shared" si="2346"/>
        <v>0.9203972647936044</v>
      </c>
      <c r="M10109">
        <f t="shared" si="2347"/>
        <v>14.610853620167653</v>
      </c>
      <c r="N10109">
        <v>0.36969999999999997</v>
      </c>
      <c r="O10109">
        <f t="shared" si="2348"/>
        <v>0.9530927899808912</v>
      </c>
      <c r="P10109">
        <f t="shared" si="2349"/>
        <v>15.129878991948909</v>
      </c>
      <c r="Q10109">
        <v>0.26469999999999999</v>
      </c>
      <c r="R10109">
        <f t="shared" si="2350"/>
        <v>1.1205243910801987</v>
      </c>
      <c r="S10109">
        <f t="shared" si="2351"/>
        <v>17.787773260681728</v>
      </c>
      <c r="T10109">
        <v>0.18940000000000001</v>
      </c>
      <c r="U10109">
        <f t="shared" si="2352"/>
        <v>0.96668042932536802</v>
      </c>
      <c r="V10109">
        <f t="shared" si="2353"/>
        <v>15.345576079608444</v>
      </c>
      <c r="W10109">
        <v>0.34460000000000002</v>
      </c>
      <c r="X10109">
        <f t="shared" si="2354"/>
        <v>0.81892242252253022</v>
      </c>
      <c r="Y10109">
        <f t="shared" si="2355"/>
        <v>12.99999043829505</v>
      </c>
    </row>
    <row r="10110" spans="1:25" x14ac:dyDescent="0.3">
      <c r="A10110">
        <v>20030827</v>
      </c>
      <c r="B10110">
        <v>-0.56000000000000005</v>
      </c>
      <c r="C10110">
        <f t="shared" ref="C10110:C10173" si="2357">_xlfn.STDEV.S(B10051:B10110)</f>
        <v>0.56962372355852409</v>
      </c>
      <c r="D10110">
        <f t="shared" ref="D10110:D10173" si="2358">C10110*SQRT(252)</f>
        <v>9.042496280510754</v>
      </c>
      <c r="E10110">
        <f t="shared" si="2356"/>
        <v>200308</v>
      </c>
      <c r="F10110" s="1"/>
      <c r="G10110">
        <v>20030827</v>
      </c>
      <c r="H10110">
        <v>1.3472999999999999</v>
      </c>
      <c r="I10110">
        <f t="shared" ref="I10110:I10173" si="2359">_xlfn.STDEV.S(H10051:H10110)</f>
        <v>1.4084772572575903</v>
      </c>
      <c r="J10110">
        <f t="shared" ref="J10110:J10173" si="2360">I10110*SQRT(252)</f>
        <v>22.358883299963569</v>
      </c>
      <c r="K10110">
        <v>0.64790000000000003</v>
      </c>
      <c r="L10110">
        <f t="shared" ref="L10110:L10173" si="2361">_xlfn.STDEV.S(K10051:K10110)</f>
        <v>0.92223729040806479</v>
      </c>
      <c r="M10110">
        <f t="shared" ref="M10110:M10173" si="2362">L10110*SQRT(252)</f>
        <v>14.640063121258759</v>
      </c>
      <c r="N10110">
        <v>0.68589999999999995</v>
      </c>
      <c r="O10110">
        <f t="shared" ref="O10110:O10173" si="2363">_xlfn.STDEV.S(N10051:N10110)</f>
        <v>0.95537688445613278</v>
      </c>
      <c r="P10110">
        <f t="shared" ref="P10110:P10173" si="2364">O10110*SQRT(252)</f>
        <v>15.166137867663704</v>
      </c>
      <c r="Q10110">
        <v>0.36840000000000001</v>
      </c>
      <c r="R10110">
        <f t="shared" ref="R10110:R10173" si="2365">_xlfn.STDEV.S(Q10051:Q10110)</f>
        <v>1.1210401870798492</v>
      </c>
      <c r="S10110">
        <f t="shared" ref="S10110:S10173" si="2366">R10110*SQRT(252)</f>
        <v>17.795961268335631</v>
      </c>
      <c r="T10110">
        <v>0.15870000000000001</v>
      </c>
      <c r="U10110">
        <f t="shared" ref="U10110:U10173" si="2367">_xlfn.STDEV.S(T10051:T10110)</f>
        <v>0.96501776964845998</v>
      </c>
      <c r="V10110">
        <f t="shared" ref="V10110:V10173" si="2368">U10110*SQRT(252)</f>
        <v>15.31918217548824</v>
      </c>
      <c r="W10110">
        <v>-8.77E-2</v>
      </c>
      <c r="X10110">
        <f t="shared" ref="X10110:X10173" si="2369">_xlfn.STDEV.S(W10051:W10110)</f>
        <v>0.81712075507410853</v>
      </c>
      <c r="Y10110">
        <f t="shared" ref="Y10110:Y10173" si="2370">X10110*SQRT(252)</f>
        <v>12.971389854212466</v>
      </c>
    </row>
    <row r="10111" spans="1:25" x14ac:dyDescent="0.3">
      <c r="A10111">
        <v>20030828</v>
      </c>
      <c r="B10111">
        <v>-0.26</v>
      </c>
      <c r="C10111">
        <f t="shared" si="2357"/>
        <v>0.56131350697034244</v>
      </c>
      <c r="D10111">
        <f t="shared" si="2358"/>
        <v>8.9105756819102808</v>
      </c>
      <c r="E10111">
        <f t="shared" si="2356"/>
        <v>200308</v>
      </c>
      <c r="F10111" s="1"/>
      <c r="G10111">
        <v>20030828</v>
      </c>
      <c r="H10111">
        <v>1.3427</v>
      </c>
      <c r="I10111">
        <f t="shared" si="2359"/>
        <v>1.392319104679038</v>
      </c>
      <c r="J10111">
        <f t="shared" si="2360"/>
        <v>22.102380579749052</v>
      </c>
      <c r="K10111">
        <v>0.63119999999999998</v>
      </c>
      <c r="L10111">
        <f t="shared" si="2361"/>
        <v>0.90947283947977942</v>
      </c>
      <c r="M10111">
        <f t="shared" si="2362"/>
        <v>14.437433744587574</v>
      </c>
      <c r="N10111">
        <v>0.92149999999999999</v>
      </c>
      <c r="O10111">
        <f t="shared" si="2363"/>
        <v>0.94717408601604958</v>
      </c>
      <c r="P10111">
        <f t="shared" si="2364"/>
        <v>15.035922479300211</v>
      </c>
      <c r="Q10111">
        <v>0.68240000000000001</v>
      </c>
      <c r="R10111">
        <f t="shared" si="2365"/>
        <v>1.0901670412927111</v>
      </c>
      <c r="S10111">
        <f t="shared" si="2366"/>
        <v>17.305865272677579</v>
      </c>
      <c r="T10111">
        <v>0.78680000000000005</v>
      </c>
      <c r="U10111">
        <f t="shared" si="2367"/>
        <v>0.94978183687528583</v>
      </c>
      <c r="V10111">
        <f t="shared" si="2368"/>
        <v>15.077319240828736</v>
      </c>
      <c r="W10111">
        <v>0.58630000000000004</v>
      </c>
      <c r="X10111">
        <f t="shared" si="2369"/>
        <v>0.80292100415623346</v>
      </c>
      <c r="Y10111">
        <f t="shared" si="2370"/>
        <v>12.745975796565915</v>
      </c>
    </row>
    <row r="10112" spans="1:25" x14ac:dyDescent="0.3">
      <c r="A10112">
        <v>20030829</v>
      </c>
      <c r="B10112">
        <v>-0.26</v>
      </c>
      <c r="C10112">
        <f t="shared" si="2357"/>
        <v>0.55340331223141448</v>
      </c>
      <c r="D10112">
        <f t="shared" si="2358"/>
        <v>8.7850052333025115</v>
      </c>
      <c r="E10112">
        <f t="shared" si="2356"/>
        <v>200308</v>
      </c>
      <c r="F10112" s="1"/>
      <c r="G10112">
        <v>20030829</v>
      </c>
      <c r="H10112">
        <v>0.54139999999999999</v>
      </c>
      <c r="I10112">
        <f t="shared" si="2359"/>
        <v>1.3745549487282953</v>
      </c>
      <c r="J10112">
        <f t="shared" si="2360"/>
        <v>21.820383346369251</v>
      </c>
      <c r="K10112">
        <v>0.2329</v>
      </c>
      <c r="L10112">
        <f t="shared" si="2361"/>
        <v>0.90481134322916079</v>
      </c>
      <c r="M10112">
        <f t="shared" si="2362"/>
        <v>14.363434785687993</v>
      </c>
      <c r="N10112">
        <v>0.2858</v>
      </c>
      <c r="O10112">
        <f t="shared" si="2363"/>
        <v>0.94432343574017863</v>
      </c>
      <c r="P10112">
        <f t="shared" si="2364"/>
        <v>14.990669809071578</v>
      </c>
      <c r="Q10112">
        <v>0.75729999999999997</v>
      </c>
      <c r="R10112">
        <f t="shared" si="2365"/>
        <v>1.0906676567394977</v>
      </c>
      <c r="S10112">
        <f t="shared" si="2366"/>
        <v>17.313812296525626</v>
      </c>
      <c r="T10112">
        <v>0.46579999999999999</v>
      </c>
      <c r="U10112">
        <f t="shared" si="2367"/>
        <v>0.94918690022381635</v>
      </c>
      <c r="V10112">
        <f t="shared" si="2368"/>
        <v>15.067874914274983</v>
      </c>
      <c r="W10112">
        <v>0.49330000000000002</v>
      </c>
      <c r="X10112">
        <f t="shared" si="2369"/>
        <v>0.80460327246196139</v>
      </c>
      <c r="Y10112">
        <f t="shared" si="2370"/>
        <v>12.772680978018567</v>
      </c>
    </row>
    <row r="10113" spans="1:25" x14ac:dyDescent="0.3">
      <c r="A10113">
        <v>20030902</v>
      </c>
      <c r="B10113">
        <v>0.13</v>
      </c>
      <c r="C10113">
        <f t="shared" si="2357"/>
        <v>0.55223579975502624</v>
      </c>
      <c r="D10113">
        <f t="shared" si="2358"/>
        <v>8.7664715473119799</v>
      </c>
      <c r="E10113">
        <f t="shared" si="2356"/>
        <v>200309</v>
      </c>
      <c r="F10113" s="1"/>
      <c r="G10113">
        <v>20030902</v>
      </c>
      <c r="H10113">
        <v>1.8549</v>
      </c>
      <c r="I10113">
        <f t="shared" si="2359"/>
        <v>1.3860349513889436</v>
      </c>
      <c r="J10113">
        <f t="shared" si="2360"/>
        <v>22.002622738911864</v>
      </c>
      <c r="K10113">
        <v>1.9294</v>
      </c>
      <c r="L10113">
        <f t="shared" si="2361"/>
        <v>0.93033249483522173</v>
      </c>
      <c r="M10113">
        <f t="shared" si="2362"/>
        <v>14.768570507617676</v>
      </c>
      <c r="N10113">
        <v>1.6805000000000001</v>
      </c>
      <c r="O10113">
        <f t="shared" si="2363"/>
        <v>0.95692043136473814</v>
      </c>
      <c r="P10113">
        <f t="shared" si="2364"/>
        <v>15.190640915206497</v>
      </c>
      <c r="Q10113">
        <v>1.0871999999999999</v>
      </c>
      <c r="R10113">
        <f t="shared" si="2365"/>
        <v>1.0935472555399102</v>
      </c>
      <c r="S10113">
        <f t="shared" si="2366"/>
        <v>17.359524510334815</v>
      </c>
      <c r="T10113">
        <v>1.2749999999999999</v>
      </c>
      <c r="U10113">
        <f t="shared" si="2367"/>
        <v>0.95882931680688699</v>
      </c>
      <c r="V10113">
        <f t="shared" si="2368"/>
        <v>15.220943532173923</v>
      </c>
      <c r="W10113">
        <v>1.5302</v>
      </c>
      <c r="X10113">
        <f t="shared" si="2369"/>
        <v>0.82853635678644133</v>
      </c>
      <c r="Y10113">
        <f t="shared" si="2370"/>
        <v>13.15260691339444</v>
      </c>
    </row>
    <row r="10114" spans="1:25" x14ac:dyDescent="0.3">
      <c r="A10114">
        <v>20030903</v>
      </c>
      <c r="B10114">
        <v>-0.22</v>
      </c>
      <c r="C10114">
        <f t="shared" si="2357"/>
        <v>0.53524364798833846</v>
      </c>
      <c r="D10114">
        <f t="shared" si="2358"/>
        <v>8.4967295004248449</v>
      </c>
      <c r="E10114">
        <f t="shared" si="2356"/>
        <v>200309</v>
      </c>
      <c r="F10114" s="1"/>
      <c r="G10114">
        <v>20030903</v>
      </c>
      <c r="H10114">
        <v>0.86739999999999995</v>
      </c>
      <c r="I10114">
        <f t="shared" si="2359"/>
        <v>1.344947684442412</v>
      </c>
      <c r="J10114">
        <f t="shared" si="2360"/>
        <v>21.350382596560781</v>
      </c>
      <c r="K10114">
        <v>0.50329999999999997</v>
      </c>
      <c r="L10114">
        <f t="shared" si="2361"/>
        <v>0.90901335790219973</v>
      </c>
      <c r="M10114">
        <f t="shared" si="2362"/>
        <v>14.430139700669825</v>
      </c>
      <c r="N10114">
        <v>0.46410000000000001</v>
      </c>
      <c r="O10114">
        <f t="shared" si="2363"/>
        <v>0.93852736898168476</v>
      </c>
      <c r="P10114">
        <f t="shared" si="2364"/>
        <v>14.898660101719759</v>
      </c>
      <c r="Q10114">
        <v>0.47320000000000001</v>
      </c>
      <c r="R10114">
        <f t="shared" si="2365"/>
        <v>1.0613695057306456</v>
      </c>
      <c r="S10114">
        <f t="shared" si="2366"/>
        <v>16.848718567864992</v>
      </c>
      <c r="T10114">
        <v>0.33389999999999997</v>
      </c>
      <c r="U10114">
        <f t="shared" si="2367"/>
        <v>0.94243049916235855</v>
      </c>
      <c r="V10114">
        <f t="shared" si="2368"/>
        <v>14.9606203724764</v>
      </c>
      <c r="W10114">
        <v>0.4375</v>
      </c>
      <c r="X10114">
        <f t="shared" si="2369"/>
        <v>0.81701703877564114</v>
      </c>
      <c r="Y10114">
        <f t="shared" si="2370"/>
        <v>12.969743409016573</v>
      </c>
    </row>
    <row r="10115" spans="1:25" x14ac:dyDescent="0.3">
      <c r="A10115">
        <v>20030904</v>
      </c>
      <c r="B10115">
        <v>-0.73</v>
      </c>
      <c r="C10115">
        <f t="shared" si="2357"/>
        <v>0.54135577344878083</v>
      </c>
      <c r="D10115">
        <f t="shared" si="2358"/>
        <v>8.5937564841269847</v>
      </c>
      <c r="E10115">
        <f t="shared" si="2356"/>
        <v>200309</v>
      </c>
      <c r="F10115" s="1"/>
      <c r="G10115">
        <v>20030904</v>
      </c>
      <c r="H10115">
        <v>0.9869</v>
      </c>
      <c r="I10115">
        <f t="shared" si="2359"/>
        <v>1.3407996398136055</v>
      </c>
      <c r="J10115">
        <f t="shared" si="2360"/>
        <v>21.284534429470668</v>
      </c>
      <c r="K10115">
        <v>0.11799999999999999</v>
      </c>
      <c r="L10115">
        <f t="shared" si="2361"/>
        <v>0.8992289151562618</v>
      </c>
      <c r="M10115">
        <f t="shared" si="2362"/>
        <v>14.274816487331215</v>
      </c>
      <c r="N10115">
        <v>0.15909999999999999</v>
      </c>
      <c r="O10115">
        <f t="shared" si="2363"/>
        <v>0.92555819324597055</v>
      </c>
      <c r="P10115">
        <f t="shared" si="2364"/>
        <v>14.692780819482602</v>
      </c>
      <c r="Q10115">
        <v>0.61880000000000002</v>
      </c>
      <c r="R10115">
        <f t="shared" si="2365"/>
        <v>1.0596330246915433</v>
      </c>
      <c r="S10115">
        <f t="shared" si="2366"/>
        <v>16.821152785949931</v>
      </c>
      <c r="T10115">
        <v>0.18210000000000001</v>
      </c>
      <c r="U10115">
        <f t="shared" si="2367"/>
        <v>0.9324767293259727</v>
      </c>
      <c r="V10115">
        <f t="shared" si="2368"/>
        <v>14.802609174908483</v>
      </c>
      <c r="W10115">
        <v>-6.3E-3</v>
      </c>
      <c r="X10115">
        <f t="shared" si="2369"/>
        <v>0.8115236865544857</v>
      </c>
      <c r="Y10115">
        <f t="shared" si="2370"/>
        <v>12.882539145969004</v>
      </c>
    </row>
    <row r="10116" spans="1:25" x14ac:dyDescent="0.3">
      <c r="A10116">
        <v>20030905</v>
      </c>
      <c r="B10116">
        <v>-0.13</v>
      </c>
      <c r="C10116">
        <f t="shared" si="2357"/>
        <v>0.54135577344878083</v>
      </c>
      <c r="D10116">
        <f t="shared" si="2358"/>
        <v>8.5937564841269847</v>
      </c>
      <c r="E10116">
        <f t="shared" si="2356"/>
        <v>200309</v>
      </c>
      <c r="F10116" s="1"/>
      <c r="G10116">
        <v>20030905</v>
      </c>
      <c r="H10116">
        <v>-0.46550000000000002</v>
      </c>
      <c r="I10116">
        <f t="shared" si="2359"/>
        <v>1.3378984519104182</v>
      </c>
      <c r="J10116">
        <f t="shared" si="2360"/>
        <v>21.238479499279652</v>
      </c>
      <c r="K10116">
        <v>-0.86899999999999999</v>
      </c>
      <c r="L10116">
        <f t="shared" si="2361"/>
        <v>0.90509646075029593</v>
      </c>
      <c r="M10116">
        <f t="shared" si="2362"/>
        <v>14.367960886020098</v>
      </c>
      <c r="N10116">
        <v>-0.54190000000000005</v>
      </c>
      <c r="O10116">
        <f t="shared" si="2363"/>
        <v>0.92254805460096356</v>
      </c>
      <c r="P10116">
        <f t="shared" si="2364"/>
        <v>14.644996349883522</v>
      </c>
      <c r="Q10116">
        <v>-0.47989999999999999</v>
      </c>
      <c r="R10116">
        <f t="shared" si="2365"/>
        <v>1.0509882834889612</v>
      </c>
      <c r="S10116">
        <f t="shared" si="2366"/>
        <v>16.683921773726656</v>
      </c>
      <c r="T10116">
        <v>-0.64219999999999999</v>
      </c>
      <c r="U10116">
        <f t="shared" si="2367"/>
        <v>0.92410967972782687</v>
      </c>
      <c r="V10116">
        <f t="shared" si="2368"/>
        <v>14.669786380244261</v>
      </c>
      <c r="W10116">
        <v>-0.65839999999999999</v>
      </c>
      <c r="X10116">
        <f t="shared" si="2369"/>
        <v>0.80017617487410753</v>
      </c>
      <c r="Y10116">
        <f t="shared" si="2370"/>
        <v>12.702402982534915</v>
      </c>
    </row>
    <row r="10117" spans="1:25" x14ac:dyDescent="0.3">
      <c r="A10117">
        <v>20030908</v>
      </c>
      <c r="B10117">
        <v>-0.68</v>
      </c>
      <c r="C10117">
        <f t="shared" si="2357"/>
        <v>0.54382229047347741</v>
      </c>
      <c r="D10117">
        <f t="shared" si="2358"/>
        <v>8.6329112280381093</v>
      </c>
      <c r="E10117">
        <f t="shared" si="2356"/>
        <v>200309</v>
      </c>
      <c r="F10117" s="1"/>
      <c r="G10117">
        <v>20030908</v>
      </c>
      <c r="H10117">
        <v>2.1109</v>
      </c>
      <c r="I10117">
        <f t="shared" si="2359"/>
        <v>1.3578322617371132</v>
      </c>
      <c r="J10117">
        <f t="shared" si="2360"/>
        <v>21.554918920180594</v>
      </c>
      <c r="K10117">
        <v>1.1365000000000001</v>
      </c>
      <c r="L10117">
        <f t="shared" si="2361"/>
        <v>0.91344361856317402</v>
      </c>
      <c r="M10117">
        <f t="shared" si="2362"/>
        <v>14.500467908382609</v>
      </c>
      <c r="N10117">
        <v>1.1244000000000001</v>
      </c>
      <c r="O10117">
        <f t="shared" si="2363"/>
        <v>0.93069101600737281</v>
      </c>
      <c r="P10117">
        <f t="shared" si="2364"/>
        <v>14.774261854785255</v>
      </c>
      <c r="Q10117">
        <v>1.3169</v>
      </c>
      <c r="R10117">
        <f t="shared" si="2365"/>
        <v>1.0609885388071945</v>
      </c>
      <c r="S10117">
        <f t="shared" si="2366"/>
        <v>16.842670905441835</v>
      </c>
      <c r="T10117">
        <v>0.93169999999999997</v>
      </c>
      <c r="U10117">
        <f t="shared" si="2367"/>
        <v>0.93034259016876197</v>
      </c>
      <c r="V10117">
        <f t="shared" si="2368"/>
        <v>14.768730766069375</v>
      </c>
      <c r="W10117">
        <v>0.95269999999999999</v>
      </c>
      <c r="X10117">
        <f t="shared" si="2369"/>
        <v>0.80946452957746573</v>
      </c>
      <c r="Y10117">
        <f t="shared" si="2370"/>
        <v>12.849851042339173</v>
      </c>
    </row>
    <row r="10118" spans="1:25" x14ac:dyDescent="0.3">
      <c r="A10118">
        <v>20030909</v>
      </c>
      <c r="B10118">
        <v>-0.15</v>
      </c>
      <c r="C10118">
        <f t="shared" si="2357"/>
        <v>0.53513911280759241</v>
      </c>
      <c r="D10118">
        <f t="shared" si="2358"/>
        <v>8.495070055875777</v>
      </c>
      <c r="E10118">
        <f t="shared" si="2356"/>
        <v>200309</v>
      </c>
      <c r="F10118" s="1"/>
      <c r="G10118">
        <v>20030909</v>
      </c>
      <c r="H10118">
        <v>-0.33279999999999998</v>
      </c>
      <c r="I10118">
        <f t="shared" si="2359"/>
        <v>1.3356990524231376</v>
      </c>
      <c r="J10118">
        <f t="shared" si="2360"/>
        <v>21.203565114817486</v>
      </c>
      <c r="K10118">
        <v>-0.85960000000000003</v>
      </c>
      <c r="L10118">
        <f t="shared" si="2361"/>
        <v>0.90720416804429926</v>
      </c>
      <c r="M10118">
        <f t="shared" si="2362"/>
        <v>14.401419702038796</v>
      </c>
      <c r="N10118">
        <v>-0.67530000000000001</v>
      </c>
      <c r="O10118">
        <f t="shared" si="2363"/>
        <v>0.92633011092372175</v>
      </c>
      <c r="P10118">
        <f t="shared" si="2364"/>
        <v>14.705034632730268</v>
      </c>
      <c r="Q10118">
        <v>-0.6885</v>
      </c>
      <c r="R10118">
        <f t="shared" si="2365"/>
        <v>1.0494052294966492</v>
      </c>
      <c r="S10118">
        <f t="shared" si="2366"/>
        <v>16.658791570672783</v>
      </c>
      <c r="T10118">
        <v>-1.0509999999999999</v>
      </c>
      <c r="U10118">
        <f t="shared" si="2367"/>
        <v>0.92976819737213701</v>
      </c>
      <c r="V10118">
        <f t="shared" si="2368"/>
        <v>14.759612563100955</v>
      </c>
      <c r="W10118">
        <v>-0.65429999999999999</v>
      </c>
      <c r="X10118">
        <f t="shared" si="2369"/>
        <v>0.80698220678337862</v>
      </c>
      <c r="Y10118">
        <f t="shared" si="2370"/>
        <v>12.810445389617524</v>
      </c>
    </row>
    <row r="10119" spans="1:25" x14ac:dyDescent="0.3">
      <c r="A10119">
        <v>20030910</v>
      </c>
      <c r="B10119">
        <v>1.19</v>
      </c>
      <c r="C10119">
        <f t="shared" si="2357"/>
        <v>0.56092384953017593</v>
      </c>
      <c r="D10119">
        <f t="shared" si="2358"/>
        <v>8.9043900618111618</v>
      </c>
      <c r="E10119">
        <f t="shared" si="2356"/>
        <v>200309</v>
      </c>
      <c r="F10119" s="1"/>
      <c r="G10119">
        <v>20030910</v>
      </c>
      <c r="H10119">
        <v>-2.6713</v>
      </c>
      <c r="I10119">
        <f t="shared" si="2359"/>
        <v>1.3792869123353371</v>
      </c>
      <c r="J10119">
        <f t="shared" si="2360"/>
        <v>21.895500939872697</v>
      </c>
      <c r="K10119">
        <v>-1.6335</v>
      </c>
      <c r="L10119">
        <f t="shared" si="2361"/>
        <v>0.91692709834730912</v>
      </c>
      <c r="M10119">
        <f t="shared" si="2362"/>
        <v>14.555766435618263</v>
      </c>
      <c r="N10119">
        <v>-1.6451</v>
      </c>
      <c r="O10119">
        <f t="shared" si="2363"/>
        <v>0.93444344287959868</v>
      </c>
      <c r="P10119">
        <f t="shared" si="2364"/>
        <v>14.833829784686449</v>
      </c>
      <c r="Q10119">
        <v>-1.9864999999999999</v>
      </c>
      <c r="R10119">
        <f t="shared" si="2365"/>
        <v>1.0516882718030198</v>
      </c>
      <c r="S10119">
        <f t="shared" si="2366"/>
        <v>16.695033743724562</v>
      </c>
      <c r="T10119">
        <v>-1.6865000000000001</v>
      </c>
      <c r="U10119">
        <f t="shared" si="2367"/>
        <v>0.9143019476937021</v>
      </c>
      <c r="V10119">
        <f t="shared" si="2368"/>
        <v>14.514093460917127</v>
      </c>
      <c r="W10119">
        <v>-0.64100000000000001</v>
      </c>
      <c r="X10119">
        <f t="shared" si="2369"/>
        <v>0.76280924208158674</v>
      </c>
      <c r="Y10119">
        <f t="shared" si="2370"/>
        <v>12.109221313977269</v>
      </c>
    </row>
    <row r="10120" spans="1:25" x14ac:dyDescent="0.3">
      <c r="A10120">
        <v>20030911</v>
      </c>
      <c r="B10120">
        <v>-0.12</v>
      </c>
      <c r="C10120">
        <f t="shared" si="2357"/>
        <v>0.56063671934100634</v>
      </c>
      <c r="D10120">
        <f t="shared" si="2358"/>
        <v>8.8998320113645111</v>
      </c>
      <c r="E10120">
        <f t="shared" si="2356"/>
        <v>200309</v>
      </c>
      <c r="F10120" s="1"/>
      <c r="G10120">
        <v>20030911</v>
      </c>
      <c r="H10120">
        <v>1.2399</v>
      </c>
      <c r="I10120">
        <f t="shared" si="2359"/>
        <v>1.3851950513451838</v>
      </c>
      <c r="J10120">
        <f t="shared" si="2360"/>
        <v>21.989289739060219</v>
      </c>
      <c r="K10120">
        <v>0.98450000000000004</v>
      </c>
      <c r="L10120">
        <f t="shared" si="2361"/>
        <v>0.92329355054773921</v>
      </c>
      <c r="M10120">
        <f t="shared" si="2362"/>
        <v>14.656830731154972</v>
      </c>
      <c r="N10120">
        <v>1.0983000000000001</v>
      </c>
      <c r="O10120">
        <f t="shared" si="2363"/>
        <v>0.94252775141747946</v>
      </c>
      <c r="P10120">
        <f t="shared" si="2364"/>
        <v>14.962164204165342</v>
      </c>
      <c r="Q10120">
        <v>0.58589999999999998</v>
      </c>
      <c r="R10120">
        <f t="shared" si="2365"/>
        <v>1.0536003973247818</v>
      </c>
      <c r="S10120">
        <f t="shared" si="2366"/>
        <v>16.725387795361293</v>
      </c>
      <c r="T10120">
        <v>0.68140000000000001</v>
      </c>
      <c r="U10120">
        <f t="shared" si="2367"/>
        <v>0.91797582676067746</v>
      </c>
      <c r="V10120">
        <f t="shared" si="2368"/>
        <v>14.572414483065984</v>
      </c>
      <c r="W10120">
        <v>0.48680000000000001</v>
      </c>
      <c r="X10120">
        <f t="shared" si="2369"/>
        <v>0.76552534751216172</v>
      </c>
      <c r="Y10120">
        <f t="shared" si="2370"/>
        <v>12.152338151000869</v>
      </c>
    </row>
    <row r="10121" spans="1:25" x14ac:dyDescent="0.3">
      <c r="A10121">
        <v>20030912</v>
      </c>
      <c r="B10121">
        <v>0.06</v>
      </c>
      <c r="C10121">
        <f t="shared" si="2357"/>
        <v>0.55987246328181117</v>
      </c>
      <c r="D10121">
        <f t="shared" si="2358"/>
        <v>8.887699822540883</v>
      </c>
      <c r="E10121">
        <f t="shared" si="2356"/>
        <v>200309</v>
      </c>
      <c r="F10121" s="1"/>
      <c r="G10121">
        <v>20030912</v>
      </c>
      <c r="H10121">
        <v>0.4657</v>
      </c>
      <c r="I10121">
        <f t="shared" si="2359"/>
        <v>1.3854506654417116</v>
      </c>
      <c r="J10121">
        <f t="shared" si="2360"/>
        <v>21.993347487046307</v>
      </c>
      <c r="K10121">
        <v>0.22489999999999999</v>
      </c>
      <c r="L10121">
        <f t="shared" si="2361"/>
        <v>0.92300465773656293</v>
      </c>
      <c r="M10121">
        <f t="shared" si="2362"/>
        <v>14.652244699951412</v>
      </c>
      <c r="N10121">
        <v>0.3705</v>
      </c>
      <c r="O10121">
        <f t="shared" si="2363"/>
        <v>0.94279254804078849</v>
      </c>
      <c r="P10121">
        <f t="shared" si="2364"/>
        <v>14.966367720245053</v>
      </c>
      <c r="Q10121">
        <v>-3.2199999999999999E-2</v>
      </c>
      <c r="R10121">
        <f t="shared" si="2365"/>
        <v>1.0531884597222334</v>
      </c>
      <c r="S10121">
        <f t="shared" si="2366"/>
        <v>16.718848488649176</v>
      </c>
      <c r="T10121">
        <v>0.43659999999999999</v>
      </c>
      <c r="U10121">
        <f t="shared" si="2367"/>
        <v>0.91806064161558298</v>
      </c>
      <c r="V10121">
        <f t="shared" si="2368"/>
        <v>14.573760877147368</v>
      </c>
      <c r="W10121">
        <v>0.17699999999999999</v>
      </c>
      <c r="X10121">
        <f t="shared" si="2369"/>
        <v>0.76554976253913687</v>
      </c>
      <c r="Y10121">
        <f t="shared" si="2370"/>
        <v>12.152725727538645</v>
      </c>
    </row>
    <row r="10122" spans="1:25" x14ac:dyDescent="0.3">
      <c r="A10122">
        <v>20030915</v>
      </c>
      <c r="B10122">
        <v>0.41</v>
      </c>
      <c r="C10122">
        <f t="shared" si="2357"/>
        <v>0.55800924905766425</v>
      </c>
      <c r="D10122">
        <f t="shared" si="2358"/>
        <v>8.858122213682897</v>
      </c>
      <c r="E10122">
        <f t="shared" si="2356"/>
        <v>200309</v>
      </c>
      <c r="F10122" s="1"/>
      <c r="G10122">
        <v>20030915</v>
      </c>
      <c r="H10122">
        <v>-0.28549999999999998</v>
      </c>
      <c r="I10122">
        <f t="shared" si="2359"/>
        <v>1.3549544627159607</v>
      </c>
      <c r="J10122">
        <f t="shared" si="2360"/>
        <v>21.509235276981425</v>
      </c>
      <c r="K10122">
        <v>-0.12740000000000001</v>
      </c>
      <c r="L10122">
        <f t="shared" si="2361"/>
        <v>0.91021244182411187</v>
      </c>
      <c r="M10122">
        <f t="shared" si="2362"/>
        <v>14.449174567820679</v>
      </c>
      <c r="N10122">
        <v>-0.13869999999999999</v>
      </c>
      <c r="O10122">
        <f t="shared" si="2363"/>
        <v>0.93011880460399565</v>
      </c>
      <c r="P10122">
        <f t="shared" si="2364"/>
        <v>14.765178280361107</v>
      </c>
      <c r="Q10122">
        <v>-0.94950000000000001</v>
      </c>
      <c r="R10122">
        <f t="shared" si="2365"/>
        <v>1.0415561663822137</v>
      </c>
      <c r="S10122">
        <f t="shared" si="2366"/>
        <v>16.534191556518905</v>
      </c>
      <c r="T10122">
        <v>-0.13639999999999999</v>
      </c>
      <c r="U10122">
        <f t="shared" si="2367"/>
        <v>0.89339398569926354</v>
      </c>
      <c r="V10122">
        <f t="shared" si="2368"/>
        <v>14.18218985376628</v>
      </c>
      <c r="W10122">
        <v>-0.28029999999999999</v>
      </c>
      <c r="X10122">
        <f t="shared" si="2369"/>
        <v>0.74392170784183009</v>
      </c>
      <c r="Y10122">
        <f t="shared" si="2370"/>
        <v>11.809391003111589</v>
      </c>
    </row>
    <row r="10123" spans="1:25" x14ac:dyDescent="0.3">
      <c r="A10123">
        <v>20030916</v>
      </c>
      <c r="B10123">
        <v>-0.87</v>
      </c>
      <c r="C10123">
        <f t="shared" si="2357"/>
        <v>0.5653905954503744</v>
      </c>
      <c r="D10123">
        <f t="shared" si="2358"/>
        <v>8.9752974550585058</v>
      </c>
      <c r="E10123">
        <f t="shared" si="2356"/>
        <v>200309</v>
      </c>
      <c r="F10123" s="1"/>
      <c r="G10123">
        <v>20030916</v>
      </c>
      <c r="H10123">
        <v>1.7882</v>
      </c>
      <c r="I10123">
        <f t="shared" si="2359"/>
        <v>1.3673149754904921</v>
      </c>
      <c r="J10123">
        <f t="shared" si="2360"/>
        <v>21.705452334253309</v>
      </c>
      <c r="K10123">
        <v>1.3192999999999999</v>
      </c>
      <c r="L10123">
        <f t="shared" si="2361"/>
        <v>0.92155951366627076</v>
      </c>
      <c r="M10123">
        <f t="shared" si="2362"/>
        <v>14.629303749039495</v>
      </c>
      <c r="N10123">
        <v>1.2551000000000001</v>
      </c>
      <c r="O10123">
        <f t="shared" si="2363"/>
        <v>0.93823313973961164</v>
      </c>
      <c r="P10123">
        <f t="shared" si="2364"/>
        <v>14.893989357301949</v>
      </c>
      <c r="Q10123">
        <v>2.1913999999999998</v>
      </c>
      <c r="R10123">
        <f t="shared" si="2365"/>
        <v>1.0750773392544979</v>
      </c>
      <c r="S10123">
        <f t="shared" si="2366"/>
        <v>17.066323678970516</v>
      </c>
      <c r="T10123">
        <v>1.4658</v>
      </c>
      <c r="U10123">
        <f t="shared" si="2367"/>
        <v>0.91064316747811613</v>
      </c>
      <c r="V10123">
        <f t="shared" si="2368"/>
        <v>14.456012125603424</v>
      </c>
      <c r="W10123">
        <v>0.9889</v>
      </c>
      <c r="X10123">
        <f t="shared" si="2369"/>
        <v>0.75402034530988826</v>
      </c>
      <c r="Y10123">
        <f t="shared" si="2370"/>
        <v>11.969701903038073</v>
      </c>
    </row>
    <row r="10124" spans="1:25" x14ac:dyDescent="0.3">
      <c r="A10124">
        <v>20030917</v>
      </c>
      <c r="B10124">
        <v>-0.2</v>
      </c>
      <c r="C10124">
        <f t="shared" si="2357"/>
        <v>0.54410188789121072</v>
      </c>
      <c r="D10124">
        <f t="shared" si="2358"/>
        <v>8.6373496994453376</v>
      </c>
      <c r="E10124">
        <f t="shared" si="2356"/>
        <v>200309</v>
      </c>
      <c r="F10124" s="1"/>
      <c r="G10124">
        <v>20030917</v>
      </c>
      <c r="H10124">
        <v>0.29759999999999998</v>
      </c>
      <c r="I10124">
        <f t="shared" si="2359"/>
        <v>1.3089801405301225</v>
      </c>
      <c r="J10124">
        <f t="shared" si="2360"/>
        <v>20.779415537790502</v>
      </c>
      <c r="K10124">
        <v>-0.23080000000000001</v>
      </c>
      <c r="L10124">
        <f t="shared" si="2361"/>
        <v>0.88108086519576867</v>
      </c>
      <c r="M10124">
        <f t="shared" si="2362"/>
        <v>13.986725125473773</v>
      </c>
      <c r="N10124">
        <v>-0.32379999999999998</v>
      </c>
      <c r="O10124">
        <f t="shared" si="2363"/>
        <v>0.91166835502172749</v>
      </c>
      <c r="P10124">
        <f t="shared" si="2364"/>
        <v>14.472286473329005</v>
      </c>
      <c r="Q10124">
        <v>-0.26579999999999998</v>
      </c>
      <c r="R10124">
        <f t="shared" si="2365"/>
        <v>1.0368829218950006</v>
      </c>
      <c r="S10124">
        <f t="shared" si="2366"/>
        <v>16.46000610014509</v>
      </c>
      <c r="T10124">
        <v>-0.62690000000000001</v>
      </c>
      <c r="U10124">
        <f t="shared" si="2367"/>
        <v>0.88449835850642766</v>
      </c>
      <c r="V10124">
        <f t="shared" si="2368"/>
        <v>14.040976149917157</v>
      </c>
      <c r="W10124">
        <v>-5.0799999999999998E-2</v>
      </c>
      <c r="X10124">
        <f t="shared" si="2369"/>
        <v>0.74007834615610302</v>
      </c>
      <c r="Y10124">
        <f t="shared" si="2370"/>
        <v>11.748379527798141</v>
      </c>
    </row>
    <row r="10125" spans="1:25" x14ac:dyDescent="0.3">
      <c r="A10125">
        <v>20030918</v>
      </c>
      <c r="B10125">
        <v>-0.24</v>
      </c>
      <c r="C10125">
        <f t="shared" si="2357"/>
        <v>0.53611626511188237</v>
      </c>
      <c r="D10125">
        <f t="shared" si="2358"/>
        <v>8.510581867816887</v>
      </c>
      <c r="E10125">
        <f t="shared" si="2356"/>
        <v>200309</v>
      </c>
      <c r="F10125" s="1"/>
      <c r="G10125">
        <v>20030918</v>
      </c>
      <c r="H10125">
        <v>1.0158</v>
      </c>
      <c r="I10125">
        <f t="shared" si="2359"/>
        <v>1.3111555234861962</v>
      </c>
      <c r="J10125">
        <f t="shared" si="2360"/>
        <v>20.8139486716391</v>
      </c>
      <c r="K10125">
        <v>0.72360000000000002</v>
      </c>
      <c r="L10125">
        <f t="shared" si="2361"/>
        <v>0.88329145572675327</v>
      </c>
      <c r="M10125">
        <f t="shared" si="2362"/>
        <v>14.021817162247251</v>
      </c>
      <c r="N10125">
        <v>0.73950000000000005</v>
      </c>
      <c r="O10125">
        <f t="shared" si="2363"/>
        <v>0.91243897022286147</v>
      </c>
      <c r="P10125">
        <f t="shared" si="2364"/>
        <v>14.484519610401364</v>
      </c>
      <c r="Q10125">
        <v>1.1991000000000001</v>
      </c>
      <c r="R10125">
        <f t="shared" si="2365"/>
        <v>1.0436670203234049</v>
      </c>
      <c r="S10125">
        <f t="shared" si="2366"/>
        <v>16.567700324013138</v>
      </c>
      <c r="T10125">
        <v>1.7319</v>
      </c>
      <c r="U10125">
        <f t="shared" si="2367"/>
        <v>0.90796914052409716</v>
      </c>
      <c r="V10125">
        <f t="shared" si="2368"/>
        <v>14.413563263686918</v>
      </c>
      <c r="W10125">
        <v>0.99629999999999996</v>
      </c>
      <c r="X10125">
        <f t="shared" si="2369"/>
        <v>0.74964882331247962</v>
      </c>
      <c r="Y10125">
        <f t="shared" si="2370"/>
        <v>11.900306142702124</v>
      </c>
    </row>
    <row r="10126" spans="1:25" x14ac:dyDescent="0.3">
      <c r="A10126">
        <v>20030919</v>
      </c>
      <c r="B10126">
        <v>0</v>
      </c>
      <c r="C10126">
        <f t="shared" si="2357"/>
        <v>0.5352347549793951</v>
      </c>
      <c r="D10126">
        <f t="shared" si="2358"/>
        <v>8.4965883282844175</v>
      </c>
      <c r="E10126">
        <f t="shared" si="2356"/>
        <v>200309</v>
      </c>
      <c r="F10126" s="1"/>
      <c r="G10126">
        <v>20030919</v>
      </c>
      <c r="H10126">
        <v>0.22059999999999999</v>
      </c>
      <c r="I10126">
        <f t="shared" si="2359"/>
        <v>1.3104982423040179</v>
      </c>
      <c r="J10126">
        <f t="shared" si="2360"/>
        <v>20.803514656342184</v>
      </c>
      <c r="K10126">
        <v>0.1739</v>
      </c>
      <c r="L10126">
        <f t="shared" si="2361"/>
        <v>0.88330308956433423</v>
      </c>
      <c r="M10126">
        <f t="shared" si="2362"/>
        <v>14.022001843693445</v>
      </c>
      <c r="N10126">
        <v>0.23699999999999999</v>
      </c>
      <c r="O10126">
        <f t="shared" si="2363"/>
        <v>0.91133787239321506</v>
      </c>
      <c r="P10126">
        <f t="shared" si="2364"/>
        <v>14.467040224242981</v>
      </c>
      <c r="Q10126">
        <v>-0.42949999999999999</v>
      </c>
      <c r="R10126">
        <f t="shared" si="2365"/>
        <v>1.0451115269116573</v>
      </c>
      <c r="S10126">
        <f t="shared" si="2366"/>
        <v>16.590631155211401</v>
      </c>
      <c r="T10126">
        <v>5.0299999999999997E-2</v>
      </c>
      <c r="U10126">
        <f t="shared" si="2367"/>
        <v>0.90151706611532045</v>
      </c>
      <c r="V10126">
        <f t="shared" si="2368"/>
        <v>14.311139757730274</v>
      </c>
      <c r="W10126">
        <v>-0.45440000000000003</v>
      </c>
      <c r="X10126">
        <f t="shared" si="2369"/>
        <v>0.74183818633214427</v>
      </c>
      <c r="Y10126">
        <f t="shared" si="2370"/>
        <v>11.776316124516294</v>
      </c>
    </row>
    <row r="10127" spans="1:25" x14ac:dyDescent="0.3">
      <c r="A10127">
        <v>20030922</v>
      </c>
      <c r="B10127">
        <v>0.27</v>
      </c>
      <c r="C10127">
        <f t="shared" si="2357"/>
        <v>0.53449894695292466</v>
      </c>
      <c r="D10127">
        <f t="shared" si="2358"/>
        <v>8.4849077379800608</v>
      </c>
      <c r="E10127">
        <f t="shared" si="2356"/>
        <v>200309</v>
      </c>
      <c r="F10127" s="1"/>
      <c r="G10127">
        <v>20030922</v>
      </c>
      <c r="H10127">
        <v>-1.284</v>
      </c>
      <c r="I10127">
        <f t="shared" si="2359"/>
        <v>1.3145970831882743</v>
      </c>
      <c r="J10127">
        <f t="shared" si="2360"/>
        <v>20.86858173820238</v>
      </c>
      <c r="K10127">
        <v>-0.91639999999999999</v>
      </c>
      <c r="L10127">
        <f t="shared" si="2361"/>
        <v>0.88724881780736387</v>
      </c>
      <c r="M10127">
        <f t="shared" si="2362"/>
        <v>14.084638337726046</v>
      </c>
      <c r="N10127">
        <v>-1.1851</v>
      </c>
      <c r="O10127">
        <f t="shared" si="2363"/>
        <v>0.92083592264738079</v>
      </c>
      <c r="P10127">
        <f t="shared" si="2364"/>
        <v>14.617817097718079</v>
      </c>
      <c r="Q10127">
        <v>-1.5546</v>
      </c>
      <c r="R10127">
        <f t="shared" si="2365"/>
        <v>1.0554771801348006</v>
      </c>
      <c r="S10127">
        <f t="shared" si="2366"/>
        <v>16.755180798842435</v>
      </c>
      <c r="T10127">
        <v>-1.4352</v>
      </c>
      <c r="U10127">
        <f t="shared" si="2367"/>
        <v>0.91561567920633313</v>
      </c>
      <c r="V10127">
        <f t="shared" si="2368"/>
        <v>14.53494830214871</v>
      </c>
      <c r="W10127">
        <v>-1.1131</v>
      </c>
      <c r="X10127">
        <f t="shared" si="2369"/>
        <v>0.74881865236136702</v>
      </c>
      <c r="Y10127">
        <f t="shared" si="2370"/>
        <v>11.887127587408241</v>
      </c>
    </row>
    <row r="10128" spans="1:25" x14ac:dyDescent="0.3">
      <c r="A10128">
        <v>20030923</v>
      </c>
      <c r="B10128">
        <v>-0.53</v>
      </c>
      <c r="C10128">
        <f t="shared" si="2357"/>
        <v>0.53679976066578816</v>
      </c>
      <c r="D10128">
        <f t="shared" si="2358"/>
        <v>8.5214320233640048</v>
      </c>
      <c r="E10128">
        <f t="shared" si="2356"/>
        <v>200309</v>
      </c>
      <c r="F10128" s="1"/>
      <c r="G10128">
        <v>20030923</v>
      </c>
      <c r="H10128">
        <v>1.4321999999999999</v>
      </c>
      <c r="I10128">
        <f t="shared" si="2359"/>
        <v>1.318546993431408</v>
      </c>
      <c r="J10128">
        <f t="shared" si="2360"/>
        <v>20.931284619428531</v>
      </c>
      <c r="K10128">
        <v>0.80349999999999999</v>
      </c>
      <c r="L10128">
        <f t="shared" si="2361"/>
        <v>0.89029674081839938</v>
      </c>
      <c r="M10128">
        <f t="shared" si="2362"/>
        <v>14.133022615540874</v>
      </c>
      <c r="N10128">
        <v>0.86019999999999996</v>
      </c>
      <c r="O10128">
        <f t="shared" si="2363"/>
        <v>0.92453438918021646</v>
      </c>
      <c r="P10128">
        <f t="shared" si="2364"/>
        <v>14.67652843378715</v>
      </c>
      <c r="Q10128">
        <v>0.81440000000000001</v>
      </c>
      <c r="R10128">
        <f t="shared" si="2365"/>
        <v>1.0548267048932407</v>
      </c>
      <c r="S10128">
        <f t="shared" si="2366"/>
        <v>16.744854824503403</v>
      </c>
      <c r="T10128">
        <v>0.82889999999999997</v>
      </c>
      <c r="U10128">
        <f t="shared" si="2367"/>
        <v>0.91058607703149952</v>
      </c>
      <c r="V10128">
        <f t="shared" si="2368"/>
        <v>14.455105842859513</v>
      </c>
      <c r="W10128">
        <v>0.33079999999999998</v>
      </c>
      <c r="X10128">
        <f t="shared" si="2369"/>
        <v>0.73797102995173358</v>
      </c>
      <c r="Y10128">
        <f t="shared" si="2370"/>
        <v>11.714926920134912</v>
      </c>
    </row>
    <row r="10129" spans="1:25" x14ac:dyDescent="0.3">
      <c r="A10129">
        <v>20030924</v>
      </c>
      <c r="B10129">
        <v>1.28</v>
      </c>
      <c r="C10129">
        <f t="shared" si="2357"/>
        <v>0.56701328714291177</v>
      </c>
      <c r="D10129">
        <f t="shared" si="2358"/>
        <v>9.0010568870964125</v>
      </c>
      <c r="E10129">
        <f t="shared" si="2356"/>
        <v>200309</v>
      </c>
      <c r="F10129" s="1"/>
      <c r="G10129">
        <v>20030924</v>
      </c>
      <c r="H10129">
        <v>-2.6110000000000002</v>
      </c>
      <c r="I10129">
        <f t="shared" si="2359"/>
        <v>1.3723184386460829</v>
      </c>
      <c r="J10129">
        <f t="shared" si="2360"/>
        <v>21.784879849475917</v>
      </c>
      <c r="K10129">
        <v>-1.6039000000000001</v>
      </c>
      <c r="L10129">
        <f t="shared" si="2361"/>
        <v>0.91870267012721252</v>
      </c>
      <c r="M10129">
        <f t="shared" si="2362"/>
        <v>14.583952763805677</v>
      </c>
      <c r="N10129">
        <v>-1.3809</v>
      </c>
      <c r="O10129">
        <f t="shared" si="2363"/>
        <v>0.94530006723121762</v>
      </c>
      <c r="P10129">
        <f t="shared" si="2364"/>
        <v>15.006173353358639</v>
      </c>
      <c r="Q10129">
        <v>-2.7896000000000001</v>
      </c>
      <c r="R10129">
        <f t="shared" si="2365"/>
        <v>1.1206349883507203</v>
      </c>
      <c r="S10129">
        <f t="shared" si="2366"/>
        <v>17.789528937922622</v>
      </c>
      <c r="T10129">
        <v>-1.8559000000000001</v>
      </c>
      <c r="U10129">
        <f t="shared" si="2367"/>
        <v>0.94650133936113878</v>
      </c>
      <c r="V10129">
        <f t="shared" si="2368"/>
        <v>15.025242957234743</v>
      </c>
      <c r="W10129">
        <v>-1.4652000000000001</v>
      </c>
      <c r="X10129">
        <f t="shared" si="2369"/>
        <v>0.76266849573150464</v>
      </c>
      <c r="Y10129">
        <f t="shared" si="2370"/>
        <v>12.106987034935726</v>
      </c>
    </row>
    <row r="10130" spans="1:25" x14ac:dyDescent="0.3">
      <c r="A10130">
        <v>20030925</v>
      </c>
      <c r="B10130">
        <v>0.63</v>
      </c>
      <c r="C10130">
        <f t="shared" si="2357"/>
        <v>0.57473971018477299</v>
      </c>
      <c r="D10130">
        <f t="shared" si="2358"/>
        <v>9.1237100504534769</v>
      </c>
      <c r="E10130">
        <f t="shared" si="2356"/>
        <v>200309</v>
      </c>
      <c r="F10130" s="1"/>
      <c r="G10130">
        <v>20030925</v>
      </c>
      <c r="H10130">
        <v>-2.8351999999999999</v>
      </c>
      <c r="I10130">
        <f t="shared" si="2359"/>
        <v>1.4313717214231356</v>
      </c>
      <c r="J10130">
        <f t="shared" si="2360"/>
        <v>22.722321651456248</v>
      </c>
      <c r="K10130">
        <v>-2.0270000000000001</v>
      </c>
      <c r="L10130">
        <f t="shared" si="2361"/>
        <v>0.96179687008782377</v>
      </c>
      <c r="M10130">
        <f t="shared" si="2362"/>
        <v>15.268051980076077</v>
      </c>
      <c r="N10130">
        <v>-2.0308999999999999</v>
      </c>
      <c r="O10130">
        <f t="shared" si="2363"/>
        <v>0.98707505544079388</v>
      </c>
      <c r="P10130">
        <f t="shared" si="2364"/>
        <v>15.669330732309804</v>
      </c>
      <c r="Q10130">
        <v>-0.99019999999999997</v>
      </c>
      <c r="R10130">
        <f t="shared" si="2365"/>
        <v>1.1273400492905692</v>
      </c>
      <c r="S10130">
        <f t="shared" si="2366"/>
        <v>17.895968480556864</v>
      </c>
      <c r="T10130">
        <v>-0.59589999999999999</v>
      </c>
      <c r="U10130">
        <f t="shared" si="2367"/>
        <v>0.9439282219356866</v>
      </c>
      <c r="V10130">
        <f t="shared" si="2368"/>
        <v>14.984395984423264</v>
      </c>
      <c r="W10130">
        <v>-0.53349999999999997</v>
      </c>
      <c r="X10130">
        <f t="shared" si="2369"/>
        <v>0.76104717876243388</v>
      </c>
      <c r="Y10130">
        <f t="shared" si="2370"/>
        <v>12.081249425956305</v>
      </c>
    </row>
    <row r="10131" spans="1:25" x14ac:dyDescent="0.3">
      <c r="A10131">
        <v>20030926</v>
      </c>
      <c r="B10131">
        <v>0.75</v>
      </c>
      <c r="C10131">
        <f t="shared" si="2357"/>
        <v>0.57408760822796379</v>
      </c>
      <c r="D10131">
        <f t="shared" si="2358"/>
        <v>9.1133582528104213</v>
      </c>
      <c r="E10131">
        <f t="shared" si="2356"/>
        <v>200309</v>
      </c>
      <c r="F10131" s="1"/>
      <c r="G10131">
        <v>20030926</v>
      </c>
      <c r="H10131">
        <v>-2.4786000000000001</v>
      </c>
      <c r="I10131">
        <f t="shared" si="2359"/>
        <v>1.4349878727966472</v>
      </c>
      <c r="J10131">
        <f t="shared" si="2360"/>
        <v>22.779726274881103</v>
      </c>
      <c r="K10131">
        <v>-1.5740000000000001</v>
      </c>
      <c r="L10131">
        <f t="shared" si="2361"/>
        <v>0.96668271072210632</v>
      </c>
      <c r="M10131">
        <f t="shared" si="2362"/>
        <v>15.345612295658912</v>
      </c>
      <c r="N10131">
        <v>-1.5849</v>
      </c>
      <c r="O10131">
        <f t="shared" si="2363"/>
        <v>0.98967648187089985</v>
      </c>
      <c r="P10131">
        <f t="shared" si="2364"/>
        <v>15.710627096638349</v>
      </c>
      <c r="Q10131">
        <v>-1.1246</v>
      </c>
      <c r="R10131">
        <f t="shared" si="2365"/>
        <v>1.1181282271098816</v>
      </c>
      <c r="S10131">
        <f t="shared" si="2366"/>
        <v>17.749735336885774</v>
      </c>
      <c r="T10131">
        <v>-0.71940000000000004</v>
      </c>
      <c r="U10131">
        <f t="shared" si="2367"/>
        <v>0.93448174091250724</v>
      </c>
      <c r="V10131">
        <f t="shared" si="2368"/>
        <v>14.834437747111123</v>
      </c>
      <c r="W10131">
        <v>-0.51700000000000002</v>
      </c>
      <c r="X10131">
        <f t="shared" si="2369"/>
        <v>0.75542591070532639</v>
      </c>
      <c r="Y10131">
        <f t="shared" si="2370"/>
        <v>11.992014561964679</v>
      </c>
    </row>
    <row r="10132" spans="1:25" x14ac:dyDescent="0.3">
      <c r="A10132">
        <v>20030929</v>
      </c>
      <c r="B10132">
        <v>-0.54</v>
      </c>
      <c r="C10132">
        <f t="shared" si="2357"/>
        <v>0.57715107344777672</v>
      </c>
      <c r="D10132">
        <f t="shared" si="2358"/>
        <v>9.1619892555407461</v>
      </c>
      <c r="E10132">
        <f t="shared" si="2356"/>
        <v>200309</v>
      </c>
      <c r="F10132" s="1"/>
      <c r="G10132">
        <v>20030929</v>
      </c>
      <c r="H10132">
        <v>1.6767000000000001</v>
      </c>
      <c r="I10132">
        <f t="shared" si="2359"/>
        <v>1.4447918905082946</v>
      </c>
      <c r="J10132">
        <f t="shared" si="2360"/>
        <v>22.935360231166854</v>
      </c>
      <c r="K10132">
        <v>1.1068</v>
      </c>
      <c r="L10132">
        <f t="shared" si="2361"/>
        <v>0.97329847712914919</v>
      </c>
      <c r="M10132">
        <f t="shared" si="2362"/>
        <v>15.450634331529697</v>
      </c>
      <c r="N10132">
        <v>0.9829</v>
      </c>
      <c r="O10132">
        <f t="shared" si="2363"/>
        <v>0.9922280075924319</v>
      </c>
      <c r="P10132">
        <f t="shared" si="2364"/>
        <v>15.751131311776101</v>
      </c>
      <c r="Q10132">
        <v>1.1136999999999999</v>
      </c>
      <c r="R10132">
        <f t="shared" si="2365"/>
        <v>1.1221389077268746</v>
      </c>
      <c r="S10132">
        <f t="shared" si="2366"/>
        <v>17.8134029178898</v>
      </c>
      <c r="T10132">
        <v>1.1611</v>
      </c>
      <c r="U10132">
        <f t="shared" si="2367"/>
        <v>0.93742245298260929</v>
      </c>
      <c r="V10132">
        <f t="shared" si="2368"/>
        <v>14.88112010400074</v>
      </c>
      <c r="W10132">
        <v>0.73260000000000003</v>
      </c>
      <c r="X10132">
        <f t="shared" si="2369"/>
        <v>0.75670162372274108</v>
      </c>
      <c r="Y10132">
        <f t="shared" si="2370"/>
        <v>12.012265878294881</v>
      </c>
    </row>
    <row r="10133" spans="1:25" x14ac:dyDescent="0.3">
      <c r="A10133">
        <v>20030930</v>
      </c>
      <c r="B10133">
        <v>0.5</v>
      </c>
      <c r="C10133">
        <f t="shared" si="2357"/>
        <v>0.56322306947487566</v>
      </c>
      <c r="D10133">
        <f t="shared" si="2358"/>
        <v>8.9408890469098523</v>
      </c>
      <c r="E10133">
        <f t="shared" si="2356"/>
        <v>200309</v>
      </c>
      <c r="F10133" s="1"/>
      <c r="G10133">
        <v>20030930</v>
      </c>
      <c r="H10133">
        <v>-1.1303000000000001</v>
      </c>
      <c r="I10133">
        <f t="shared" si="2359"/>
        <v>1.4261438571703184</v>
      </c>
      <c r="J10133">
        <f t="shared" si="2360"/>
        <v>22.639331879250495</v>
      </c>
      <c r="K10133">
        <v>-0.70820000000000005</v>
      </c>
      <c r="L10133">
        <f t="shared" si="2361"/>
        <v>0.96145410894212469</v>
      </c>
      <c r="M10133">
        <f t="shared" si="2362"/>
        <v>15.262610815572385</v>
      </c>
      <c r="N10133">
        <v>-0.60919999999999996</v>
      </c>
      <c r="O10133">
        <f t="shared" si="2363"/>
        <v>0.97453863877824332</v>
      </c>
      <c r="P10133">
        <f t="shared" si="2364"/>
        <v>15.470321287383832</v>
      </c>
      <c r="Q10133">
        <v>-1.1091</v>
      </c>
      <c r="R10133">
        <f t="shared" si="2365"/>
        <v>1.0642937902174756</v>
      </c>
      <c r="S10133">
        <f t="shared" si="2366"/>
        <v>16.89514014495473</v>
      </c>
      <c r="T10133">
        <v>-1.3163</v>
      </c>
      <c r="U10133">
        <f t="shared" si="2367"/>
        <v>0.91822876961279787</v>
      </c>
      <c r="V10133">
        <f t="shared" si="2368"/>
        <v>14.576429826361716</v>
      </c>
      <c r="W10133">
        <v>-0.63260000000000005</v>
      </c>
      <c r="X10133">
        <f t="shared" si="2369"/>
        <v>0.74102137630709941</v>
      </c>
      <c r="Y10133">
        <f t="shared" si="2370"/>
        <v>11.763349667348374</v>
      </c>
    </row>
    <row r="10134" spans="1:25" x14ac:dyDescent="0.3">
      <c r="A10134">
        <v>20031001</v>
      </c>
      <c r="B10134">
        <v>0.28999999999999998</v>
      </c>
      <c r="C10134">
        <f t="shared" si="2357"/>
        <v>0.56273896367937581</v>
      </c>
      <c r="D10134">
        <f t="shared" si="2358"/>
        <v>8.9332041056510256</v>
      </c>
      <c r="E10134">
        <f t="shared" si="2356"/>
        <v>200310</v>
      </c>
      <c r="F10134" s="1"/>
      <c r="G10134">
        <v>20031001</v>
      </c>
      <c r="H10134">
        <v>2.1562999999999999</v>
      </c>
      <c r="I10134">
        <f t="shared" si="2359"/>
        <v>1.4281936164220526</v>
      </c>
      <c r="J10134">
        <f t="shared" si="2360"/>
        <v>22.67187079861635</v>
      </c>
      <c r="K10134">
        <v>2.7524999999999999</v>
      </c>
      <c r="L10134">
        <f t="shared" si="2361"/>
        <v>1.0074595219175109</v>
      </c>
      <c r="M10134">
        <f t="shared" si="2362"/>
        <v>15.99292410574656</v>
      </c>
      <c r="N10134">
        <v>2.6006999999999998</v>
      </c>
      <c r="O10134">
        <f t="shared" si="2363"/>
        <v>1.0067663860592833</v>
      </c>
      <c r="P10134">
        <f t="shared" si="2364"/>
        <v>15.981920915112651</v>
      </c>
      <c r="Q10134">
        <v>1.9355</v>
      </c>
      <c r="R10134">
        <f t="shared" si="2365"/>
        <v>1.0906907519722779</v>
      </c>
      <c r="S10134">
        <f t="shared" si="2366"/>
        <v>17.314178921980073</v>
      </c>
      <c r="T10134">
        <v>2.3767</v>
      </c>
      <c r="U10134">
        <f t="shared" si="2367"/>
        <v>0.96382901743822402</v>
      </c>
      <c r="V10134">
        <f t="shared" si="2368"/>
        <v>15.300311319175664</v>
      </c>
      <c r="W10134">
        <v>2.0737999999999999</v>
      </c>
      <c r="X10134">
        <f t="shared" si="2369"/>
        <v>0.78897887136862022</v>
      </c>
      <c r="Y10134">
        <f t="shared" si="2370"/>
        <v>12.524651299954728</v>
      </c>
    </row>
    <row r="10135" spans="1:25" x14ac:dyDescent="0.3">
      <c r="A10135">
        <v>20031002</v>
      </c>
      <c r="B10135">
        <v>-0.42</v>
      </c>
      <c r="C10135">
        <f t="shared" si="2357"/>
        <v>0.54900742485177101</v>
      </c>
      <c r="D10135">
        <f t="shared" si="2358"/>
        <v>8.7152226845146075</v>
      </c>
      <c r="E10135">
        <f t="shared" si="2356"/>
        <v>200310</v>
      </c>
      <c r="F10135" s="1"/>
      <c r="G10135">
        <v>20031002</v>
      </c>
      <c r="H10135">
        <v>0.77410000000000001</v>
      </c>
      <c r="I10135">
        <f t="shared" si="2359"/>
        <v>1.4238776688154826</v>
      </c>
      <c r="J10135">
        <f t="shared" si="2360"/>
        <v>22.603357254384939</v>
      </c>
      <c r="K10135">
        <v>0.29470000000000002</v>
      </c>
      <c r="L10135">
        <f t="shared" si="2361"/>
        <v>1.0073080198845479</v>
      </c>
      <c r="M10135">
        <f t="shared" si="2362"/>
        <v>15.990519085532517</v>
      </c>
      <c r="N10135">
        <v>0.37859999999999999</v>
      </c>
      <c r="O10135">
        <f t="shared" si="2363"/>
        <v>1.0074806205689686</v>
      </c>
      <c r="P10135">
        <f t="shared" si="2364"/>
        <v>15.993259036455097</v>
      </c>
      <c r="Q10135">
        <v>0.56279999999999997</v>
      </c>
      <c r="R10135">
        <f t="shared" si="2365"/>
        <v>1.0927052325348494</v>
      </c>
      <c r="S10135">
        <f t="shared" si="2366"/>
        <v>17.346157809517297</v>
      </c>
      <c r="T10135">
        <v>0.33900000000000002</v>
      </c>
      <c r="U10135">
        <f t="shared" si="2367"/>
        <v>0.96318327352791744</v>
      </c>
      <c r="V10135">
        <f t="shared" si="2368"/>
        <v>15.290060452391831</v>
      </c>
      <c r="W10135">
        <v>0.10929999999999999</v>
      </c>
      <c r="X10135">
        <f t="shared" si="2369"/>
        <v>0.7818874290408373</v>
      </c>
      <c r="Y10135">
        <f t="shared" si="2370"/>
        <v>12.412078142938304</v>
      </c>
    </row>
    <row r="10136" spans="1:25" x14ac:dyDescent="0.3">
      <c r="A10136">
        <v>20031003</v>
      </c>
      <c r="B10136">
        <v>-0.9</v>
      </c>
      <c r="C10136">
        <f t="shared" si="2357"/>
        <v>0.55469480589204723</v>
      </c>
      <c r="D10136">
        <f t="shared" si="2358"/>
        <v>8.8055070595776161</v>
      </c>
      <c r="E10136">
        <f t="shared" si="2356"/>
        <v>200310</v>
      </c>
      <c r="F10136" s="1"/>
      <c r="G10136">
        <v>20031003</v>
      </c>
      <c r="H10136">
        <v>1.9642999999999999</v>
      </c>
      <c r="I10136">
        <f t="shared" si="2359"/>
        <v>1.4216242969905184</v>
      </c>
      <c r="J10136">
        <f t="shared" si="2360"/>
        <v>22.567586085623645</v>
      </c>
      <c r="K10136">
        <v>1.4501999999999999</v>
      </c>
      <c r="L10136">
        <f t="shared" si="2361"/>
        <v>1.0048761973328364</v>
      </c>
      <c r="M10136">
        <f t="shared" si="2362"/>
        <v>15.951915099305713</v>
      </c>
      <c r="N10136">
        <v>1.238</v>
      </c>
      <c r="O10136">
        <f t="shared" si="2363"/>
        <v>0.99623468609117716</v>
      </c>
      <c r="P10136">
        <f t="shared" si="2364"/>
        <v>15.814735361122517</v>
      </c>
      <c r="Q10136">
        <v>1.6346000000000001</v>
      </c>
      <c r="R10136">
        <f t="shared" si="2365"/>
        <v>1.0849803633100286</v>
      </c>
      <c r="S10136">
        <f t="shared" si="2366"/>
        <v>17.223529312241062</v>
      </c>
      <c r="T10136">
        <v>1.0834999999999999</v>
      </c>
      <c r="U10136">
        <f t="shared" si="2367"/>
        <v>0.94735718689379356</v>
      </c>
      <c r="V10136">
        <f t="shared" si="2368"/>
        <v>15.038829115624301</v>
      </c>
      <c r="W10136">
        <v>0.55879999999999996</v>
      </c>
      <c r="X10136">
        <f t="shared" si="2369"/>
        <v>0.7751308118123702</v>
      </c>
      <c r="Y10136">
        <f t="shared" si="2370"/>
        <v>12.304820169594834</v>
      </c>
    </row>
    <row r="10137" spans="1:25" x14ac:dyDescent="0.3">
      <c r="A10137">
        <v>20031006</v>
      </c>
      <c r="B10137">
        <v>-0.41</v>
      </c>
      <c r="C10137">
        <f t="shared" si="2357"/>
        <v>0.55590624336521843</v>
      </c>
      <c r="D10137">
        <f t="shared" si="2358"/>
        <v>8.8247380332751089</v>
      </c>
      <c r="E10137">
        <f t="shared" si="2356"/>
        <v>200310</v>
      </c>
      <c r="F10137" s="1"/>
      <c r="G10137">
        <v>20031006</v>
      </c>
      <c r="H10137">
        <v>1.2272000000000001</v>
      </c>
      <c r="I10137">
        <f t="shared" si="2359"/>
        <v>1.4218655757658749</v>
      </c>
      <c r="J10137">
        <f t="shared" si="2360"/>
        <v>22.571416267441037</v>
      </c>
      <c r="K10137">
        <v>0.70599999999999996</v>
      </c>
      <c r="L10137">
        <f t="shared" si="2361"/>
        <v>1.002178441072952</v>
      </c>
      <c r="M10137">
        <f t="shared" si="2362"/>
        <v>15.909089546336581</v>
      </c>
      <c r="N10137">
        <v>0.58209999999999995</v>
      </c>
      <c r="O10137">
        <f t="shared" si="2363"/>
        <v>0.99457445077560347</v>
      </c>
      <c r="P10137">
        <f t="shared" si="2364"/>
        <v>15.788379942545388</v>
      </c>
      <c r="Q10137">
        <v>0.48120000000000002</v>
      </c>
      <c r="R10137">
        <f t="shared" si="2365"/>
        <v>1.0807729472726901</v>
      </c>
      <c r="S10137">
        <f t="shared" si="2366"/>
        <v>17.156738653259172</v>
      </c>
      <c r="T10137">
        <v>0.57540000000000002</v>
      </c>
      <c r="U10137">
        <f t="shared" si="2367"/>
        <v>0.94118376688659877</v>
      </c>
      <c r="V10137">
        <f t="shared" si="2368"/>
        <v>14.940829111157573</v>
      </c>
      <c r="W10137">
        <v>0.31519999999999998</v>
      </c>
      <c r="X10137">
        <f t="shared" si="2369"/>
        <v>0.76933136299672311</v>
      </c>
      <c r="Y10137">
        <f t="shared" si="2370"/>
        <v>12.212756773750133</v>
      </c>
    </row>
    <row r="10138" spans="1:25" x14ac:dyDescent="0.3">
      <c r="A10138">
        <v>20031007</v>
      </c>
      <c r="B10138">
        <v>-0.27</v>
      </c>
      <c r="C10138">
        <f t="shared" si="2357"/>
        <v>0.5461036873050169</v>
      </c>
      <c r="D10138">
        <f t="shared" si="2358"/>
        <v>8.6691272799867338</v>
      </c>
      <c r="E10138">
        <f t="shared" si="2356"/>
        <v>200310</v>
      </c>
      <c r="F10138" s="1"/>
      <c r="G10138">
        <v>20031007</v>
      </c>
      <c r="H10138">
        <v>0.95689999999999997</v>
      </c>
      <c r="I10138">
        <f t="shared" si="2359"/>
        <v>1.4146556311894187</v>
      </c>
      <c r="J10138">
        <f t="shared" si="2360"/>
        <v>22.456961945545864</v>
      </c>
      <c r="K10138">
        <v>0.65359999999999996</v>
      </c>
      <c r="L10138">
        <f t="shared" si="2361"/>
        <v>1.0013204682651138</v>
      </c>
      <c r="M10138">
        <f t="shared" si="2362"/>
        <v>15.895469650249408</v>
      </c>
      <c r="N10138">
        <v>0.72319999999999995</v>
      </c>
      <c r="O10138">
        <f t="shared" si="2363"/>
        <v>0.99320210319641655</v>
      </c>
      <c r="P10138">
        <f t="shared" si="2364"/>
        <v>15.766594600104169</v>
      </c>
      <c r="Q10138">
        <v>0.63029999999999997</v>
      </c>
      <c r="R10138">
        <f t="shared" si="2365"/>
        <v>1.0701580165424434</v>
      </c>
      <c r="S10138">
        <f t="shared" si="2366"/>
        <v>16.988231851880709</v>
      </c>
      <c r="T10138">
        <v>0.62119999999999997</v>
      </c>
      <c r="U10138">
        <f t="shared" si="2367"/>
        <v>0.93840879491449858</v>
      </c>
      <c r="V10138">
        <f t="shared" si="2368"/>
        <v>14.896777796757464</v>
      </c>
      <c r="W10138">
        <v>0.32140000000000002</v>
      </c>
      <c r="X10138">
        <f t="shared" si="2369"/>
        <v>0.76950288894770902</v>
      </c>
      <c r="Y10138">
        <f t="shared" si="2370"/>
        <v>12.215479663808347</v>
      </c>
    </row>
    <row r="10139" spans="1:25" x14ac:dyDescent="0.3">
      <c r="A10139">
        <v>20031008</v>
      </c>
      <c r="B10139">
        <v>0.01</v>
      </c>
      <c r="C10139">
        <f t="shared" si="2357"/>
        <v>0.54595109567621214</v>
      </c>
      <c r="D10139">
        <f t="shared" si="2358"/>
        <v>8.6667049629749275</v>
      </c>
      <c r="E10139">
        <f t="shared" si="2356"/>
        <v>200310</v>
      </c>
      <c r="F10139" s="1"/>
      <c r="G10139">
        <v>20031008</v>
      </c>
      <c r="H10139">
        <v>-0.71009999999999995</v>
      </c>
      <c r="I10139">
        <f t="shared" si="2359"/>
        <v>1.416222452566172</v>
      </c>
      <c r="J10139">
        <f t="shared" si="2360"/>
        <v>22.481834463816359</v>
      </c>
      <c r="K10139">
        <v>-0.72499999999999998</v>
      </c>
      <c r="L10139">
        <f t="shared" si="2361"/>
        <v>1.0063088487209699</v>
      </c>
      <c r="M10139">
        <f t="shared" si="2362"/>
        <v>15.97465773503643</v>
      </c>
      <c r="N10139">
        <v>-0.82320000000000004</v>
      </c>
      <c r="O10139">
        <f t="shared" si="2363"/>
        <v>0.99609778634168356</v>
      </c>
      <c r="P10139">
        <f t="shared" si="2364"/>
        <v>15.812562144972276</v>
      </c>
      <c r="Q10139">
        <v>-0.51690000000000003</v>
      </c>
      <c r="R10139">
        <f t="shared" si="2365"/>
        <v>1.0717004811919257</v>
      </c>
      <c r="S10139">
        <f t="shared" si="2366"/>
        <v>17.012717719092542</v>
      </c>
      <c r="T10139">
        <v>-0.51900000000000002</v>
      </c>
      <c r="U10139">
        <f t="shared" si="2367"/>
        <v>0.9408870009423943</v>
      </c>
      <c r="V10139">
        <f t="shared" si="2368"/>
        <v>14.936118097841824</v>
      </c>
      <c r="W10139">
        <v>-0.38750000000000001</v>
      </c>
      <c r="X10139">
        <f t="shared" si="2369"/>
        <v>0.76763586911796755</v>
      </c>
      <c r="Y10139">
        <f t="shared" si="2370"/>
        <v>12.185841642834415</v>
      </c>
    </row>
    <row r="10140" spans="1:25" x14ac:dyDescent="0.3">
      <c r="A10140">
        <v>20031009</v>
      </c>
      <c r="B10140">
        <v>-0.28999999999999998</v>
      </c>
      <c r="C10140">
        <f t="shared" si="2357"/>
        <v>0.54210541118509248</v>
      </c>
      <c r="D10140">
        <f t="shared" si="2358"/>
        <v>8.6056566142690052</v>
      </c>
      <c r="E10140">
        <f t="shared" si="2356"/>
        <v>200310</v>
      </c>
      <c r="F10140" s="1"/>
      <c r="G10140">
        <v>20031009</v>
      </c>
      <c r="H10140">
        <v>0.92720000000000002</v>
      </c>
      <c r="I10140">
        <f t="shared" si="2359"/>
        <v>1.4121655521245891</v>
      </c>
      <c r="J10140">
        <f t="shared" si="2360"/>
        <v>22.417433165843299</v>
      </c>
      <c r="K10140">
        <v>0.84040000000000004</v>
      </c>
      <c r="L10140">
        <f t="shared" si="2361"/>
        <v>1.00732449905454</v>
      </c>
      <c r="M10140">
        <f t="shared" si="2362"/>
        <v>15.990780684246188</v>
      </c>
      <c r="N10140">
        <v>1.0083</v>
      </c>
      <c r="O10140">
        <f t="shared" si="2363"/>
        <v>1.0009980569185948</v>
      </c>
      <c r="P10140">
        <f t="shared" si="2364"/>
        <v>15.89035152879288</v>
      </c>
      <c r="Q10140">
        <v>0.96519999999999995</v>
      </c>
      <c r="R10140">
        <f t="shared" si="2365"/>
        <v>1.0693278645636253</v>
      </c>
      <c r="S10140">
        <f t="shared" si="2366"/>
        <v>16.975053597762663</v>
      </c>
      <c r="T10140">
        <v>0.52600000000000002</v>
      </c>
      <c r="U10140">
        <f t="shared" si="2367"/>
        <v>0.93908575450013343</v>
      </c>
      <c r="V10140">
        <f t="shared" si="2368"/>
        <v>14.90752419702485</v>
      </c>
      <c r="W10140">
        <v>0.2994</v>
      </c>
      <c r="X10140">
        <f t="shared" si="2369"/>
        <v>0.76421372409743482</v>
      </c>
      <c r="Y10140">
        <f t="shared" si="2370"/>
        <v>12.13151677478605</v>
      </c>
    </row>
    <row r="10141" spans="1:25" x14ac:dyDescent="0.3">
      <c r="A10141">
        <v>20031010</v>
      </c>
      <c r="B10141">
        <v>-0.14000000000000001</v>
      </c>
      <c r="C10141">
        <f t="shared" si="2357"/>
        <v>0.51681882213717245</v>
      </c>
      <c r="D10141">
        <f t="shared" si="2358"/>
        <v>8.2042444575136884</v>
      </c>
      <c r="E10141">
        <f t="shared" si="2356"/>
        <v>200310</v>
      </c>
      <c r="F10141" s="1"/>
      <c r="G10141">
        <v>20031010</v>
      </c>
      <c r="H10141">
        <v>-0.2601</v>
      </c>
      <c r="I10141">
        <f t="shared" si="2359"/>
        <v>1.3171305082885321</v>
      </c>
      <c r="J10141">
        <f t="shared" si="2360"/>
        <v>20.908798614885328</v>
      </c>
      <c r="K10141">
        <v>-0.42349999999999999</v>
      </c>
      <c r="L10141">
        <f t="shared" si="2361"/>
        <v>0.97936108571448977</v>
      </c>
      <c r="M10141">
        <f t="shared" si="2362"/>
        <v>15.546875259208514</v>
      </c>
      <c r="N10141">
        <v>-0.2253</v>
      </c>
      <c r="O10141">
        <f t="shared" si="2363"/>
        <v>0.9532978236131926</v>
      </c>
      <c r="P10141">
        <f t="shared" si="2364"/>
        <v>15.133133799957752</v>
      </c>
      <c r="Q10141">
        <v>9.5600000000000004E-2</v>
      </c>
      <c r="R10141">
        <f t="shared" si="2365"/>
        <v>1.0371051063261605</v>
      </c>
      <c r="S10141">
        <f t="shared" si="2366"/>
        <v>16.463533168645323</v>
      </c>
      <c r="T10141">
        <v>5.8400000000000001E-2</v>
      </c>
      <c r="U10141">
        <f t="shared" si="2367"/>
        <v>0.91687854119874279</v>
      </c>
      <c r="V10141">
        <f t="shared" si="2368"/>
        <v>14.554995614781378</v>
      </c>
      <c r="W10141">
        <v>-0.21260000000000001</v>
      </c>
      <c r="X10141">
        <f t="shared" si="2369"/>
        <v>0.75257182504602671</v>
      </c>
      <c r="Y10141">
        <f t="shared" si="2370"/>
        <v>11.946707356714782</v>
      </c>
    </row>
    <row r="10142" spans="1:25" x14ac:dyDescent="0.3">
      <c r="A10142">
        <v>20031013</v>
      </c>
      <c r="B10142">
        <v>-0.16</v>
      </c>
      <c r="C10142">
        <f t="shared" si="2357"/>
        <v>0.51648814119977637</v>
      </c>
      <c r="D10142">
        <f t="shared" si="2358"/>
        <v>8.1989950603717308</v>
      </c>
      <c r="E10142">
        <f t="shared" si="2356"/>
        <v>200310</v>
      </c>
      <c r="F10142" s="1"/>
      <c r="G10142">
        <v>20031013</v>
      </c>
      <c r="H10142">
        <v>1.6805000000000001</v>
      </c>
      <c r="I10142">
        <f t="shared" si="2359"/>
        <v>1.3259737274572148</v>
      </c>
      <c r="J10142">
        <f t="shared" si="2360"/>
        <v>21.049180367142771</v>
      </c>
      <c r="K10142">
        <v>1.5723</v>
      </c>
      <c r="L10142">
        <f t="shared" si="2361"/>
        <v>0.99179220491289832</v>
      </c>
      <c r="M10142">
        <f t="shared" si="2362"/>
        <v>15.744213158711652</v>
      </c>
      <c r="N10142">
        <v>1.6161000000000001</v>
      </c>
      <c r="O10142">
        <f t="shared" si="2363"/>
        <v>0.96626711126559572</v>
      </c>
      <c r="P10142">
        <f t="shared" si="2364"/>
        <v>15.339014858817269</v>
      </c>
      <c r="Q10142">
        <v>0.80579999999999996</v>
      </c>
      <c r="R10142">
        <f t="shared" si="2365"/>
        <v>1.0365376412816782</v>
      </c>
      <c r="S10142">
        <f t="shared" si="2366"/>
        <v>16.454524940332792</v>
      </c>
      <c r="T10142">
        <v>0.95930000000000004</v>
      </c>
      <c r="U10142">
        <f t="shared" si="2367"/>
        <v>0.91163634689663997</v>
      </c>
      <c r="V10142">
        <f t="shared" si="2368"/>
        <v>14.471778360095515</v>
      </c>
      <c r="W10142">
        <v>0.54200000000000004</v>
      </c>
      <c r="X10142">
        <f t="shared" si="2369"/>
        <v>0.74274219420391585</v>
      </c>
      <c r="Y10142">
        <f t="shared" si="2370"/>
        <v>11.790666804588007</v>
      </c>
    </row>
    <row r="10143" spans="1:25" x14ac:dyDescent="0.3">
      <c r="A10143">
        <v>20031014</v>
      </c>
      <c r="B10143">
        <v>-0.32</v>
      </c>
      <c r="C10143">
        <f t="shared" si="2357"/>
        <v>0.51536712820683306</v>
      </c>
      <c r="D10143">
        <f t="shared" si="2358"/>
        <v>8.1811995307969294</v>
      </c>
      <c r="E10143">
        <f t="shared" si="2356"/>
        <v>200310</v>
      </c>
      <c r="F10143" s="1"/>
      <c r="G10143">
        <v>20031014</v>
      </c>
      <c r="H10143">
        <v>1.119</v>
      </c>
      <c r="I10143">
        <f t="shared" si="2359"/>
        <v>1.3046711301047531</v>
      </c>
      <c r="J10143">
        <f t="shared" si="2360"/>
        <v>20.71101211789663</v>
      </c>
      <c r="K10143">
        <v>0.64390000000000003</v>
      </c>
      <c r="L10143">
        <f t="shared" si="2361"/>
        <v>0.97360866066623175</v>
      </c>
      <c r="M10143">
        <f t="shared" si="2362"/>
        <v>15.455558342529137</v>
      </c>
      <c r="N10143">
        <v>0.59450000000000003</v>
      </c>
      <c r="O10143">
        <f t="shared" si="2363"/>
        <v>0.95343544929023738</v>
      </c>
      <c r="P10143">
        <f t="shared" si="2364"/>
        <v>15.135318539850616</v>
      </c>
      <c r="Q10143">
        <v>0.48699999999999999</v>
      </c>
      <c r="R10143">
        <f t="shared" si="2365"/>
        <v>1.0202153293593892</v>
      </c>
      <c r="S10143">
        <f t="shared" si="2366"/>
        <v>16.195416271324785</v>
      </c>
      <c r="T10143">
        <v>0.3584</v>
      </c>
      <c r="U10143">
        <f t="shared" si="2367"/>
        <v>0.88544963299639268</v>
      </c>
      <c r="V10143">
        <f t="shared" si="2368"/>
        <v>14.056077164291199</v>
      </c>
      <c r="W10143">
        <v>0.37859999999999999</v>
      </c>
      <c r="X10143">
        <f t="shared" si="2369"/>
        <v>0.71881082464520429</v>
      </c>
      <c r="Y10143">
        <f t="shared" si="2370"/>
        <v>11.410768090274813</v>
      </c>
    </row>
    <row r="10144" spans="1:25" x14ac:dyDescent="0.3">
      <c r="A10144">
        <v>20031015</v>
      </c>
      <c r="B10144">
        <v>0.16</v>
      </c>
      <c r="C10144">
        <f t="shared" si="2357"/>
        <v>0.50885103766335538</v>
      </c>
      <c r="D10144">
        <f t="shared" si="2358"/>
        <v>8.0777598002063993</v>
      </c>
      <c r="E10144">
        <f t="shared" si="2356"/>
        <v>200310</v>
      </c>
      <c r="F10144" s="1"/>
      <c r="G10144">
        <v>20031015</v>
      </c>
      <c r="H10144">
        <v>-0.81799999999999995</v>
      </c>
      <c r="I10144">
        <f t="shared" si="2359"/>
        <v>1.2988195851235711</v>
      </c>
      <c r="J10144">
        <f t="shared" si="2360"/>
        <v>20.618121721062337</v>
      </c>
      <c r="K10144">
        <v>-0.65700000000000003</v>
      </c>
      <c r="L10144">
        <f t="shared" si="2361"/>
        <v>0.97334181176991885</v>
      </c>
      <c r="M10144">
        <f t="shared" si="2362"/>
        <v>15.451322247625482</v>
      </c>
      <c r="N10144">
        <v>-0.67179999999999995</v>
      </c>
      <c r="O10144">
        <f t="shared" si="2363"/>
        <v>0.95416194288569922</v>
      </c>
      <c r="P10144">
        <f t="shared" si="2364"/>
        <v>15.146851268146655</v>
      </c>
      <c r="Q10144">
        <v>-0.57999999999999996</v>
      </c>
      <c r="R10144">
        <f t="shared" si="2365"/>
        <v>1.012110102455027</v>
      </c>
      <c r="S10144">
        <f t="shared" si="2366"/>
        <v>16.06674978307263</v>
      </c>
      <c r="T10144">
        <v>-9.2999999999999992E-3</v>
      </c>
      <c r="U10144">
        <f t="shared" si="2367"/>
        <v>0.87731839101265829</v>
      </c>
      <c r="V10144">
        <f t="shared" si="2368"/>
        <v>13.926997699456907</v>
      </c>
      <c r="W10144">
        <v>-0.41089999999999999</v>
      </c>
      <c r="X10144">
        <f t="shared" si="2369"/>
        <v>0.71844513610323468</v>
      </c>
      <c r="Y10144">
        <f t="shared" si="2370"/>
        <v>11.404962964638669</v>
      </c>
    </row>
    <row r="10145" spans="1:25" x14ac:dyDescent="0.3">
      <c r="A10145">
        <v>20031016</v>
      </c>
      <c r="B10145">
        <v>-0.19</v>
      </c>
      <c r="C10145">
        <f t="shared" si="2357"/>
        <v>0.50830714945994071</v>
      </c>
      <c r="D10145">
        <f t="shared" si="2358"/>
        <v>8.0691258426428583</v>
      </c>
      <c r="E10145">
        <f t="shared" si="2356"/>
        <v>200310</v>
      </c>
      <c r="F10145" s="1"/>
      <c r="G10145">
        <v>20031016</v>
      </c>
      <c r="H10145">
        <v>0.54779999999999995</v>
      </c>
      <c r="I10145">
        <f t="shared" si="2359"/>
        <v>1.298962572769055</v>
      </c>
      <c r="J10145">
        <f t="shared" si="2360"/>
        <v>20.620391579565368</v>
      </c>
      <c r="K10145">
        <v>0.38300000000000001</v>
      </c>
      <c r="L10145">
        <f t="shared" si="2361"/>
        <v>0.97339366422225204</v>
      </c>
      <c r="M10145">
        <f t="shared" si="2362"/>
        <v>15.452145379787936</v>
      </c>
      <c r="N10145">
        <v>0.47760000000000002</v>
      </c>
      <c r="O10145">
        <f t="shared" si="2363"/>
        <v>0.95425894920234744</v>
      </c>
      <c r="P10145">
        <f t="shared" si="2364"/>
        <v>15.148391195683377</v>
      </c>
      <c r="Q10145">
        <v>0.44240000000000002</v>
      </c>
      <c r="R10145">
        <f t="shared" si="2365"/>
        <v>1.0125656782715673</v>
      </c>
      <c r="S10145">
        <f t="shared" si="2366"/>
        <v>16.073981824956036</v>
      </c>
      <c r="T10145">
        <v>0.53890000000000005</v>
      </c>
      <c r="U10145">
        <f t="shared" si="2367"/>
        <v>0.87869018820484035</v>
      </c>
      <c r="V10145">
        <f t="shared" si="2368"/>
        <v>13.94877430477529</v>
      </c>
      <c r="W10145">
        <v>0.1419</v>
      </c>
      <c r="X10145">
        <f t="shared" si="2369"/>
        <v>0.71831012708658171</v>
      </c>
      <c r="Y10145">
        <f t="shared" si="2370"/>
        <v>11.402819762941778</v>
      </c>
    </row>
    <row r="10146" spans="1:25" x14ac:dyDescent="0.3">
      <c r="A10146">
        <v>20031017</v>
      </c>
      <c r="B10146">
        <v>0.9</v>
      </c>
      <c r="C10146">
        <f t="shared" si="2357"/>
        <v>0.52338670604802018</v>
      </c>
      <c r="D10146">
        <f t="shared" si="2358"/>
        <v>8.308506382321962</v>
      </c>
      <c r="E10146">
        <f t="shared" si="2356"/>
        <v>200310</v>
      </c>
      <c r="F10146" s="1"/>
      <c r="G10146">
        <v>20031017</v>
      </c>
      <c r="H10146">
        <v>-1.9964</v>
      </c>
      <c r="I10146">
        <f t="shared" si="2359"/>
        <v>1.3299625148491798</v>
      </c>
      <c r="J10146">
        <f t="shared" si="2360"/>
        <v>21.112500403973865</v>
      </c>
      <c r="K10146">
        <v>-1.3048999999999999</v>
      </c>
      <c r="L10146">
        <f t="shared" si="2361"/>
        <v>0.99227977309345339</v>
      </c>
      <c r="M10146">
        <f t="shared" si="2362"/>
        <v>15.751953063629273</v>
      </c>
      <c r="N10146">
        <v>-1.2452000000000001</v>
      </c>
      <c r="O10146">
        <f t="shared" si="2363"/>
        <v>0.97101931204357717</v>
      </c>
      <c r="P10146">
        <f t="shared" si="2364"/>
        <v>15.414453707449987</v>
      </c>
      <c r="Q10146">
        <v>-1.7695000000000001</v>
      </c>
      <c r="R10146">
        <f t="shared" si="2365"/>
        <v>1.0412297372422255</v>
      </c>
      <c r="S10146">
        <f t="shared" si="2366"/>
        <v>16.529009654568345</v>
      </c>
      <c r="T10146">
        <v>-1.0842000000000001</v>
      </c>
      <c r="U10146">
        <f t="shared" si="2367"/>
        <v>0.88416908967755881</v>
      </c>
      <c r="V10146">
        <f t="shared" si="2368"/>
        <v>14.035749169303122</v>
      </c>
      <c r="W10146">
        <v>-0.71599999999999997</v>
      </c>
      <c r="X10146">
        <f t="shared" si="2369"/>
        <v>0.7162203589197067</v>
      </c>
      <c r="Y10146">
        <f t="shared" si="2370"/>
        <v>11.369645721737795</v>
      </c>
    </row>
    <row r="10147" spans="1:25" x14ac:dyDescent="0.3">
      <c r="A10147">
        <v>20031020</v>
      </c>
      <c r="B10147">
        <v>0.24</v>
      </c>
      <c r="C10147">
        <f t="shared" si="2357"/>
        <v>0.52480125374488529</v>
      </c>
      <c r="D10147">
        <f t="shared" si="2358"/>
        <v>8.3309616308632268</v>
      </c>
      <c r="E10147">
        <f t="shared" si="2356"/>
        <v>200310</v>
      </c>
      <c r="F10147" s="1"/>
      <c r="G10147">
        <v>20031020</v>
      </c>
      <c r="H10147">
        <v>-5.1799999999999999E-2</v>
      </c>
      <c r="I10147">
        <f t="shared" si="2359"/>
        <v>1.3262728096879293</v>
      </c>
      <c r="J10147">
        <f t="shared" si="2360"/>
        <v>21.053928150366943</v>
      </c>
      <c r="K10147">
        <v>0.44490000000000002</v>
      </c>
      <c r="L10147">
        <f t="shared" si="2361"/>
        <v>0.9919849562259152</v>
      </c>
      <c r="M10147">
        <f t="shared" si="2362"/>
        <v>15.747272990946394</v>
      </c>
      <c r="N10147">
        <v>0.2601</v>
      </c>
      <c r="O10147">
        <f t="shared" si="2363"/>
        <v>0.96949953751995799</v>
      </c>
      <c r="P10147">
        <f t="shared" si="2364"/>
        <v>15.390328034819658</v>
      </c>
      <c r="Q10147">
        <v>0.3715</v>
      </c>
      <c r="R10147">
        <f t="shared" si="2365"/>
        <v>1.0284719591386355</v>
      </c>
      <c r="S10147">
        <f t="shared" si="2366"/>
        <v>16.32648620570528</v>
      </c>
      <c r="T10147">
        <v>0.372</v>
      </c>
      <c r="U10147">
        <f t="shared" si="2367"/>
        <v>0.86220715849885332</v>
      </c>
      <c r="V10147">
        <f t="shared" si="2368"/>
        <v>13.6871143200457</v>
      </c>
      <c r="W10147">
        <v>0.53349999999999997</v>
      </c>
      <c r="X10147">
        <f t="shared" si="2369"/>
        <v>0.68959507511603779</v>
      </c>
      <c r="Y10147">
        <f t="shared" si="2370"/>
        <v>10.946982444551651</v>
      </c>
    </row>
    <row r="10148" spans="1:25" x14ac:dyDescent="0.3">
      <c r="A10148">
        <v>20031021</v>
      </c>
      <c r="B10148">
        <v>-0.76</v>
      </c>
      <c r="C10148">
        <f t="shared" si="2357"/>
        <v>0.52609989706795734</v>
      </c>
      <c r="D10148">
        <f t="shared" si="2358"/>
        <v>8.3515769545109659</v>
      </c>
      <c r="E10148">
        <f t="shared" si="2356"/>
        <v>200310</v>
      </c>
      <c r="F10148" s="1"/>
      <c r="G10148">
        <v>20031021</v>
      </c>
      <c r="H10148">
        <v>1.2728999999999999</v>
      </c>
      <c r="I10148">
        <f t="shared" si="2359"/>
        <v>1.3266008342327416</v>
      </c>
      <c r="J10148">
        <f t="shared" si="2360"/>
        <v>21.059135378583935</v>
      </c>
      <c r="K10148">
        <v>0.25009999999999999</v>
      </c>
      <c r="L10148">
        <f t="shared" si="2361"/>
        <v>0.98842407688192568</v>
      </c>
      <c r="M10148">
        <f t="shared" si="2362"/>
        <v>15.690745783788977</v>
      </c>
      <c r="N10148">
        <v>0.2843</v>
      </c>
      <c r="O10148">
        <f t="shared" si="2363"/>
        <v>0.96573065085311194</v>
      </c>
      <c r="P10148">
        <f t="shared" si="2364"/>
        <v>15.330498813779288</v>
      </c>
      <c r="Q10148">
        <v>0.64319999999999999</v>
      </c>
      <c r="R10148">
        <f t="shared" si="2365"/>
        <v>1.0290829958073775</v>
      </c>
      <c r="S10148">
        <f t="shared" si="2366"/>
        <v>16.336186112109875</v>
      </c>
      <c r="T10148">
        <v>6.6000000000000003E-2</v>
      </c>
      <c r="U10148">
        <f t="shared" si="2367"/>
        <v>0.86164198757126664</v>
      </c>
      <c r="V10148">
        <f t="shared" si="2368"/>
        <v>13.678142509709872</v>
      </c>
      <c r="W10148">
        <v>0.10440000000000001</v>
      </c>
      <c r="X10148">
        <f t="shared" si="2369"/>
        <v>0.68693842308886699</v>
      </c>
      <c r="Y10148">
        <f t="shared" si="2370"/>
        <v>10.904809401048075</v>
      </c>
    </row>
    <row r="10149" spans="1:25" x14ac:dyDescent="0.3">
      <c r="A10149">
        <v>20031022</v>
      </c>
      <c r="B10149">
        <v>0.78</v>
      </c>
      <c r="C10149">
        <f t="shared" si="2357"/>
        <v>0.53708091006365355</v>
      </c>
      <c r="D10149">
        <f t="shared" si="2358"/>
        <v>8.5258951316920495</v>
      </c>
      <c r="E10149">
        <f t="shared" si="2356"/>
        <v>200310</v>
      </c>
      <c r="F10149" s="1"/>
      <c r="G10149">
        <v>20031022</v>
      </c>
      <c r="H10149">
        <v>-2.4472</v>
      </c>
      <c r="I10149">
        <f t="shared" si="2359"/>
        <v>1.3705696408813561</v>
      </c>
      <c r="J10149">
        <f t="shared" si="2360"/>
        <v>21.757118545603038</v>
      </c>
      <c r="K10149">
        <v>-1.9728000000000001</v>
      </c>
      <c r="L10149">
        <f t="shared" si="2361"/>
        <v>1.0262119265823639</v>
      </c>
      <c r="M10149">
        <f t="shared" si="2362"/>
        <v>16.290609301112454</v>
      </c>
      <c r="N10149">
        <v>-1.5065</v>
      </c>
      <c r="O10149">
        <f t="shared" si="2363"/>
        <v>0.98926896359265393</v>
      </c>
      <c r="P10149">
        <f t="shared" si="2364"/>
        <v>15.704157944524638</v>
      </c>
      <c r="Q10149">
        <v>-1.8916999999999999</v>
      </c>
      <c r="R10149">
        <f t="shared" si="2365"/>
        <v>1.0576474608678574</v>
      </c>
      <c r="S10149">
        <f t="shared" si="2366"/>
        <v>16.789632937411614</v>
      </c>
      <c r="T10149">
        <v>-1.4339</v>
      </c>
      <c r="U10149">
        <f t="shared" si="2367"/>
        <v>0.8807372293183392</v>
      </c>
      <c r="V10149">
        <f t="shared" si="2368"/>
        <v>13.981270075034345</v>
      </c>
      <c r="W10149">
        <v>-1.2770999999999999</v>
      </c>
      <c r="X10149">
        <f t="shared" si="2369"/>
        <v>0.70161477084413404</v>
      </c>
      <c r="Y10149">
        <f t="shared" si="2370"/>
        <v>11.137789198938901</v>
      </c>
    </row>
    <row r="10150" spans="1:25" x14ac:dyDescent="0.3">
      <c r="A10150">
        <v>20031023</v>
      </c>
      <c r="B10150">
        <v>1.1399999999999999</v>
      </c>
      <c r="C10150">
        <f t="shared" si="2357"/>
        <v>0.54705735660205634</v>
      </c>
      <c r="D10150">
        <f t="shared" si="2358"/>
        <v>8.684266310744519</v>
      </c>
      <c r="E10150">
        <f t="shared" si="2356"/>
        <v>200310</v>
      </c>
      <c r="F10150" s="1"/>
      <c r="G10150">
        <v>20031023</v>
      </c>
      <c r="H10150">
        <v>-1.0073000000000001</v>
      </c>
      <c r="I10150">
        <f t="shared" si="2359"/>
        <v>1.3765687476075541</v>
      </c>
      <c r="J10150">
        <f t="shared" si="2360"/>
        <v>21.852351412519369</v>
      </c>
      <c r="K10150">
        <v>-8.5000000000000006E-2</v>
      </c>
      <c r="L10150">
        <f t="shared" si="2361"/>
        <v>1.026467038252395</v>
      </c>
      <c r="M10150">
        <f t="shared" si="2362"/>
        <v>16.294659073325171</v>
      </c>
      <c r="N10150">
        <v>2.4899999999999999E-2</v>
      </c>
      <c r="O10150">
        <f t="shared" si="2363"/>
        <v>0.98936814628395819</v>
      </c>
      <c r="P10150">
        <f t="shared" si="2364"/>
        <v>15.705732420937958</v>
      </c>
      <c r="Q10150">
        <v>-0.62409999999999999</v>
      </c>
      <c r="R10150">
        <f t="shared" si="2365"/>
        <v>1.0546946475446446</v>
      </c>
      <c r="S10150">
        <f t="shared" si="2366"/>
        <v>16.742758479084298</v>
      </c>
      <c r="T10150">
        <v>0.40410000000000001</v>
      </c>
      <c r="U10150">
        <f t="shared" si="2367"/>
        <v>0.88015954783761663</v>
      </c>
      <c r="V10150">
        <f t="shared" si="2368"/>
        <v>13.972099665824349</v>
      </c>
      <c r="W10150">
        <v>0.62929999999999997</v>
      </c>
      <c r="X10150">
        <f t="shared" si="2369"/>
        <v>0.70540471442081998</v>
      </c>
      <c r="Y10150">
        <f t="shared" si="2370"/>
        <v>11.197952688060166</v>
      </c>
    </row>
    <row r="10151" spans="1:25" x14ac:dyDescent="0.3">
      <c r="A10151">
        <v>20031024</v>
      </c>
      <c r="B10151">
        <v>0.19</v>
      </c>
      <c r="C10151">
        <f t="shared" si="2357"/>
        <v>0.54093607400338173</v>
      </c>
      <c r="D10151">
        <f t="shared" si="2358"/>
        <v>8.5870939619794786</v>
      </c>
      <c r="E10151">
        <f t="shared" si="2356"/>
        <v>200310</v>
      </c>
      <c r="F10151" s="1"/>
      <c r="G10151">
        <v>20031024</v>
      </c>
      <c r="H10151">
        <v>-0.82950000000000002</v>
      </c>
      <c r="I10151">
        <f t="shared" si="2359"/>
        <v>1.3801688292534859</v>
      </c>
      <c r="J10151">
        <f t="shared" si="2360"/>
        <v>21.909500936927351</v>
      </c>
      <c r="K10151">
        <v>-0.53990000000000005</v>
      </c>
      <c r="L10151">
        <f t="shared" si="2361"/>
        <v>1.0292032912406397</v>
      </c>
      <c r="M10151">
        <f t="shared" si="2362"/>
        <v>16.338095742911484</v>
      </c>
      <c r="N10151">
        <v>-0.52900000000000003</v>
      </c>
      <c r="O10151">
        <f t="shared" si="2363"/>
        <v>0.99275959000983571</v>
      </c>
      <c r="P10151">
        <f t="shared" si="2364"/>
        <v>15.759569921042811</v>
      </c>
      <c r="Q10151">
        <v>-0.14399999999999999</v>
      </c>
      <c r="R10151">
        <f t="shared" si="2365"/>
        <v>1.0506604603153469</v>
      </c>
      <c r="S10151">
        <f t="shared" si="2366"/>
        <v>16.678717742178332</v>
      </c>
      <c r="T10151">
        <v>-1.0155000000000001</v>
      </c>
      <c r="U10151">
        <f t="shared" si="2367"/>
        <v>0.89164714980911142</v>
      </c>
      <c r="V10151">
        <f t="shared" si="2368"/>
        <v>14.154459693686773</v>
      </c>
      <c r="W10151">
        <v>-6.8099999999999994E-2</v>
      </c>
      <c r="X10151">
        <f t="shared" si="2369"/>
        <v>0.70548191349485467</v>
      </c>
      <c r="Y10151">
        <f t="shared" si="2370"/>
        <v>11.199178185368208</v>
      </c>
    </row>
    <row r="10152" spans="1:25" x14ac:dyDescent="0.3">
      <c r="A10152">
        <v>20031027</v>
      </c>
      <c r="B10152">
        <v>-0.36</v>
      </c>
      <c r="C10152">
        <f t="shared" si="2357"/>
        <v>0.54264376886407317</v>
      </c>
      <c r="D10152">
        <f t="shared" si="2358"/>
        <v>8.6142027774789138</v>
      </c>
      <c r="E10152">
        <f t="shared" si="2356"/>
        <v>200310</v>
      </c>
      <c r="F10152" s="1"/>
      <c r="G10152">
        <v>20031027</v>
      </c>
      <c r="H10152">
        <v>1.6157999999999999</v>
      </c>
      <c r="I10152">
        <f t="shared" si="2359"/>
        <v>1.3728512993654816</v>
      </c>
      <c r="J10152">
        <f t="shared" si="2360"/>
        <v>21.793338751157698</v>
      </c>
      <c r="K10152">
        <v>1.4743999999999999</v>
      </c>
      <c r="L10152">
        <f t="shared" si="2361"/>
        <v>1.0203497689545726</v>
      </c>
      <c r="M10152">
        <f t="shared" si="2362"/>
        <v>16.197550433736076</v>
      </c>
      <c r="N10152">
        <v>1.5043</v>
      </c>
      <c r="O10152">
        <f t="shared" si="2363"/>
        <v>0.98939266676625792</v>
      </c>
      <c r="P10152">
        <f t="shared" si="2364"/>
        <v>15.706121671527111</v>
      </c>
      <c r="Q10152">
        <v>0.52090000000000003</v>
      </c>
      <c r="R10152">
        <f t="shared" si="2365"/>
        <v>1.0468829475468624</v>
      </c>
      <c r="S10152">
        <f t="shared" si="2366"/>
        <v>16.618751586019645</v>
      </c>
      <c r="T10152">
        <v>0.64070000000000005</v>
      </c>
      <c r="U10152">
        <f t="shared" si="2367"/>
        <v>0.87882641489325097</v>
      </c>
      <c r="V10152">
        <f t="shared" si="2368"/>
        <v>13.950936836412076</v>
      </c>
      <c r="W10152">
        <v>-9.0399999999999994E-2</v>
      </c>
      <c r="X10152">
        <f t="shared" si="2369"/>
        <v>0.69113613730855172</v>
      </c>
      <c r="Y10152">
        <f t="shared" si="2370"/>
        <v>10.971446048449307</v>
      </c>
    </row>
    <row r="10153" spans="1:25" x14ac:dyDescent="0.3">
      <c r="A10153">
        <v>20031028</v>
      </c>
      <c r="B10153">
        <v>-0.91</v>
      </c>
      <c r="C10153">
        <f t="shared" si="2357"/>
        <v>0.55018476608877331</v>
      </c>
      <c r="D10153">
        <f t="shared" si="2358"/>
        <v>8.7339123972428236</v>
      </c>
      <c r="E10153">
        <f t="shared" si="2356"/>
        <v>200310</v>
      </c>
      <c r="F10153" s="1"/>
      <c r="G10153">
        <v>20031028</v>
      </c>
      <c r="H10153">
        <v>2.4323000000000001</v>
      </c>
      <c r="I10153">
        <f t="shared" si="2359"/>
        <v>1.3965787968165326</v>
      </c>
      <c r="J10153">
        <f t="shared" si="2360"/>
        <v>22.170001096094101</v>
      </c>
      <c r="K10153">
        <v>1.6603000000000001</v>
      </c>
      <c r="L10153">
        <f t="shared" si="2361"/>
        <v>1.0331844549849745</v>
      </c>
      <c r="M10153">
        <f t="shared" si="2362"/>
        <v>16.401294758088305</v>
      </c>
      <c r="N10153">
        <v>1.6607000000000001</v>
      </c>
      <c r="O10153">
        <f t="shared" si="2363"/>
        <v>1.0026880888561001</v>
      </c>
      <c r="P10153">
        <f t="shared" si="2364"/>
        <v>15.917179954079254</v>
      </c>
      <c r="Q10153">
        <v>2.1958000000000002</v>
      </c>
      <c r="R10153">
        <f t="shared" si="2365"/>
        <v>1.079636679974223</v>
      </c>
      <c r="S10153">
        <f t="shared" si="2366"/>
        <v>17.138700969091335</v>
      </c>
      <c r="T10153">
        <v>1.6839999999999999</v>
      </c>
      <c r="U10153">
        <f t="shared" si="2367"/>
        <v>0.90097838533238872</v>
      </c>
      <c r="V10153">
        <f t="shared" si="2368"/>
        <v>14.302588465404153</v>
      </c>
      <c r="W10153">
        <v>1.1402000000000001</v>
      </c>
      <c r="X10153">
        <f t="shared" si="2369"/>
        <v>0.70342758801593852</v>
      </c>
      <c r="Y10153">
        <f t="shared" si="2370"/>
        <v>11.166566779393033</v>
      </c>
    </row>
    <row r="10154" spans="1:25" x14ac:dyDescent="0.3">
      <c r="A10154">
        <v>20031029</v>
      </c>
      <c r="B10154">
        <v>-0.11</v>
      </c>
      <c r="C10154">
        <f t="shared" si="2357"/>
        <v>0.54482216037958475</v>
      </c>
      <c r="D10154">
        <f t="shared" si="2358"/>
        <v>8.6487836707279744</v>
      </c>
      <c r="E10154">
        <f t="shared" si="2356"/>
        <v>200310</v>
      </c>
      <c r="F10154" s="1"/>
      <c r="G10154">
        <v>20031029</v>
      </c>
      <c r="H10154">
        <v>1.2452000000000001</v>
      </c>
      <c r="I10154">
        <f t="shared" si="2359"/>
        <v>1.3763457437090392</v>
      </c>
      <c r="J10154">
        <f t="shared" si="2360"/>
        <v>21.848811335378159</v>
      </c>
      <c r="K10154">
        <v>0.84530000000000005</v>
      </c>
      <c r="L10154">
        <f t="shared" si="2361"/>
        <v>1.0215546068335934</v>
      </c>
      <c r="M10154">
        <f t="shared" si="2362"/>
        <v>16.216676642124312</v>
      </c>
      <c r="N10154">
        <v>1.077</v>
      </c>
      <c r="O10154">
        <f t="shared" si="2363"/>
        <v>0.99179873576239586</v>
      </c>
      <c r="P10154">
        <f t="shared" si="2364"/>
        <v>15.744316832733375</v>
      </c>
      <c r="Q10154">
        <v>0.22520000000000001</v>
      </c>
      <c r="R10154">
        <f t="shared" si="2365"/>
        <v>1.0393090957050526</v>
      </c>
      <c r="S10154">
        <f t="shared" si="2366"/>
        <v>16.498520415377982</v>
      </c>
      <c r="T10154">
        <v>0.18079999999999999</v>
      </c>
      <c r="U10154">
        <f t="shared" si="2367"/>
        <v>0.86665720182793504</v>
      </c>
      <c r="V10154">
        <f t="shared" si="2368"/>
        <v>13.757756567878973</v>
      </c>
      <c r="W10154">
        <v>0.17080000000000001</v>
      </c>
      <c r="X10154">
        <f t="shared" si="2369"/>
        <v>0.66782026712553122</v>
      </c>
      <c r="Y10154">
        <f t="shared" si="2370"/>
        <v>10.601318083817276</v>
      </c>
    </row>
    <row r="10155" spans="1:25" x14ac:dyDescent="0.3">
      <c r="A10155">
        <v>20031030</v>
      </c>
      <c r="B10155">
        <v>-0.04</v>
      </c>
      <c r="C10155">
        <f t="shared" si="2357"/>
        <v>0.53141095102571656</v>
      </c>
      <c r="D10155">
        <f t="shared" si="2358"/>
        <v>8.4358873223422233</v>
      </c>
      <c r="E10155">
        <f t="shared" si="2356"/>
        <v>200310</v>
      </c>
      <c r="F10155" s="1"/>
      <c r="G10155">
        <v>20031030</v>
      </c>
      <c r="H10155">
        <v>-0.28610000000000002</v>
      </c>
      <c r="I10155">
        <f t="shared" si="2359"/>
        <v>1.3627099358463035</v>
      </c>
      <c r="J10155">
        <f t="shared" si="2360"/>
        <v>21.632349596196612</v>
      </c>
      <c r="K10155">
        <v>-9.3799999999999994E-2</v>
      </c>
      <c r="L10155">
        <f t="shared" si="2361"/>
        <v>1.0195741113147574</v>
      </c>
      <c r="M10155">
        <f t="shared" si="2362"/>
        <v>16.185237250431207</v>
      </c>
      <c r="N10155">
        <v>-8.43E-2</v>
      </c>
      <c r="O10155">
        <f t="shared" si="2363"/>
        <v>0.98968985605347148</v>
      </c>
      <c r="P10155">
        <f t="shared" si="2364"/>
        <v>15.710839405204789</v>
      </c>
      <c r="Q10155">
        <v>0.14399999999999999</v>
      </c>
      <c r="R10155">
        <f t="shared" si="2365"/>
        <v>1.0346739500296973</v>
      </c>
      <c r="S10155">
        <f t="shared" si="2366"/>
        <v>16.424939758892702</v>
      </c>
      <c r="T10155">
        <v>-0.20619999999999999</v>
      </c>
      <c r="U10155">
        <f t="shared" si="2367"/>
        <v>0.86784135468641677</v>
      </c>
      <c r="V10155">
        <f t="shared" si="2368"/>
        <v>13.776554411745947</v>
      </c>
      <c r="W10155">
        <v>-0.14219999999999999</v>
      </c>
      <c r="X10155">
        <f t="shared" si="2369"/>
        <v>0.66855843071889443</v>
      </c>
      <c r="Y10155">
        <f t="shared" si="2370"/>
        <v>10.613036067586801</v>
      </c>
    </row>
    <row r="10156" spans="1:25" x14ac:dyDescent="0.3">
      <c r="A10156">
        <v>20031031</v>
      </c>
      <c r="B10156">
        <v>0.23</v>
      </c>
      <c r="C10156">
        <f t="shared" si="2357"/>
        <v>0.52571014655615156</v>
      </c>
      <c r="D10156">
        <f t="shared" si="2358"/>
        <v>8.3453898569453759</v>
      </c>
      <c r="E10156">
        <f t="shared" si="2356"/>
        <v>200310</v>
      </c>
      <c r="F10156" s="1"/>
      <c r="G10156">
        <v>20031031</v>
      </c>
      <c r="H10156">
        <v>-0.34189999999999998</v>
      </c>
      <c r="I10156">
        <f t="shared" si="2359"/>
        <v>1.3630588081704593</v>
      </c>
      <c r="J10156">
        <f t="shared" si="2360"/>
        <v>21.637887772650789</v>
      </c>
      <c r="K10156">
        <v>-0.19339999999999999</v>
      </c>
      <c r="L10156">
        <f t="shared" si="2361"/>
        <v>1.0209933241521598</v>
      </c>
      <c r="M10156">
        <f t="shared" si="2362"/>
        <v>16.20776655578263</v>
      </c>
      <c r="N10156">
        <v>-2.3800000000000002E-2</v>
      </c>
      <c r="O10156">
        <f t="shared" si="2363"/>
        <v>0.9900546456755448</v>
      </c>
      <c r="P10156">
        <f t="shared" si="2364"/>
        <v>15.71663026092997</v>
      </c>
      <c r="Q10156">
        <v>0.32650000000000001</v>
      </c>
      <c r="R10156">
        <f t="shared" si="2365"/>
        <v>1.0347745002798332</v>
      </c>
      <c r="S10156">
        <f t="shared" si="2366"/>
        <v>16.426535944629453</v>
      </c>
      <c r="T10156">
        <v>0.18690000000000001</v>
      </c>
      <c r="U10156">
        <f t="shared" si="2367"/>
        <v>0.86556810541737239</v>
      </c>
      <c r="V10156">
        <f t="shared" si="2368"/>
        <v>13.740467698342242</v>
      </c>
      <c r="W10156">
        <v>0.4753</v>
      </c>
      <c r="X10156">
        <f t="shared" si="2369"/>
        <v>0.66273869981649869</v>
      </c>
      <c r="Y10156">
        <f t="shared" si="2370"/>
        <v>10.520650703596461</v>
      </c>
    </row>
    <row r="10157" spans="1:25" x14ac:dyDescent="0.3">
      <c r="A10157">
        <v>20031103</v>
      </c>
      <c r="B10157">
        <v>-0.56000000000000005</v>
      </c>
      <c r="C10157">
        <f t="shared" si="2357"/>
        <v>0.52439785215486234</v>
      </c>
      <c r="D10157">
        <f t="shared" si="2358"/>
        <v>8.3245578291490947</v>
      </c>
      <c r="E10157">
        <f t="shared" si="2356"/>
        <v>200311</v>
      </c>
      <c r="F10157" s="1"/>
      <c r="G10157">
        <v>20031103</v>
      </c>
      <c r="H10157">
        <v>1.7926</v>
      </c>
      <c r="I10157">
        <f t="shared" si="2359"/>
        <v>1.3730062840680646</v>
      </c>
      <c r="J10157">
        <f t="shared" si="2360"/>
        <v>21.795799057038021</v>
      </c>
      <c r="K10157">
        <v>1.5906</v>
      </c>
      <c r="L10157">
        <f t="shared" si="2361"/>
        <v>1.0359355896420424</v>
      </c>
      <c r="M10157">
        <f t="shared" si="2362"/>
        <v>16.444967666843421</v>
      </c>
      <c r="N10157">
        <v>1.5694999999999999</v>
      </c>
      <c r="O10157">
        <f t="shared" si="2363"/>
        <v>1.0044125794301433</v>
      </c>
      <c r="P10157">
        <f t="shared" si="2364"/>
        <v>15.944555393262414</v>
      </c>
      <c r="Q10157">
        <v>1.3204</v>
      </c>
      <c r="R10157">
        <f t="shared" si="2365"/>
        <v>1.045335913053141</v>
      </c>
      <c r="S10157">
        <f t="shared" si="2366"/>
        <v>16.594193174779491</v>
      </c>
      <c r="T10157">
        <v>1.1463000000000001</v>
      </c>
      <c r="U10157">
        <f t="shared" si="2367"/>
        <v>0.87398803441756856</v>
      </c>
      <c r="V10157">
        <f t="shared" si="2368"/>
        <v>13.87412992749028</v>
      </c>
      <c r="W10157">
        <v>0.41949999999999998</v>
      </c>
      <c r="X10157">
        <f t="shared" si="2369"/>
        <v>0.66313072732501155</v>
      </c>
      <c r="Y10157">
        <f t="shared" si="2370"/>
        <v>10.526873947364189</v>
      </c>
    </row>
    <row r="10158" spans="1:25" x14ac:dyDescent="0.3">
      <c r="A10158">
        <v>20031104</v>
      </c>
      <c r="B10158">
        <v>-0.37</v>
      </c>
      <c r="C10158">
        <f t="shared" si="2357"/>
        <v>0.52273430936957876</v>
      </c>
      <c r="D10158">
        <f t="shared" si="2358"/>
        <v>8.2981499061180379</v>
      </c>
      <c r="E10158">
        <f t="shared" si="2356"/>
        <v>200311</v>
      </c>
      <c r="F10158" s="1"/>
      <c r="G10158">
        <v>20031104</v>
      </c>
      <c r="H10158">
        <v>0.47670000000000001</v>
      </c>
      <c r="I10158">
        <f t="shared" si="2359"/>
        <v>1.3673065899810655</v>
      </c>
      <c r="J10158">
        <f t="shared" si="2360"/>
        <v>21.705319218417952</v>
      </c>
      <c r="K10158">
        <v>0.17419999999999999</v>
      </c>
      <c r="L10158">
        <f t="shared" si="2361"/>
        <v>1.0330486343622098</v>
      </c>
      <c r="M10158">
        <f t="shared" si="2362"/>
        <v>16.39913867254381</v>
      </c>
      <c r="N10158">
        <v>-0.15840000000000001</v>
      </c>
      <c r="O10158">
        <f t="shared" si="2363"/>
        <v>1.0014625260158885</v>
      </c>
      <c r="P10158">
        <f t="shared" si="2364"/>
        <v>15.897724747131562</v>
      </c>
      <c r="Q10158">
        <v>-0.4118</v>
      </c>
      <c r="R10158">
        <f t="shared" si="2365"/>
        <v>1.044206348866987</v>
      </c>
      <c r="S10158">
        <f t="shared" si="2366"/>
        <v>16.576261899220803</v>
      </c>
      <c r="T10158">
        <v>-0.60009999999999997</v>
      </c>
      <c r="U10158">
        <f t="shared" si="2367"/>
        <v>0.87980602724800716</v>
      </c>
      <c r="V10158">
        <f t="shared" si="2368"/>
        <v>13.966487700443663</v>
      </c>
      <c r="W10158">
        <v>-0.52370000000000005</v>
      </c>
      <c r="X10158">
        <f t="shared" si="2369"/>
        <v>0.66788707365283118</v>
      </c>
      <c r="Y10158">
        <f t="shared" si="2370"/>
        <v>10.602378604560426</v>
      </c>
    </row>
    <row r="10159" spans="1:25" x14ac:dyDescent="0.3">
      <c r="A10159">
        <v>20031105</v>
      </c>
      <c r="B10159">
        <v>0.03</v>
      </c>
      <c r="C10159">
        <f t="shared" si="2357"/>
        <v>0.51885750196429925</v>
      </c>
      <c r="D10159">
        <f t="shared" si="2358"/>
        <v>8.2366074964664584</v>
      </c>
      <c r="E10159">
        <f t="shared" si="2356"/>
        <v>200311</v>
      </c>
      <c r="F10159" s="1"/>
      <c r="G10159">
        <v>20031105</v>
      </c>
      <c r="H10159">
        <v>0.13780000000000001</v>
      </c>
      <c r="I10159">
        <f t="shared" si="2359"/>
        <v>1.3521769495410194</v>
      </c>
      <c r="J10159">
        <f t="shared" si="2360"/>
        <v>21.465143622236827</v>
      </c>
      <c r="K10159">
        <v>-8.6999999999999994E-3</v>
      </c>
      <c r="L10159">
        <f t="shared" si="2361"/>
        <v>1.0227725339987672</v>
      </c>
      <c r="M10159">
        <f t="shared" si="2362"/>
        <v>16.236010636488551</v>
      </c>
      <c r="N10159">
        <v>0.30549999999999999</v>
      </c>
      <c r="O10159">
        <f t="shared" si="2363"/>
        <v>0.99238066208071152</v>
      </c>
      <c r="P10159">
        <f t="shared" si="2364"/>
        <v>15.753554626651134</v>
      </c>
      <c r="Q10159">
        <v>6.1100000000000002E-2</v>
      </c>
      <c r="R10159">
        <f t="shared" si="2365"/>
        <v>1.0333124974175087</v>
      </c>
      <c r="S10159">
        <f t="shared" si="2366"/>
        <v>16.403327368690803</v>
      </c>
      <c r="T10159">
        <v>-0.1244</v>
      </c>
      <c r="U10159">
        <f t="shared" si="2367"/>
        <v>0.86969363241796938</v>
      </c>
      <c r="V10159">
        <f t="shared" si="2368"/>
        <v>13.805958409166212</v>
      </c>
      <c r="W10159">
        <v>-5.5E-2</v>
      </c>
      <c r="X10159">
        <f t="shared" si="2369"/>
        <v>0.66191395591840185</v>
      </c>
      <c r="Y10159">
        <f t="shared" si="2370"/>
        <v>10.507558300098369</v>
      </c>
    </row>
    <row r="10160" spans="1:25" x14ac:dyDescent="0.3">
      <c r="A10160">
        <v>20031106</v>
      </c>
      <c r="B10160">
        <v>-0.45</v>
      </c>
      <c r="C10160">
        <f t="shared" si="2357"/>
        <v>0.51968960749238891</v>
      </c>
      <c r="D10160">
        <f t="shared" si="2358"/>
        <v>8.2498167622177832</v>
      </c>
      <c r="E10160">
        <f t="shared" si="2356"/>
        <v>200311</v>
      </c>
      <c r="F10160" s="1"/>
      <c r="G10160">
        <v>20031106</v>
      </c>
      <c r="H10160">
        <v>0.86170000000000002</v>
      </c>
      <c r="I10160">
        <f t="shared" si="2359"/>
        <v>1.3538417317674696</v>
      </c>
      <c r="J10160">
        <f t="shared" si="2360"/>
        <v>21.491571220786433</v>
      </c>
      <c r="K10160">
        <v>0.60109999999999997</v>
      </c>
      <c r="L10160">
        <f t="shared" si="2361"/>
        <v>1.0238778003244211</v>
      </c>
      <c r="M10160">
        <f t="shared" si="2362"/>
        <v>16.253556195469599</v>
      </c>
      <c r="N10160">
        <v>0.47210000000000002</v>
      </c>
      <c r="O10160">
        <f t="shared" si="2363"/>
        <v>0.99217907407864037</v>
      </c>
      <c r="P10160">
        <f t="shared" si="2364"/>
        <v>15.750354516326487</v>
      </c>
      <c r="Q10160">
        <v>0.89500000000000002</v>
      </c>
      <c r="R10160">
        <f t="shared" si="2365"/>
        <v>1.0346122652900944</v>
      </c>
      <c r="S10160">
        <f t="shared" si="2366"/>
        <v>16.42396054400864</v>
      </c>
      <c r="T10160">
        <v>0.64549999999999996</v>
      </c>
      <c r="U10160">
        <f t="shared" si="2367"/>
        <v>0.87028867894542061</v>
      </c>
      <c r="V10160">
        <f t="shared" si="2368"/>
        <v>13.815404479947103</v>
      </c>
      <c r="W10160">
        <v>0.38790000000000002</v>
      </c>
      <c r="X10160">
        <f t="shared" si="2369"/>
        <v>0.65202902142223396</v>
      </c>
      <c r="Y10160">
        <f t="shared" si="2370"/>
        <v>10.350639829680226</v>
      </c>
    </row>
    <row r="10161" spans="1:25" x14ac:dyDescent="0.3">
      <c r="A10161">
        <v>20031107</v>
      </c>
      <c r="B10161">
        <v>-0.08</v>
      </c>
      <c r="C10161">
        <f t="shared" si="2357"/>
        <v>0.51790309500833176</v>
      </c>
      <c r="D10161">
        <f t="shared" si="2358"/>
        <v>8.2214567557362184</v>
      </c>
      <c r="E10161">
        <f t="shared" ref="E10161:E10224" si="2371">INT(A10161/100)</f>
        <v>200311</v>
      </c>
      <c r="F10161" s="1"/>
      <c r="G10161">
        <v>20031107</v>
      </c>
      <c r="H10161">
        <v>0.1022</v>
      </c>
      <c r="I10161">
        <f t="shared" si="2359"/>
        <v>1.3515440642816332</v>
      </c>
      <c r="J10161">
        <f t="shared" si="2360"/>
        <v>21.455096880208178</v>
      </c>
      <c r="K10161">
        <v>7.5999999999999998E-2</v>
      </c>
      <c r="L10161">
        <f t="shared" si="2361"/>
        <v>1.0224763071792606</v>
      </c>
      <c r="M10161">
        <f t="shared" si="2362"/>
        <v>16.231308181512059</v>
      </c>
      <c r="N10161">
        <v>-4.9299999999999997E-2</v>
      </c>
      <c r="O10161">
        <f t="shared" si="2363"/>
        <v>0.99234282815913477</v>
      </c>
      <c r="P10161">
        <f t="shared" si="2364"/>
        <v>15.752954031765448</v>
      </c>
      <c r="Q10161">
        <v>-0.39989999999999998</v>
      </c>
      <c r="R10161">
        <f t="shared" si="2365"/>
        <v>1.0340770157023871</v>
      </c>
      <c r="S10161">
        <f t="shared" si="2366"/>
        <v>16.415463720218099</v>
      </c>
      <c r="T10161">
        <v>-0.3175</v>
      </c>
      <c r="U10161">
        <f t="shared" si="2367"/>
        <v>0.86959849559086677</v>
      </c>
      <c r="V10161">
        <f t="shared" si="2368"/>
        <v>13.804448158855989</v>
      </c>
      <c r="W10161">
        <v>-0.40810000000000002</v>
      </c>
      <c r="X10161">
        <f t="shared" si="2369"/>
        <v>0.6536403815779579</v>
      </c>
      <c r="Y10161">
        <f t="shared" si="2370"/>
        <v>10.376219379147848</v>
      </c>
    </row>
    <row r="10162" spans="1:25" x14ac:dyDescent="0.3">
      <c r="A10162">
        <v>20031110</v>
      </c>
      <c r="B10162">
        <v>0.97</v>
      </c>
      <c r="C10162">
        <f t="shared" si="2357"/>
        <v>0.53525050896251636</v>
      </c>
      <c r="D10162">
        <f t="shared" si="2358"/>
        <v>8.4968384150134035</v>
      </c>
      <c r="E10162">
        <f t="shared" si="2371"/>
        <v>200311</v>
      </c>
      <c r="F10162" s="1"/>
      <c r="G10162">
        <v>20031110</v>
      </c>
      <c r="H10162">
        <v>-2.1240999999999999</v>
      </c>
      <c r="I10162">
        <f t="shared" si="2359"/>
        <v>1.3882973394812561</v>
      </c>
      <c r="J10162">
        <f t="shared" si="2360"/>
        <v>22.038537036480101</v>
      </c>
      <c r="K10162">
        <v>-1.3070999999999999</v>
      </c>
      <c r="L10162">
        <f t="shared" si="2361"/>
        <v>1.0412498017525464</v>
      </c>
      <c r="M10162">
        <f t="shared" si="2362"/>
        <v>16.529328168795271</v>
      </c>
      <c r="N10162">
        <v>-0.98729999999999996</v>
      </c>
      <c r="O10162">
        <f t="shared" si="2363"/>
        <v>1.0045911326488055</v>
      </c>
      <c r="P10162">
        <f t="shared" si="2364"/>
        <v>15.947389837736637</v>
      </c>
      <c r="Q10162">
        <v>-1.1494</v>
      </c>
      <c r="R10162">
        <f t="shared" si="2365"/>
        <v>1.0472613918603872</v>
      </c>
      <c r="S10162">
        <f t="shared" si="2366"/>
        <v>16.624759203251685</v>
      </c>
      <c r="T10162">
        <v>-0.71899999999999997</v>
      </c>
      <c r="U10162">
        <f t="shared" si="2367"/>
        <v>0.87676788023118468</v>
      </c>
      <c r="V10162">
        <f t="shared" si="2368"/>
        <v>13.918258611725873</v>
      </c>
      <c r="W10162">
        <v>-0.34429999999999999</v>
      </c>
      <c r="X10162">
        <f t="shared" si="2369"/>
        <v>0.65581406603475612</v>
      </c>
      <c r="Y10162">
        <f t="shared" si="2370"/>
        <v>10.410725550156336</v>
      </c>
    </row>
    <row r="10163" spans="1:25" x14ac:dyDescent="0.3">
      <c r="A10163">
        <v>20031111</v>
      </c>
      <c r="B10163">
        <v>0.48</v>
      </c>
      <c r="C10163">
        <f t="shared" si="2357"/>
        <v>0.52781317851341059</v>
      </c>
      <c r="D10163">
        <f t="shared" si="2358"/>
        <v>8.3787744542941489</v>
      </c>
      <c r="E10163">
        <f t="shared" si="2371"/>
        <v>200311</v>
      </c>
      <c r="F10163" s="1"/>
      <c r="G10163">
        <v>20031111</v>
      </c>
      <c r="H10163">
        <v>-1.1063000000000001</v>
      </c>
      <c r="I10163">
        <f t="shared" si="2359"/>
        <v>1.3756685825291013</v>
      </c>
      <c r="J10163">
        <f t="shared" si="2360"/>
        <v>21.838061734900421</v>
      </c>
      <c r="K10163">
        <v>-0.62070000000000003</v>
      </c>
      <c r="L10163">
        <f t="shared" si="2361"/>
        <v>1.0337477417706018</v>
      </c>
      <c r="M10163">
        <f t="shared" si="2362"/>
        <v>16.410236658597778</v>
      </c>
      <c r="N10163">
        <v>-0.62180000000000002</v>
      </c>
      <c r="O10163">
        <f t="shared" si="2363"/>
        <v>0.99705616695174049</v>
      </c>
      <c r="P10163">
        <f t="shared" si="2364"/>
        <v>15.827775965505618</v>
      </c>
      <c r="Q10163">
        <v>-0.40870000000000001</v>
      </c>
      <c r="R10163">
        <f t="shared" si="2365"/>
        <v>1.0296835882422717</v>
      </c>
      <c r="S10163">
        <f t="shared" si="2366"/>
        <v>16.345720221442097</v>
      </c>
      <c r="T10163">
        <v>-0.18809999999999999</v>
      </c>
      <c r="U10163">
        <f t="shared" si="2367"/>
        <v>0.87077464915775971</v>
      </c>
      <c r="V10163">
        <f t="shared" si="2368"/>
        <v>13.823119017905711</v>
      </c>
      <c r="W10163">
        <v>7.4800000000000005E-2</v>
      </c>
      <c r="X10163">
        <f t="shared" si="2369"/>
        <v>0.65185410186965442</v>
      </c>
      <c r="Y10163">
        <f t="shared" si="2370"/>
        <v>10.347863067866816</v>
      </c>
    </row>
    <row r="10164" spans="1:25" x14ac:dyDescent="0.3">
      <c r="A10164">
        <v>20031112</v>
      </c>
      <c r="B10164">
        <v>-0.49</v>
      </c>
      <c r="C10164">
        <f t="shared" si="2357"/>
        <v>0.52605084500019939</v>
      </c>
      <c r="D10164">
        <f t="shared" si="2358"/>
        <v>8.3507982770754801</v>
      </c>
      <c r="E10164">
        <f t="shared" si="2371"/>
        <v>200311</v>
      </c>
      <c r="F10164" s="1"/>
      <c r="G10164">
        <v>20031112</v>
      </c>
      <c r="H10164">
        <v>2.6234000000000002</v>
      </c>
      <c r="I10164">
        <f t="shared" si="2359"/>
        <v>1.3986951254651601</v>
      </c>
      <c r="J10164">
        <f t="shared" si="2360"/>
        <v>22.203596771874597</v>
      </c>
      <c r="K10164">
        <v>1.7844</v>
      </c>
      <c r="L10164">
        <f t="shared" si="2361"/>
        <v>1.0397476398023591</v>
      </c>
      <c r="M10164">
        <f t="shared" si="2362"/>
        <v>16.505482087100432</v>
      </c>
      <c r="N10164">
        <v>1.9278999999999999</v>
      </c>
      <c r="O10164">
        <f t="shared" si="2363"/>
        <v>1.0112881259020081</v>
      </c>
      <c r="P10164">
        <f t="shared" si="2364"/>
        <v>16.053701309815747</v>
      </c>
      <c r="Q10164">
        <v>1.6234</v>
      </c>
      <c r="R10164">
        <f t="shared" si="2365"/>
        <v>1.0430410933438601</v>
      </c>
      <c r="S10164">
        <f t="shared" si="2366"/>
        <v>16.557764041252572</v>
      </c>
      <c r="T10164">
        <v>0.9093</v>
      </c>
      <c r="U10164">
        <f t="shared" si="2367"/>
        <v>0.87587492605416895</v>
      </c>
      <c r="V10164">
        <f t="shared" si="2368"/>
        <v>13.904083403618513</v>
      </c>
      <c r="W10164">
        <v>1.329</v>
      </c>
      <c r="X10164">
        <f t="shared" si="2369"/>
        <v>0.6718192905459901</v>
      </c>
      <c r="Y10164">
        <f t="shared" si="2370"/>
        <v>10.664800612563219</v>
      </c>
    </row>
    <row r="10165" spans="1:25" x14ac:dyDescent="0.3">
      <c r="A10165">
        <v>20031113</v>
      </c>
      <c r="B10165">
        <v>0.41</v>
      </c>
      <c r="C10165">
        <f t="shared" si="2357"/>
        <v>0.52906654820483456</v>
      </c>
      <c r="D10165">
        <f t="shared" si="2358"/>
        <v>8.3986710813201508</v>
      </c>
      <c r="E10165">
        <f t="shared" si="2371"/>
        <v>200311</v>
      </c>
      <c r="F10165" s="1"/>
      <c r="G10165">
        <v>20031113</v>
      </c>
      <c r="H10165">
        <v>0.18290000000000001</v>
      </c>
      <c r="I10165">
        <f t="shared" si="2359"/>
        <v>1.3987259664768541</v>
      </c>
      <c r="J10165">
        <f t="shared" si="2360"/>
        <v>22.20408635775734</v>
      </c>
      <c r="K10165">
        <v>8.5999999999999993E-2</v>
      </c>
      <c r="L10165">
        <f t="shared" si="2361"/>
        <v>1.0397943019239713</v>
      </c>
      <c r="M10165">
        <f t="shared" si="2362"/>
        <v>16.506222825317028</v>
      </c>
      <c r="N10165">
        <v>0.31240000000000001</v>
      </c>
      <c r="O10165">
        <f t="shared" si="2363"/>
        <v>1.011406066801696</v>
      </c>
      <c r="P10165">
        <f t="shared" si="2364"/>
        <v>16.055573563555608</v>
      </c>
      <c r="Q10165">
        <v>-0.21210000000000001</v>
      </c>
      <c r="R10165">
        <f t="shared" si="2365"/>
        <v>1.0418207503996439</v>
      </c>
      <c r="S10165">
        <f t="shared" si="2366"/>
        <v>16.538391697584924</v>
      </c>
      <c r="T10165">
        <v>-0.41520000000000001</v>
      </c>
      <c r="U10165">
        <f t="shared" si="2367"/>
        <v>0.87839767034226146</v>
      </c>
      <c r="V10165">
        <f t="shared" si="2368"/>
        <v>13.944130727664723</v>
      </c>
      <c r="W10165">
        <v>0.48359999999999997</v>
      </c>
      <c r="X10165">
        <f t="shared" si="2369"/>
        <v>0.67279028225404691</v>
      </c>
      <c r="Y10165">
        <f t="shared" si="2370"/>
        <v>10.680214628070964</v>
      </c>
    </row>
    <row r="10166" spans="1:25" x14ac:dyDescent="0.3">
      <c r="A10166">
        <v>20031114</v>
      </c>
      <c r="B10166">
        <v>1.06</v>
      </c>
      <c r="C10166">
        <f t="shared" si="2357"/>
        <v>0.5379824992427964</v>
      </c>
      <c r="D10166">
        <f t="shared" si="2358"/>
        <v>8.5402074162086024</v>
      </c>
      <c r="E10166">
        <f t="shared" si="2371"/>
        <v>200311</v>
      </c>
      <c r="F10166" s="1"/>
      <c r="G10166">
        <v>20031114</v>
      </c>
      <c r="H10166">
        <v>-1.8625</v>
      </c>
      <c r="I10166">
        <f t="shared" si="2359"/>
        <v>1.4161061548114657</v>
      </c>
      <c r="J10166">
        <f t="shared" si="2360"/>
        <v>22.479988294194431</v>
      </c>
      <c r="K10166">
        <v>-1.2598</v>
      </c>
      <c r="L10166">
        <f t="shared" si="2361"/>
        <v>1.0522631419662467</v>
      </c>
      <c r="M10166">
        <f t="shared" si="2362"/>
        <v>16.704159524652855</v>
      </c>
      <c r="N10166">
        <v>-0.93769999999999998</v>
      </c>
      <c r="O10166">
        <f t="shared" si="2363"/>
        <v>1.0197405401918345</v>
      </c>
      <c r="P10166">
        <f t="shared" si="2364"/>
        <v>16.187879226949558</v>
      </c>
      <c r="Q10166">
        <v>-1.4041999999999999</v>
      </c>
      <c r="R10166">
        <f t="shared" si="2365"/>
        <v>1.0544006604270693</v>
      </c>
      <c r="S10166">
        <f t="shared" si="2366"/>
        <v>16.738091578273732</v>
      </c>
      <c r="T10166">
        <v>-1.0667</v>
      </c>
      <c r="U10166">
        <f t="shared" si="2367"/>
        <v>0.89024590692018124</v>
      </c>
      <c r="V10166">
        <f t="shared" si="2368"/>
        <v>14.132215652423731</v>
      </c>
      <c r="W10166">
        <v>-0.21490000000000001</v>
      </c>
      <c r="X10166">
        <f t="shared" si="2369"/>
        <v>0.6740130647696867</v>
      </c>
      <c r="Y10166">
        <f t="shared" si="2370"/>
        <v>10.699625698734369</v>
      </c>
    </row>
    <row r="10167" spans="1:25" x14ac:dyDescent="0.3">
      <c r="A10167">
        <v>20031117</v>
      </c>
      <c r="B10167">
        <v>0.4</v>
      </c>
      <c r="C10167">
        <f t="shared" si="2357"/>
        <v>0.53951901051942963</v>
      </c>
      <c r="D10167">
        <f t="shared" si="2358"/>
        <v>8.5645987765563092</v>
      </c>
      <c r="E10167">
        <f t="shared" si="2371"/>
        <v>200311</v>
      </c>
      <c r="F10167" s="1"/>
      <c r="G10167">
        <v>20031117</v>
      </c>
      <c r="H10167">
        <v>-1.6982999999999999</v>
      </c>
      <c r="I10167">
        <f t="shared" si="2359"/>
        <v>1.4200416055256018</v>
      </c>
      <c r="J10167">
        <f t="shared" si="2360"/>
        <v>22.542461637513764</v>
      </c>
      <c r="K10167">
        <v>-0.90059999999999996</v>
      </c>
      <c r="L10167">
        <f t="shared" si="2361"/>
        <v>1.0340179943726515</v>
      </c>
      <c r="M10167">
        <f t="shared" si="2362"/>
        <v>16.414526785654928</v>
      </c>
      <c r="N10167">
        <v>-1.0024</v>
      </c>
      <c r="O10167">
        <f t="shared" si="2363"/>
        <v>0.99335858298777502</v>
      </c>
      <c r="P10167">
        <f t="shared" si="2364"/>
        <v>15.769078639783018</v>
      </c>
      <c r="Q10167">
        <v>-0.61709999999999998</v>
      </c>
      <c r="R10167">
        <f t="shared" si="2365"/>
        <v>1.0482486464464604</v>
      </c>
      <c r="S10167">
        <f t="shared" si="2366"/>
        <v>16.640431383944431</v>
      </c>
      <c r="T10167">
        <v>-0.83050000000000002</v>
      </c>
      <c r="U10167">
        <f t="shared" si="2367"/>
        <v>0.89031100783190764</v>
      </c>
      <c r="V10167">
        <f t="shared" si="2368"/>
        <v>14.133249097359041</v>
      </c>
      <c r="W10167">
        <v>-0.51849999999999996</v>
      </c>
      <c r="X10167">
        <f t="shared" si="2369"/>
        <v>0.65984864961253054</v>
      </c>
      <c r="Y10167">
        <f t="shared" si="2370"/>
        <v>10.474772578899314</v>
      </c>
    </row>
    <row r="10168" spans="1:25" x14ac:dyDescent="0.3">
      <c r="A10168">
        <v>20031118</v>
      </c>
      <c r="B10168">
        <v>0.54</v>
      </c>
      <c r="C10168">
        <f t="shared" si="2357"/>
        <v>0.54204079213559475</v>
      </c>
      <c r="D10168">
        <f t="shared" si="2358"/>
        <v>8.6046308186594338</v>
      </c>
      <c r="E10168">
        <f t="shared" si="2371"/>
        <v>200311</v>
      </c>
      <c r="F10168" s="1"/>
      <c r="G10168">
        <v>20031118</v>
      </c>
      <c r="H10168">
        <v>-0.99409999999999998</v>
      </c>
      <c r="I10168">
        <f t="shared" si="2359"/>
        <v>1.426140159394331</v>
      </c>
      <c r="J10168">
        <f t="shared" si="2360"/>
        <v>22.639273178876493</v>
      </c>
      <c r="K10168">
        <v>-0.64800000000000002</v>
      </c>
      <c r="L10168">
        <f t="shared" si="2361"/>
        <v>1.0383901049097957</v>
      </c>
      <c r="M10168">
        <f t="shared" si="2362"/>
        <v>16.48393188876954</v>
      </c>
      <c r="N10168">
        <v>-0.68720000000000003</v>
      </c>
      <c r="O10168">
        <f t="shared" si="2363"/>
        <v>0.99773870073598314</v>
      </c>
      <c r="P10168">
        <f t="shared" si="2364"/>
        <v>15.838610853432652</v>
      </c>
      <c r="Q10168">
        <v>-1.3197000000000001</v>
      </c>
      <c r="R10168">
        <f t="shared" si="2365"/>
        <v>1.0620159777424378</v>
      </c>
      <c r="S10168">
        <f t="shared" si="2366"/>
        <v>16.858980992901589</v>
      </c>
      <c r="T10168">
        <v>-1.0308999999999999</v>
      </c>
      <c r="U10168">
        <f t="shared" si="2367"/>
        <v>0.90201132714899157</v>
      </c>
      <c r="V10168">
        <f t="shared" si="2368"/>
        <v>14.318985908397336</v>
      </c>
      <c r="W10168">
        <v>-0.5524</v>
      </c>
      <c r="X10168">
        <f t="shared" si="2369"/>
        <v>0.66516406855030541</v>
      </c>
      <c r="Y10168">
        <f t="shared" si="2370"/>
        <v>10.559152238640166</v>
      </c>
    </row>
    <row r="10169" spans="1:25" x14ac:dyDescent="0.3">
      <c r="A10169">
        <v>20031119</v>
      </c>
      <c r="B10169">
        <v>-0.15</v>
      </c>
      <c r="C10169">
        <f t="shared" si="2357"/>
        <v>0.54234675254858866</v>
      </c>
      <c r="D10169">
        <f t="shared" si="2358"/>
        <v>8.6094877896423103</v>
      </c>
      <c r="E10169">
        <f t="shared" si="2371"/>
        <v>200311</v>
      </c>
      <c r="F10169" s="1"/>
      <c r="G10169">
        <v>20031119</v>
      </c>
      <c r="H10169">
        <v>0.82869999999999999</v>
      </c>
      <c r="I10169">
        <f t="shared" si="2359"/>
        <v>1.4277125469476915</v>
      </c>
      <c r="J10169">
        <f t="shared" si="2360"/>
        <v>22.664234057461325</v>
      </c>
      <c r="K10169">
        <v>0.80940000000000001</v>
      </c>
      <c r="L10169">
        <f t="shared" si="2361"/>
        <v>1.0415998285178247</v>
      </c>
      <c r="M10169">
        <f t="shared" si="2362"/>
        <v>16.534884671434124</v>
      </c>
      <c r="N10169">
        <v>0.68659999999999999</v>
      </c>
      <c r="O10169">
        <f t="shared" si="2363"/>
        <v>0.99965219798580596</v>
      </c>
      <c r="P10169">
        <f t="shared" si="2364"/>
        <v>15.868986680577276</v>
      </c>
      <c r="Q10169">
        <v>0.91849999999999998</v>
      </c>
      <c r="R10169">
        <f t="shared" si="2365"/>
        <v>1.0674240952849601</v>
      </c>
      <c r="S10169">
        <f t="shared" si="2366"/>
        <v>16.944832197372705</v>
      </c>
      <c r="T10169">
        <v>0.66190000000000004</v>
      </c>
      <c r="U10169">
        <f t="shared" si="2367"/>
        <v>0.90505109638037695</v>
      </c>
      <c r="V10169">
        <f t="shared" si="2368"/>
        <v>14.367240748972966</v>
      </c>
      <c r="W10169">
        <v>0.754</v>
      </c>
      <c r="X10169">
        <f t="shared" si="2369"/>
        <v>0.66988066905954291</v>
      </c>
      <c r="Y10169">
        <f t="shared" si="2370"/>
        <v>10.634025950526665</v>
      </c>
    </row>
    <row r="10170" spans="1:25" x14ac:dyDescent="0.3">
      <c r="A10170">
        <v>20031120</v>
      </c>
      <c r="B10170">
        <v>0.14000000000000001</v>
      </c>
      <c r="C10170">
        <f t="shared" si="2357"/>
        <v>0.53753822620607028</v>
      </c>
      <c r="D10170">
        <f t="shared" si="2358"/>
        <v>8.5331548003922695</v>
      </c>
      <c r="E10170">
        <f t="shared" si="2371"/>
        <v>200311</v>
      </c>
      <c r="F10170" s="1"/>
      <c r="G10170">
        <v>20031120</v>
      </c>
      <c r="H10170">
        <v>-0.65559999999999996</v>
      </c>
      <c r="I10170">
        <f t="shared" si="2359"/>
        <v>1.4236381426414564</v>
      </c>
      <c r="J10170">
        <f t="shared" si="2360"/>
        <v>22.599554894251153</v>
      </c>
      <c r="K10170">
        <v>-0.37580000000000002</v>
      </c>
      <c r="L10170">
        <f t="shared" si="2361"/>
        <v>1.0415065818472169</v>
      </c>
      <c r="M10170">
        <f t="shared" si="2362"/>
        <v>16.533404426428046</v>
      </c>
      <c r="N10170">
        <v>-0.28249999999999997</v>
      </c>
      <c r="O10170">
        <f t="shared" si="2363"/>
        <v>0.99908119161874309</v>
      </c>
      <c r="P10170">
        <f t="shared" si="2364"/>
        <v>15.859922235511579</v>
      </c>
      <c r="Q10170">
        <v>-0.79139999999999999</v>
      </c>
      <c r="R10170">
        <f t="shared" si="2365"/>
        <v>1.0725546033154771</v>
      </c>
      <c r="S10170">
        <f t="shared" si="2366"/>
        <v>17.026276487461715</v>
      </c>
      <c r="T10170">
        <v>-0.68830000000000002</v>
      </c>
      <c r="U10170">
        <f t="shared" si="2367"/>
        <v>0.91049721757812874</v>
      </c>
      <c r="V10170">
        <f t="shared" si="2368"/>
        <v>14.453695242767976</v>
      </c>
      <c r="W10170">
        <v>-0.87729999999999997</v>
      </c>
      <c r="X10170">
        <f t="shared" si="2369"/>
        <v>0.68126936129850102</v>
      </c>
      <c r="Y10170">
        <f t="shared" si="2370"/>
        <v>10.814815835061873</v>
      </c>
    </row>
    <row r="10171" spans="1:25" x14ac:dyDescent="0.3">
      <c r="A10171">
        <v>20031121</v>
      </c>
      <c r="B10171">
        <v>-0.42</v>
      </c>
      <c r="C10171">
        <f t="shared" si="2357"/>
        <v>0.53931783654312726</v>
      </c>
      <c r="D10171">
        <f t="shared" si="2358"/>
        <v>8.5614052386869854</v>
      </c>
      <c r="E10171">
        <f t="shared" si="2371"/>
        <v>200311</v>
      </c>
      <c r="F10171" s="1"/>
      <c r="G10171">
        <v>20031121</v>
      </c>
      <c r="H10171">
        <v>0.54600000000000004</v>
      </c>
      <c r="I10171">
        <f t="shared" si="2359"/>
        <v>1.4160970245055806</v>
      </c>
      <c r="J10171">
        <f t="shared" si="2360"/>
        <v>22.479843355081833</v>
      </c>
      <c r="K10171">
        <v>0.57840000000000003</v>
      </c>
      <c r="L10171">
        <f t="shared" si="2361"/>
        <v>1.0410912074034475</v>
      </c>
      <c r="M10171">
        <f t="shared" si="2362"/>
        <v>16.526810561552935</v>
      </c>
      <c r="N10171">
        <v>0.39639999999999997</v>
      </c>
      <c r="O10171">
        <f t="shared" si="2363"/>
        <v>0.99457719406103795</v>
      </c>
      <c r="P10171">
        <f t="shared" si="2364"/>
        <v>15.788423490851597</v>
      </c>
      <c r="Q10171">
        <v>0.5454</v>
      </c>
      <c r="R10171">
        <f t="shared" si="2365"/>
        <v>1.0713481595700458</v>
      </c>
      <c r="S10171">
        <f t="shared" si="2366"/>
        <v>17.007124786734511</v>
      </c>
      <c r="T10171">
        <v>0.42049999999999998</v>
      </c>
      <c r="U10171">
        <f t="shared" si="2367"/>
        <v>0.90684742133499019</v>
      </c>
      <c r="V10171">
        <f t="shared" si="2368"/>
        <v>14.395756523595562</v>
      </c>
      <c r="W10171">
        <v>-0.1512</v>
      </c>
      <c r="X10171">
        <f t="shared" si="2369"/>
        <v>0.6787348869851425</v>
      </c>
      <c r="Y10171">
        <f t="shared" si="2370"/>
        <v>10.774582302637306</v>
      </c>
    </row>
    <row r="10172" spans="1:25" x14ac:dyDescent="0.3">
      <c r="A10172">
        <v>20031124</v>
      </c>
      <c r="B10172">
        <v>-0.66</v>
      </c>
      <c r="C10172">
        <f t="shared" si="2357"/>
        <v>0.54517752253137364</v>
      </c>
      <c r="D10172">
        <f t="shared" si="2358"/>
        <v>8.6544248700019644</v>
      </c>
      <c r="E10172">
        <f t="shared" si="2371"/>
        <v>200311</v>
      </c>
      <c r="F10172" s="1"/>
      <c r="G10172">
        <v>20031124</v>
      </c>
      <c r="H10172">
        <v>2.6288</v>
      </c>
      <c r="I10172">
        <f t="shared" si="2359"/>
        <v>1.4512121480720399</v>
      </c>
      <c r="J10172">
        <f t="shared" si="2360"/>
        <v>23.037278660366763</v>
      </c>
      <c r="K10172">
        <v>2.1402000000000001</v>
      </c>
      <c r="L10172">
        <f t="shared" si="2361"/>
        <v>1.0731881966949803</v>
      </c>
      <c r="M10172">
        <f t="shared" si="2362"/>
        <v>17.036334470548727</v>
      </c>
      <c r="N10172">
        <v>2.2322000000000002</v>
      </c>
      <c r="O10172">
        <f t="shared" si="2363"/>
        <v>1.0301833240659721</v>
      </c>
      <c r="P10172">
        <f t="shared" si="2364"/>
        <v>16.353653281706542</v>
      </c>
      <c r="Q10172">
        <v>2.2143000000000002</v>
      </c>
      <c r="R10172">
        <f t="shared" si="2365"/>
        <v>1.103546141114089</v>
      </c>
      <c r="S10172">
        <f t="shared" si="2366"/>
        <v>17.518251898037224</v>
      </c>
      <c r="T10172">
        <v>1.7915000000000001</v>
      </c>
      <c r="U10172">
        <f t="shared" si="2367"/>
        <v>0.93252968731616726</v>
      </c>
      <c r="V10172">
        <f t="shared" si="2368"/>
        <v>14.803449856940414</v>
      </c>
      <c r="W10172">
        <v>1.2823</v>
      </c>
      <c r="X10172">
        <f t="shared" si="2369"/>
        <v>0.69446634922115902</v>
      </c>
      <c r="Y10172">
        <f t="shared" si="2370"/>
        <v>11.024311523652729</v>
      </c>
    </row>
    <row r="10173" spans="1:25" x14ac:dyDescent="0.3">
      <c r="A10173">
        <v>20031125</v>
      </c>
      <c r="B10173">
        <v>0</v>
      </c>
      <c r="C10173">
        <f t="shared" si="2357"/>
        <v>0.54493193997878264</v>
      </c>
      <c r="D10173">
        <f t="shared" si="2358"/>
        <v>8.6505263678390101</v>
      </c>
      <c r="E10173">
        <f t="shared" si="2371"/>
        <v>200311</v>
      </c>
      <c r="F10173" s="1"/>
      <c r="G10173">
        <v>20031125</v>
      </c>
      <c r="H10173">
        <v>0.75619999999999998</v>
      </c>
      <c r="I10173">
        <f t="shared" si="2359"/>
        <v>1.4365720484320157</v>
      </c>
      <c r="J10173">
        <f t="shared" si="2360"/>
        <v>22.8048742834665</v>
      </c>
      <c r="K10173">
        <v>0.67379999999999995</v>
      </c>
      <c r="L10173">
        <f t="shared" si="2361"/>
        <v>1.0499489469374885</v>
      </c>
      <c r="M10173">
        <f t="shared" si="2362"/>
        <v>16.66742281746448</v>
      </c>
      <c r="N10173">
        <v>0.83860000000000001</v>
      </c>
      <c r="O10173">
        <f t="shared" si="2363"/>
        <v>1.0150571507330202</v>
      </c>
      <c r="P10173">
        <f t="shared" si="2364"/>
        <v>16.113532724144257</v>
      </c>
      <c r="Q10173">
        <v>0.27760000000000001</v>
      </c>
      <c r="R10173">
        <f t="shared" si="2365"/>
        <v>1.0959467278732842</v>
      </c>
      <c r="S10173">
        <f t="shared" si="2366"/>
        <v>17.397614952766141</v>
      </c>
      <c r="T10173">
        <v>0.31909999999999999</v>
      </c>
      <c r="U10173">
        <f t="shared" si="2367"/>
        <v>0.91999692710737135</v>
      </c>
      <c r="V10173">
        <f t="shared" si="2368"/>
        <v>14.604498456418336</v>
      </c>
      <c r="W10173">
        <v>0.1976</v>
      </c>
      <c r="X10173">
        <f t="shared" si="2369"/>
        <v>0.66833563665086271</v>
      </c>
      <c r="Y10173">
        <f t="shared" si="2370"/>
        <v>10.609499321401248</v>
      </c>
    </row>
    <row r="10174" spans="1:25" x14ac:dyDescent="0.3">
      <c r="A10174">
        <v>20031126</v>
      </c>
      <c r="B10174">
        <v>-0.42</v>
      </c>
      <c r="C10174">
        <f t="shared" ref="C10174:C10237" si="2372">_xlfn.STDEV.S(B10115:B10174)</f>
        <v>0.54692822218824</v>
      </c>
      <c r="D10174">
        <f t="shared" ref="D10174:D10237" si="2373">C10174*SQRT(252)</f>
        <v>8.6822163654765703</v>
      </c>
      <c r="E10174">
        <f t="shared" si="2371"/>
        <v>200311</v>
      </c>
      <c r="F10174" s="1"/>
      <c r="G10174">
        <v>20031126</v>
      </c>
      <c r="H10174">
        <v>0.59819999999999995</v>
      </c>
      <c r="I10174">
        <f t="shared" ref="I10174:I10237" si="2374">_xlfn.STDEV.S(H10115:H10174)</f>
        <v>1.4347484545479332</v>
      </c>
      <c r="J10174">
        <f t="shared" ref="J10174:J10237" si="2375">I10174*SQRT(252)</f>
        <v>22.775925628008537</v>
      </c>
      <c r="K10174">
        <v>0.33700000000000002</v>
      </c>
      <c r="L10174">
        <f t="shared" ref="L10174:L10237" si="2376">_xlfn.STDEV.S(K10115:K10174)</f>
        <v>1.0491711248977496</v>
      </c>
      <c r="M10174">
        <f t="shared" ref="M10174:M10237" si="2377">L10174*SQRT(252)</f>
        <v>16.655075275375992</v>
      </c>
      <c r="N10174">
        <v>0.24640000000000001</v>
      </c>
      <c r="O10174">
        <f t="shared" ref="O10174:O10237" si="2378">_xlfn.STDEV.S(N10115:N10174)</f>
        <v>1.0143715429848741</v>
      </c>
      <c r="P10174">
        <f t="shared" ref="P10174:P10237" si="2379">O10174*SQRT(252)</f>
        <v>16.102649038553054</v>
      </c>
      <c r="Q10174">
        <v>0.72840000000000005</v>
      </c>
      <c r="R10174">
        <f t="shared" ref="R10174:R10237" si="2380">_xlfn.STDEV.S(Q10115:Q10174)</f>
        <v>1.0980446717511165</v>
      </c>
      <c r="S10174">
        <f t="shared" ref="S10174:S10237" si="2381">R10174*SQRT(252)</f>
        <v>17.430918779358027</v>
      </c>
      <c r="T10174">
        <v>0.39579999999999999</v>
      </c>
      <c r="U10174">
        <f t="shared" ref="U10174:U10237" si="2382">_xlfn.STDEV.S(T10115:T10174)</f>
        <v>0.92032958342800675</v>
      </c>
      <c r="V10174">
        <f t="shared" ref="V10174:V10237" si="2383">U10174*SQRT(252)</f>
        <v>14.609779211797065</v>
      </c>
      <c r="W10174">
        <v>0.24879999999999999</v>
      </c>
      <c r="X10174">
        <f t="shared" ref="X10174:X10237" si="2384">_xlfn.STDEV.S(W10115:W10174)</f>
        <v>0.66699313831925711</v>
      </c>
      <c r="Y10174">
        <f t="shared" ref="Y10174:Y10237" si="2385">X10174*SQRT(252)</f>
        <v>10.588187821075563</v>
      </c>
    </row>
    <row r="10175" spans="1:25" x14ac:dyDescent="0.3">
      <c r="A10175">
        <v>20031128</v>
      </c>
      <c r="B10175">
        <v>-0.28999999999999998</v>
      </c>
      <c r="C10175">
        <f t="shared" si="2372"/>
        <v>0.53988100279148676</v>
      </c>
      <c r="D10175">
        <f t="shared" si="2373"/>
        <v>8.570345225726653</v>
      </c>
      <c r="E10175">
        <f t="shared" si="2371"/>
        <v>200311</v>
      </c>
      <c r="F10175" s="1"/>
      <c r="G10175">
        <v>20031128</v>
      </c>
      <c r="H10175">
        <v>0.58240000000000003</v>
      </c>
      <c r="I10175">
        <f t="shared" si="2374"/>
        <v>1.4317288108188693</v>
      </c>
      <c r="J10175">
        <f t="shared" si="2375"/>
        <v>22.727990269877825</v>
      </c>
      <c r="K10175">
        <v>-9.7000000000000003E-3</v>
      </c>
      <c r="L10175">
        <f t="shared" si="2376"/>
        <v>1.0493236032775972</v>
      </c>
      <c r="M10175">
        <f t="shared" si="2377"/>
        <v>16.657495794616338</v>
      </c>
      <c r="N10175">
        <v>8.1900000000000001E-2</v>
      </c>
      <c r="O10175">
        <f t="shared" si="2378"/>
        <v>1.0144279739741782</v>
      </c>
      <c r="P10175">
        <f t="shared" si="2379"/>
        <v>16.103544852736672</v>
      </c>
      <c r="Q10175">
        <v>3.6600000000000001E-2</v>
      </c>
      <c r="R10175">
        <f t="shared" si="2380"/>
        <v>1.0956903587239257</v>
      </c>
      <c r="S10175">
        <f t="shared" si="2381"/>
        <v>17.393545218687951</v>
      </c>
      <c r="T10175">
        <v>0.24260000000000001</v>
      </c>
      <c r="U10175">
        <f t="shared" si="2382"/>
        <v>0.92048359363879606</v>
      </c>
      <c r="V10175">
        <f t="shared" si="2383"/>
        <v>14.612224048099744</v>
      </c>
      <c r="W10175">
        <v>-4.6300000000000001E-2</v>
      </c>
      <c r="X10175">
        <f t="shared" si="2384"/>
        <v>0.66708185846041834</v>
      </c>
      <c r="Y10175">
        <f t="shared" si="2385"/>
        <v>10.589596209654333</v>
      </c>
    </row>
    <row r="10176" spans="1:25" x14ac:dyDescent="0.3">
      <c r="A10176">
        <v>20031201</v>
      </c>
      <c r="B10176">
        <v>-7.0000000000000007E-2</v>
      </c>
      <c r="C10176">
        <f t="shared" si="2372"/>
        <v>0.53967815790922447</v>
      </c>
      <c r="D10176">
        <f t="shared" si="2373"/>
        <v>8.5671251630475229</v>
      </c>
      <c r="E10176">
        <f t="shared" si="2371"/>
        <v>200312</v>
      </c>
      <c r="F10176" s="1"/>
      <c r="G10176">
        <v>20031201</v>
      </c>
      <c r="H10176">
        <v>1.5238</v>
      </c>
      <c r="I10176">
        <f t="shared" si="2374"/>
        <v>1.4402415478467725</v>
      </c>
      <c r="J10176">
        <f t="shared" si="2375"/>
        <v>22.863125780791762</v>
      </c>
      <c r="K10176">
        <v>1.387</v>
      </c>
      <c r="L10176">
        <f t="shared" si="2376"/>
        <v>1.0534404071964036</v>
      </c>
      <c r="M10176">
        <f t="shared" si="2377"/>
        <v>16.722848030809807</v>
      </c>
      <c r="N10176">
        <v>1.387</v>
      </c>
      <c r="O10176">
        <f t="shared" si="2378"/>
        <v>1.0222253047726386</v>
      </c>
      <c r="P10176">
        <f t="shared" si="2379"/>
        <v>16.227323641833657</v>
      </c>
      <c r="Q10176">
        <v>1.1495</v>
      </c>
      <c r="R10176">
        <f t="shared" si="2380"/>
        <v>1.1022259487658457</v>
      </c>
      <c r="S10176">
        <f t="shared" si="2381"/>
        <v>17.49729449421989</v>
      </c>
      <c r="T10176">
        <v>0.9788</v>
      </c>
      <c r="U10176">
        <f t="shared" si="2382"/>
        <v>0.92287355280302463</v>
      </c>
      <c r="V10176">
        <f t="shared" si="2383"/>
        <v>14.650163473652634</v>
      </c>
      <c r="W10176">
        <v>1.1462000000000001</v>
      </c>
      <c r="X10176">
        <f t="shared" si="2384"/>
        <v>0.67475016887399153</v>
      </c>
      <c r="Y10176">
        <f t="shared" si="2385"/>
        <v>10.711326863636502</v>
      </c>
    </row>
    <row r="10177" spans="1:25" x14ac:dyDescent="0.3">
      <c r="A10177">
        <v>20031202</v>
      </c>
      <c r="B10177">
        <v>0.14000000000000001</v>
      </c>
      <c r="C10177">
        <f t="shared" si="2372"/>
        <v>0.53228796738794382</v>
      </c>
      <c r="D10177">
        <f t="shared" si="2373"/>
        <v>8.4498095254833512</v>
      </c>
      <c r="E10177">
        <f t="shared" si="2371"/>
        <v>200312</v>
      </c>
      <c r="F10177" s="1"/>
      <c r="G10177">
        <v>20031202</v>
      </c>
      <c r="H10177">
        <v>-0.1116</v>
      </c>
      <c r="I10177">
        <f t="shared" si="2374"/>
        <v>1.4182341059250545</v>
      </c>
      <c r="J10177">
        <f t="shared" si="2375"/>
        <v>22.513768470886383</v>
      </c>
      <c r="K10177">
        <v>-9.0200000000000002E-2</v>
      </c>
      <c r="L10177">
        <f t="shared" si="2376"/>
        <v>1.0461367714145458</v>
      </c>
      <c r="M10177">
        <f t="shared" si="2377"/>
        <v>16.606906407137476</v>
      </c>
      <c r="N10177">
        <v>-0.123</v>
      </c>
      <c r="O10177">
        <f t="shared" si="2378"/>
        <v>1.015682249285732</v>
      </c>
      <c r="P10177">
        <f t="shared" si="2379"/>
        <v>16.123455856036546</v>
      </c>
      <c r="Q10177">
        <v>-0.38229999999999997</v>
      </c>
      <c r="R10177">
        <f t="shared" si="2380"/>
        <v>1.091904989517297</v>
      </c>
      <c r="S10177">
        <f t="shared" si="2381"/>
        <v>17.333454345440138</v>
      </c>
      <c r="T10177">
        <v>-0.49070000000000003</v>
      </c>
      <c r="U10177">
        <f t="shared" si="2382"/>
        <v>0.91945237770645671</v>
      </c>
      <c r="V10177">
        <f t="shared" si="2383"/>
        <v>14.59585400266988</v>
      </c>
      <c r="W10177">
        <v>-9.4600000000000004E-2</v>
      </c>
      <c r="X10177">
        <f t="shared" si="2384"/>
        <v>0.66555776178207204</v>
      </c>
      <c r="Y10177">
        <f t="shared" si="2385"/>
        <v>10.565401924944791</v>
      </c>
    </row>
    <row r="10178" spans="1:25" x14ac:dyDescent="0.3">
      <c r="A10178">
        <v>20031203</v>
      </c>
      <c r="B10178">
        <v>0.4</v>
      </c>
      <c r="C10178">
        <f t="shared" si="2372"/>
        <v>0.53401168018712031</v>
      </c>
      <c r="D10178">
        <f t="shared" si="2373"/>
        <v>8.4771726178732703</v>
      </c>
      <c r="E10178">
        <f t="shared" si="2371"/>
        <v>200312</v>
      </c>
      <c r="F10178" s="1"/>
      <c r="G10178">
        <v>20031203</v>
      </c>
      <c r="H10178">
        <v>-1.4901</v>
      </c>
      <c r="I10178">
        <f t="shared" si="2374"/>
        <v>1.4326545869705636</v>
      </c>
      <c r="J10178">
        <f t="shared" si="2375"/>
        <v>22.742686510680411</v>
      </c>
      <c r="K10178">
        <v>-1.3247</v>
      </c>
      <c r="L10178">
        <f t="shared" si="2376"/>
        <v>1.0553827744627864</v>
      </c>
      <c r="M10178">
        <f t="shared" si="2377"/>
        <v>16.753682155259416</v>
      </c>
      <c r="N10178">
        <v>-1.0668</v>
      </c>
      <c r="O10178">
        <f t="shared" si="2378"/>
        <v>1.0224719909290734</v>
      </c>
      <c r="P10178">
        <f t="shared" si="2379"/>
        <v>16.231239663164509</v>
      </c>
      <c r="Q10178">
        <v>-0.41110000000000002</v>
      </c>
      <c r="R10178">
        <f t="shared" si="2380"/>
        <v>1.0892661250665578</v>
      </c>
      <c r="S10178">
        <f t="shared" si="2381"/>
        <v>17.291563670958553</v>
      </c>
      <c r="T10178">
        <v>-0.29799999999999999</v>
      </c>
      <c r="U10178">
        <f t="shared" si="2382"/>
        <v>0.908859996558674</v>
      </c>
      <c r="V10178">
        <f t="shared" si="2383"/>
        <v>14.427705164815627</v>
      </c>
      <c r="W10178">
        <v>-3.27E-2</v>
      </c>
      <c r="X10178">
        <f t="shared" si="2384"/>
        <v>0.65884442135947163</v>
      </c>
      <c r="Y10178">
        <f t="shared" si="2385"/>
        <v>10.458830949596482</v>
      </c>
    </row>
    <row r="10179" spans="1:25" x14ac:dyDescent="0.3">
      <c r="A10179">
        <v>20031204</v>
      </c>
      <c r="B10179">
        <v>0.22</v>
      </c>
      <c r="C10179">
        <f t="shared" si="2372"/>
        <v>0.51258233457417757</v>
      </c>
      <c r="D10179">
        <f t="shared" si="2373"/>
        <v>8.1369923023690731</v>
      </c>
      <c r="E10179">
        <f t="shared" si="2371"/>
        <v>200312</v>
      </c>
      <c r="F10179" s="1"/>
      <c r="G10179">
        <v>20031204</v>
      </c>
      <c r="H10179">
        <v>-0.43440000000000001</v>
      </c>
      <c r="I10179">
        <f t="shared" si="2374"/>
        <v>1.3869820665156984</v>
      </c>
      <c r="J10179">
        <f t="shared" si="2375"/>
        <v>22.017657725441907</v>
      </c>
      <c r="K10179">
        <v>2.06E-2</v>
      </c>
      <c r="L10179">
        <f t="shared" si="2376"/>
        <v>1.0296566486504954</v>
      </c>
      <c r="M10179">
        <f t="shared" si="2377"/>
        <v>16.345292568680527</v>
      </c>
      <c r="N10179">
        <v>6.7500000000000004E-2</v>
      </c>
      <c r="O10179">
        <f t="shared" si="2378"/>
        <v>0.99450927605863326</v>
      </c>
      <c r="P10179">
        <f t="shared" si="2379"/>
        <v>15.787345325988156</v>
      </c>
      <c r="Q10179">
        <v>0.32750000000000001</v>
      </c>
      <c r="R10179">
        <f t="shared" si="2380"/>
        <v>1.0558661696288345</v>
      </c>
      <c r="S10179">
        <f t="shared" si="2381"/>
        <v>16.761355815625418</v>
      </c>
      <c r="T10179">
        <v>0.43330000000000002</v>
      </c>
      <c r="U10179">
        <f t="shared" si="2382"/>
        <v>0.87933480576670486</v>
      </c>
      <c r="V10179">
        <f t="shared" si="2383"/>
        <v>13.95900729133192</v>
      </c>
      <c r="W10179">
        <v>0.26819999999999999</v>
      </c>
      <c r="X10179">
        <f t="shared" si="2384"/>
        <v>0.65231877418154804</v>
      </c>
      <c r="Y10179">
        <f t="shared" si="2385"/>
        <v>10.355239512137265</v>
      </c>
    </row>
    <row r="10180" spans="1:25" x14ac:dyDescent="0.3">
      <c r="A10180">
        <v>20031205</v>
      </c>
      <c r="B10180">
        <v>0.5</v>
      </c>
      <c r="C10180">
        <f t="shared" si="2372"/>
        <v>0.51605574415313538</v>
      </c>
      <c r="D10180">
        <f t="shared" si="2373"/>
        <v>8.1921309700534248</v>
      </c>
      <c r="E10180">
        <f t="shared" si="2371"/>
        <v>200312</v>
      </c>
      <c r="F10180" s="1"/>
      <c r="G10180">
        <v>20031205</v>
      </c>
      <c r="H10180">
        <v>-1.1680999999999999</v>
      </c>
      <c r="I10180">
        <f t="shared" si="2374"/>
        <v>1.3901611568407097</v>
      </c>
      <c r="J10180">
        <f t="shared" si="2375"/>
        <v>22.068124219814255</v>
      </c>
      <c r="K10180">
        <v>-0.58450000000000002</v>
      </c>
      <c r="L10180">
        <f t="shared" si="2376"/>
        <v>1.0283877478232037</v>
      </c>
      <c r="M10180">
        <f t="shared" si="2377"/>
        <v>16.325149392516018</v>
      </c>
      <c r="N10180">
        <v>-0.72109999999999996</v>
      </c>
      <c r="O10180">
        <f t="shared" si="2378"/>
        <v>0.99429902269867887</v>
      </c>
      <c r="P10180">
        <f t="shared" si="2379"/>
        <v>15.784007657371625</v>
      </c>
      <c r="Q10180">
        <v>-1.0987</v>
      </c>
      <c r="R10180">
        <f t="shared" si="2380"/>
        <v>1.0651692162045041</v>
      </c>
      <c r="S10180">
        <f t="shared" si="2381"/>
        <v>16.909037101672254</v>
      </c>
      <c r="T10180">
        <v>-0.9113</v>
      </c>
      <c r="U10180">
        <f t="shared" si="2382"/>
        <v>0.88629088466172512</v>
      </c>
      <c r="V10180">
        <f t="shared" si="2383"/>
        <v>14.069431620470132</v>
      </c>
      <c r="W10180">
        <v>-0.54879999999999995</v>
      </c>
      <c r="X10180">
        <f t="shared" si="2384"/>
        <v>0.65557087620331989</v>
      </c>
      <c r="Y10180">
        <f t="shared" si="2385"/>
        <v>10.406865031264177</v>
      </c>
    </row>
    <row r="10181" spans="1:25" x14ac:dyDescent="0.3">
      <c r="A10181">
        <v>20031208</v>
      </c>
      <c r="B10181">
        <v>0.25</v>
      </c>
      <c r="C10181">
        <f t="shared" si="2372"/>
        <v>0.51685544209440115</v>
      </c>
      <c r="D10181">
        <f t="shared" si="2373"/>
        <v>8.204825781312783</v>
      </c>
      <c r="E10181">
        <f t="shared" si="2371"/>
        <v>200312</v>
      </c>
      <c r="F10181" s="1"/>
      <c r="G10181">
        <v>20031208</v>
      </c>
      <c r="H10181">
        <v>0.29530000000000001</v>
      </c>
      <c r="I10181">
        <f t="shared" si="2374"/>
        <v>1.3896251968123703</v>
      </c>
      <c r="J10181">
        <f t="shared" si="2375"/>
        <v>22.059616118128311</v>
      </c>
      <c r="K10181">
        <v>0.90839999999999999</v>
      </c>
      <c r="L10181">
        <f t="shared" si="2376"/>
        <v>1.033143285083983</v>
      </c>
      <c r="M10181">
        <f t="shared" si="2377"/>
        <v>16.400641206171159</v>
      </c>
      <c r="N10181">
        <v>0.73340000000000005</v>
      </c>
      <c r="O10181">
        <f t="shared" si="2378"/>
        <v>0.9966609677822067</v>
      </c>
      <c r="P10181">
        <f t="shared" si="2379"/>
        <v>15.821502373180063</v>
      </c>
      <c r="Q10181">
        <v>0.62280000000000002</v>
      </c>
      <c r="R10181">
        <f t="shared" si="2380"/>
        <v>1.0674049911265737</v>
      </c>
      <c r="S10181">
        <f t="shared" si="2381"/>
        <v>16.944528928260123</v>
      </c>
      <c r="T10181">
        <v>0.73580000000000001</v>
      </c>
      <c r="U10181">
        <f t="shared" si="2382"/>
        <v>0.88905846493072194</v>
      </c>
      <c r="V10181">
        <f t="shared" si="2383"/>
        <v>14.113365595221181</v>
      </c>
      <c r="W10181">
        <v>0.68530000000000002</v>
      </c>
      <c r="X10181">
        <f t="shared" si="2384"/>
        <v>0.66009415223830681</v>
      </c>
      <c r="Y10181">
        <f t="shared" si="2385"/>
        <v>10.478669812263419</v>
      </c>
    </row>
    <row r="10182" spans="1:25" x14ac:dyDescent="0.3">
      <c r="A10182">
        <v>20031209</v>
      </c>
      <c r="B10182">
        <v>0.62</v>
      </c>
      <c r="C10182">
        <f t="shared" si="2372"/>
        <v>0.52018409931017806</v>
      </c>
      <c r="D10182">
        <f t="shared" si="2373"/>
        <v>8.2576665764691413</v>
      </c>
      <c r="E10182">
        <f t="shared" si="2371"/>
        <v>200312</v>
      </c>
      <c r="F10182" s="1"/>
      <c r="G10182">
        <v>20031209</v>
      </c>
      <c r="H10182">
        <v>-1.877</v>
      </c>
      <c r="I10182">
        <f t="shared" si="2374"/>
        <v>1.4125194964416183</v>
      </c>
      <c r="J10182">
        <f t="shared" si="2375"/>
        <v>22.423051857688243</v>
      </c>
      <c r="K10182">
        <v>-1.0908</v>
      </c>
      <c r="L10182">
        <f t="shared" si="2376"/>
        <v>1.0449342965639483</v>
      </c>
      <c r="M10182">
        <f t="shared" si="2377"/>
        <v>16.587817710662534</v>
      </c>
      <c r="N10182">
        <v>-1.0913999999999999</v>
      </c>
      <c r="O10182">
        <f t="shared" si="2378"/>
        <v>1.009216143735739</v>
      </c>
      <c r="P10182">
        <f t="shared" si="2379"/>
        <v>16.02080961261829</v>
      </c>
      <c r="Q10182">
        <v>-1.1846000000000001</v>
      </c>
      <c r="R10182">
        <f t="shared" si="2380"/>
        <v>1.0716935988567389</v>
      </c>
      <c r="S10182">
        <f t="shared" si="2381"/>
        <v>17.01260846540848</v>
      </c>
      <c r="T10182">
        <v>-0.91010000000000002</v>
      </c>
      <c r="U10182">
        <f t="shared" si="2382"/>
        <v>0.89817221508728617</v>
      </c>
      <c r="V10182">
        <f t="shared" si="2383"/>
        <v>14.25804189377385</v>
      </c>
      <c r="W10182">
        <v>-0.72560000000000002</v>
      </c>
      <c r="X10182">
        <f t="shared" si="2384"/>
        <v>0.66679746206843338</v>
      </c>
      <c r="Y10182">
        <f t="shared" si="2385"/>
        <v>10.585081556892597</v>
      </c>
    </row>
    <row r="10183" spans="1:25" x14ac:dyDescent="0.3">
      <c r="A10183">
        <v>20031210</v>
      </c>
      <c r="B10183">
        <v>0.01</v>
      </c>
      <c r="C10183">
        <f t="shared" si="2372"/>
        <v>0.50655307416809991</v>
      </c>
      <c r="D10183">
        <f t="shared" si="2373"/>
        <v>8.0412807606242946</v>
      </c>
      <c r="E10183">
        <f t="shared" si="2371"/>
        <v>200312</v>
      </c>
      <c r="F10183" s="1"/>
      <c r="G10183">
        <v>20031210</v>
      </c>
      <c r="H10183">
        <v>-1.5199</v>
      </c>
      <c r="I10183">
        <f t="shared" si="2374"/>
        <v>1.4098538991342169</v>
      </c>
      <c r="J10183">
        <f t="shared" si="2375"/>
        <v>22.380736812263276</v>
      </c>
      <c r="K10183">
        <v>-0.78390000000000004</v>
      </c>
      <c r="L10183">
        <f t="shared" si="2376"/>
        <v>1.039733669755192</v>
      </c>
      <c r="M10183">
        <f t="shared" si="2377"/>
        <v>16.505260319476786</v>
      </c>
      <c r="N10183">
        <v>-1.1224000000000001</v>
      </c>
      <c r="O10183">
        <f t="shared" si="2378"/>
        <v>1.0120337997582429</v>
      </c>
      <c r="P10183">
        <f t="shared" si="2379"/>
        <v>16.065538515312305</v>
      </c>
      <c r="Q10183">
        <v>0.12379999999999999</v>
      </c>
      <c r="R10183">
        <f t="shared" si="2380"/>
        <v>1.0353452377944898</v>
      </c>
      <c r="S10183">
        <f t="shared" si="2381"/>
        <v>16.435596121795513</v>
      </c>
      <c r="T10183">
        <v>-0.25159999999999999</v>
      </c>
      <c r="U10183">
        <f t="shared" si="2382"/>
        <v>0.88082628759322013</v>
      </c>
      <c r="V10183">
        <f t="shared" si="2383"/>
        <v>13.982683831319511</v>
      </c>
      <c r="W10183">
        <v>-0.24440000000000001</v>
      </c>
      <c r="X10183">
        <f t="shared" si="2384"/>
        <v>0.65732722905452279</v>
      </c>
      <c r="Y10183">
        <f t="shared" si="2385"/>
        <v>10.434746268416749</v>
      </c>
    </row>
    <row r="10184" spans="1:25" x14ac:dyDescent="0.3">
      <c r="A10184">
        <v>20031211</v>
      </c>
      <c r="B10184">
        <v>-0.75</v>
      </c>
      <c r="C10184">
        <f t="shared" si="2372"/>
        <v>0.51597814520353824</v>
      </c>
      <c r="D10184">
        <f t="shared" si="2373"/>
        <v>8.1908991249176228</v>
      </c>
      <c r="E10184">
        <f t="shared" si="2371"/>
        <v>200312</v>
      </c>
      <c r="F10184" s="1"/>
      <c r="G10184">
        <v>20031211</v>
      </c>
      <c r="H10184">
        <v>3.0274999999999999</v>
      </c>
      <c r="I10184">
        <f t="shared" si="2374"/>
        <v>1.4614304107697356</v>
      </c>
      <c r="J10184">
        <f t="shared" si="2375"/>
        <v>23.199488551942146</v>
      </c>
      <c r="K10184">
        <v>2.1635</v>
      </c>
      <c r="L10184">
        <f t="shared" si="2376"/>
        <v>1.0723318928884142</v>
      </c>
      <c r="M10184">
        <f t="shared" si="2377"/>
        <v>17.022741069035376</v>
      </c>
      <c r="N10184">
        <v>2.0895999999999999</v>
      </c>
      <c r="O10184">
        <f t="shared" si="2378"/>
        <v>1.0417335777795811</v>
      </c>
      <c r="P10184">
        <f t="shared" si="2379"/>
        <v>16.537007875142002</v>
      </c>
      <c r="Q10184">
        <v>1.6633</v>
      </c>
      <c r="R10184">
        <f t="shared" si="2380"/>
        <v>1.0552093112777883</v>
      </c>
      <c r="S10184">
        <f t="shared" si="2381"/>
        <v>16.750928512564634</v>
      </c>
      <c r="T10184">
        <v>1.0548</v>
      </c>
      <c r="U10184">
        <f t="shared" si="2382"/>
        <v>0.88525511104104548</v>
      </c>
      <c r="V10184">
        <f t="shared" si="2383"/>
        <v>14.052989223980855</v>
      </c>
      <c r="W10184">
        <v>1.1085</v>
      </c>
      <c r="X10184">
        <f t="shared" si="2384"/>
        <v>0.67085378247036975</v>
      </c>
      <c r="Y10184">
        <f t="shared" si="2385"/>
        <v>10.649473647021724</v>
      </c>
    </row>
    <row r="10185" spans="1:25" x14ac:dyDescent="0.3">
      <c r="A10185">
        <v>20031212</v>
      </c>
      <c r="B10185">
        <v>-0.35</v>
      </c>
      <c r="C10185">
        <f t="shared" si="2372"/>
        <v>0.5171742813483049</v>
      </c>
      <c r="D10185">
        <f t="shared" si="2373"/>
        <v>8.2098871975569914</v>
      </c>
      <c r="E10185">
        <f t="shared" si="2371"/>
        <v>200312</v>
      </c>
      <c r="F10185" s="1"/>
      <c r="G10185">
        <v>20031212</v>
      </c>
      <c r="H10185">
        <v>0.92320000000000002</v>
      </c>
      <c r="I10185">
        <f t="shared" si="2374"/>
        <v>1.4604793619244827</v>
      </c>
      <c r="J10185">
        <f t="shared" si="2375"/>
        <v>23.184391119566861</v>
      </c>
      <c r="K10185">
        <v>0.84389999999999998</v>
      </c>
      <c r="L10185">
        <f t="shared" si="2376"/>
        <v>1.0735571244132895</v>
      </c>
      <c r="M10185">
        <f t="shared" si="2377"/>
        <v>17.042191016515158</v>
      </c>
      <c r="N10185">
        <v>0.79779999999999995</v>
      </c>
      <c r="O10185">
        <f t="shared" si="2378"/>
        <v>1.0423127313801628</v>
      </c>
      <c r="P10185">
        <f t="shared" si="2379"/>
        <v>16.546201653530282</v>
      </c>
      <c r="Q10185">
        <v>0.65910000000000002</v>
      </c>
      <c r="R10185">
        <f t="shared" si="2380"/>
        <v>1.047777484349153</v>
      </c>
      <c r="S10185">
        <f t="shared" si="2381"/>
        <v>16.63295191752438</v>
      </c>
      <c r="T10185">
        <v>0.24529999999999999</v>
      </c>
      <c r="U10185">
        <f t="shared" si="2382"/>
        <v>0.85895703657117872</v>
      </c>
      <c r="V10185">
        <f t="shared" si="2383"/>
        <v>13.635520233938109</v>
      </c>
      <c r="W10185">
        <v>8.6400000000000005E-2</v>
      </c>
      <c r="X10185">
        <f t="shared" si="2384"/>
        <v>0.66001712077605534</v>
      </c>
      <c r="Y10185">
        <f t="shared" si="2385"/>
        <v>10.477446975709949</v>
      </c>
    </row>
    <row r="10186" spans="1:25" x14ac:dyDescent="0.3">
      <c r="A10186">
        <v>20031215</v>
      </c>
      <c r="B10186">
        <v>0.53</v>
      </c>
      <c r="C10186">
        <f t="shared" si="2372"/>
        <v>0.52106919631142345</v>
      </c>
      <c r="D10186">
        <f t="shared" si="2373"/>
        <v>8.2717170557779269</v>
      </c>
      <c r="E10186">
        <f t="shared" si="2371"/>
        <v>200312</v>
      </c>
      <c r="F10186" s="1"/>
      <c r="G10186">
        <v>20031215</v>
      </c>
      <c r="H10186">
        <v>-2.3054000000000001</v>
      </c>
      <c r="I10186">
        <f t="shared" si="2374"/>
        <v>1.4925148791799183</v>
      </c>
      <c r="J10186">
        <f t="shared" si="2375"/>
        <v>23.692939190242068</v>
      </c>
      <c r="K10186">
        <v>-1.6917</v>
      </c>
      <c r="L10186">
        <f t="shared" si="2376"/>
        <v>1.0992678550168955</v>
      </c>
      <c r="M10186">
        <f t="shared" si="2377"/>
        <v>17.450336211732669</v>
      </c>
      <c r="N10186">
        <v>-1.5485</v>
      </c>
      <c r="O10186">
        <f t="shared" si="2378"/>
        <v>1.0652661334066014</v>
      </c>
      <c r="P10186">
        <f t="shared" si="2379"/>
        <v>16.910575614559338</v>
      </c>
      <c r="Q10186">
        <v>-0.69679999999999997</v>
      </c>
      <c r="R10186">
        <f t="shared" si="2380"/>
        <v>1.0505054162069922</v>
      </c>
      <c r="S10186">
        <f t="shared" si="2381"/>
        <v>16.67625649326062</v>
      </c>
      <c r="T10186">
        <v>-0.81989999999999996</v>
      </c>
      <c r="U10186">
        <f t="shared" si="2382"/>
        <v>0.86653942433646858</v>
      </c>
      <c r="V10186">
        <f t="shared" si="2383"/>
        <v>13.755886908164205</v>
      </c>
      <c r="W10186">
        <v>-0.3866</v>
      </c>
      <c r="X10186">
        <f t="shared" si="2384"/>
        <v>0.65916822920668761</v>
      </c>
      <c r="Y10186">
        <f t="shared" si="2385"/>
        <v>10.46397123981431</v>
      </c>
    </row>
    <row r="10187" spans="1:25" x14ac:dyDescent="0.3">
      <c r="A10187">
        <v>20031216</v>
      </c>
      <c r="B10187">
        <v>0.44</v>
      </c>
      <c r="C10187">
        <f t="shared" si="2372"/>
        <v>0.52277645890829916</v>
      </c>
      <c r="D10187">
        <f t="shared" si="2373"/>
        <v>8.2988190093020204</v>
      </c>
      <c r="E10187">
        <f t="shared" si="2371"/>
        <v>200312</v>
      </c>
      <c r="F10187" s="1"/>
      <c r="G10187">
        <v>20031216</v>
      </c>
      <c r="H10187">
        <v>7.3300000000000004E-2</v>
      </c>
      <c r="I10187">
        <f t="shared" si="2374"/>
        <v>1.4823378667794109</v>
      </c>
      <c r="J10187">
        <f t="shared" si="2375"/>
        <v>23.531384126833892</v>
      </c>
      <c r="K10187">
        <v>0.30990000000000001</v>
      </c>
      <c r="L10187">
        <f t="shared" si="2376"/>
        <v>1.09125211368606</v>
      </c>
      <c r="M10187">
        <f t="shared" si="2377"/>
        <v>17.323090262921394</v>
      </c>
      <c r="N10187">
        <v>0.38159999999999999</v>
      </c>
      <c r="O10187">
        <f t="shared" si="2378"/>
        <v>1.0516322340818043</v>
      </c>
      <c r="P10187">
        <f t="shared" si="2379"/>
        <v>16.69414417247831</v>
      </c>
      <c r="Q10187">
        <v>0.13200000000000001</v>
      </c>
      <c r="R10187">
        <f t="shared" si="2380"/>
        <v>1.0287362809541676</v>
      </c>
      <c r="S10187">
        <f t="shared" si="2381"/>
        <v>16.330682184445202</v>
      </c>
      <c r="T10187">
        <v>0.5625</v>
      </c>
      <c r="U10187">
        <f t="shared" si="2382"/>
        <v>0.84659798873554692</v>
      </c>
      <c r="V10187">
        <f t="shared" si="2383"/>
        <v>13.439326431850313</v>
      </c>
      <c r="W10187">
        <v>0.69379999999999997</v>
      </c>
      <c r="X10187">
        <f t="shared" si="2384"/>
        <v>0.64545815579209387</v>
      </c>
      <c r="Y10187">
        <f t="shared" si="2385"/>
        <v>10.246330571545592</v>
      </c>
    </row>
    <row r="10188" spans="1:25" x14ac:dyDescent="0.3">
      <c r="A10188">
        <v>20031217</v>
      </c>
      <c r="B10188">
        <v>0.48</v>
      </c>
      <c r="C10188">
        <f t="shared" si="2372"/>
        <v>0.52013101348260393</v>
      </c>
      <c r="D10188">
        <f t="shared" si="2373"/>
        <v>8.2568238650817225</v>
      </c>
      <c r="E10188">
        <f t="shared" si="2371"/>
        <v>200312</v>
      </c>
      <c r="F10188" s="1"/>
      <c r="G10188">
        <v>20031217</v>
      </c>
      <c r="H10188">
        <v>-2.63E-2</v>
      </c>
      <c r="I10188">
        <f t="shared" si="2374"/>
        <v>1.4714391039527399</v>
      </c>
      <c r="J10188">
        <f t="shared" si="2375"/>
        <v>23.358371630608008</v>
      </c>
      <c r="K10188">
        <v>0.1145</v>
      </c>
      <c r="L10188">
        <f t="shared" si="2376"/>
        <v>1.0876571440862792</v>
      </c>
      <c r="M10188">
        <f t="shared" si="2377"/>
        <v>17.266021889730251</v>
      </c>
      <c r="N10188">
        <v>0.66569999999999996</v>
      </c>
      <c r="O10188">
        <f t="shared" si="2378"/>
        <v>1.0497188593271625</v>
      </c>
      <c r="P10188">
        <f t="shared" si="2379"/>
        <v>16.6637702898844</v>
      </c>
      <c r="Q10188">
        <v>-8.77E-2</v>
      </c>
      <c r="R10188">
        <f t="shared" si="2380"/>
        <v>1.0246196759627721</v>
      </c>
      <c r="S10188">
        <f t="shared" si="2381"/>
        <v>16.265333106126484</v>
      </c>
      <c r="T10188">
        <v>0.27439999999999998</v>
      </c>
      <c r="U10188">
        <f t="shared" si="2382"/>
        <v>0.84134749053389568</v>
      </c>
      <c r="V10188">
        <f t="shared" si="2383"/>
        <v>13.355977356845747</v>
      </c>
      <c r="W10188">
        <v>0.19</v>
      </c>
      <c r="X10188">
        <f t="shared" si="2384"/>
        <v>0.64485097989253415</v>
      </c>
      <c r="Y10188">
        <f t="shared" si="2385"/>
        <v>10.23669195295175</v>
      </c>
    </row>
    <row r="10189" spans="1:25" x14ac:dyDescent="0.3">
      <c r="A10189">
        <v>20031218</v>
      </c>
      <c r="B10189">
        <v>-0.78</v>
      </c>
      <c r="C10189">
        <f t="shared" si="2372"/>
        <v>0.506309233125392</v>
      </c>
      <c r="D10189">
        <f t="shared" si="2373"/>
        <v>8.0374099040736802</v>
      </c>
      <c r="E10189">
        <f t="shared" si="2371"/>
        <v>200312</v>
      </c>
      <c r="F10189" s="1"/>
      <c r="G10189">
        <v>20031218</v>
      </c>
      <c r="H10189">
        <v>1.9553</v>
      </c>
      <c r="I10189">
        <f t="shared" si="2374"/>
        <v>1.4499502846727532</v>
      </c>
      <c r="J10189">
        <f t="shared" si="2375"/>
        <v>23.017247199908478</v>
      </c>
      <c r="K10189">
        <v>1.2612000000000001</v>
      </c>
      <c r="L10189">
        <f t="shared" si="2376"/>
        <v>1.0735868616899242</v>
      </c>
      <c r="M10189">
        <f t="shared" si="2377"/>
        <v>17.042663081147019</v>
      </c>
      <c r="N10189">
        <v>1.3355999999999999</v>
      </c>
      <c r="O10189">
        <f t="shared" si="2378"/>
        <v>1.0410512167385819</v>
      </c>
      <c r="P10189">
        <f t="shared" si="2379"/>
        <v>16.526175729428942</v>
      </c>
      <c r="Q10189">
        <v>1.7968</v>
      </c>
      <c r="R10189">
        <f t="shared" si="2380"/>
        <v>0.97692438225342848</v>
      </c>
      <c r="S10189">
        <f t="shared" si="2381"/>
        <v>15.508193790947843</v>
      </c>
      <c r="T10189">
        <v>1.306</v>
      </c>
      <c r="U10189">
        <f t="shared" si="2382"/>
        <v>0.81699187355666347</v>
      </c>
      <c r="V10189">
        <f t="shared" si="2383"/>
        <v>12.969343923549951</v>
      </c>
      <c r="W10189">
        <v>0.84809999999999997</v>
      </c>
      <c r="X10189">
        <f t="shared" si="2384"/>
        <v>0.61860289334088758</v>
      </c>
      <c r="Y10189">
        <f t="shared" si="2385"/>
        <v>9.8200164965100143</v>
      </c>
    </row>
    <row r="10190" spans="1:25" x14ac:dyDescent="0.3">
      <c r="A10190">
        <v>20031219</v>
      </c>
      <c r="B10190">
        <v>-0.12</v>
      </c>
      <c r="C10190">
        <f t="shared" si="2372"/>
        <v>0.50046111505652047</v>
      </c>
      <c r="D10190">
        <f t="shared" si="2373"/>
        <v>7.9445739077858164</v>
      </c>
      <c r="E10190">
        <f t="shared" si="2371"/>
        <v>200312</v>
      </c>
      <c r="F10190" s="1"/>
      <c r="G10190">
        <v>20031219</v>
      </c>
      <c r="H10190">
        <v>-1.6199999999999999E-2</v>
      </c>
      <c r="I10190">
        <f t="shared" si="2374"/>
        <v>1.3974295941756656</v>
      </c>
      <c r="J10190">
        <f t="shared" si="2375"/>
        <v>22.183507085464356</v>
      </c>
      <c r="K10190">
        <v>-2.6100000000000002E-2</v>
      </c>
      <c r="L10190">
        <f t="shared" si="2376"/>
        <v>1.034695923741533</v>
      </c>
      <c r="M10190">
        <f t="shared" si="2377"/>
        <v>16.425288580754092</v>
      </c>
      <c r="N10190">
        <v>-0.1449</v>
      </c>
      <c r="O10190">
        <f t="shared" si="2378"/>
        <v>1.0003249932052449</v>
      </c>
      <c r="P10190">
        <f t="shared" si="2379"/>
        <v>15.879666973580727</v>
      </c>
      <c r="Q10190">
        <v>3.39E-2</v>
      </c>
      <c r="R10190">
        <f t="shared" si="2380"/>
        <v>0.96544054909171306</v>
      </c>
      <c r="S10190">
        <f t="shared" si="2381"/>
        <v>15.32589359108591</v>
      </c>
      <c r="T10190">
        <v>-4.6399999999999997E-2</v>
      </c>
      <c r="U10190">
        <f t="shared" si="2382"/>
        <v>0.81180032655854784</v>
      </c>
      <c r="V10190">
        <f t="shared" si="2383"/>
        <v>12.886930669889646</v>
      </c>
      <c r="W10190">
        <v>-7.8E-2</v>
      </c>
      <c r="X10190">
        <f t="shared" si="2384"/>
        <v>0.61304689982660032</v>
      </c>
      <c r="Y10190">
        <f t="shared" si="2385"/>
        <v>9.7318178337618644</v>
      </c>
    </row>
    <row r="10191" spans="1:25" x14ac:dyDescent="0.3">
      <c r="A10191">
        <v>20031222</v>
      </c>
      <c r="B10191">
        <v>-0.08</v>
      </c>
      <c r="C10191">
        <f t="shared" si="2372"/>
        <v>0.49124769087020725</v>
      </c>
      <c r="D10191">
        <f t="shared" si="2373"/>
        <v>7.7983153330638215</v>
      </c>
      <c r="E10191">
        <f t="shared" si="2371"/>
        <v>200312</v>
      </c>
      <c r="F10191" s="1"/>
      <c r="G10191">
        <v>20031222</v>
      </c>
      <c r="H10191">
        <v>0.52129999999999999</v>
      </c>
      <c r="I10191">
        <f t="shared" si="2374"/>
        <v>1.3543251308923816</v>
      </c>
      <c r="J10191">
        <f t="shared" si="2375"/>
        <v>21.499244943997454</v>
      </c>
      <c r="K10191">
        <v>0.41849999999999998</v>
      </c>
      <c r="L10191">
        <f t="shared" si="2376"/>
        <v>1.0084701755993808</v>
      </c>
      <c r="M10191">
        <f t="shared" si="2377"/>
        <v>16.008967735569598</v>
      </c>
      <c r="N10191">
        <v>0.32569999999999999</v>
      </c>
      <c r="O10191">
        <f t="shared" si="2378"/>
        <v>0.97162819964025238</v>
      </c>
      <c r="P10191">
        <f t="shared" si="2379"/>
        <v>15.424119498393154</v>
      </c>
      <c r="Q10191">
        <v>0.3548</v>
      </c>
      <c r="R10191">
        <f t="shared" si="2380"/>
        <v>0.95051722661422366</v>
      </c>
      <c r="S10191">
        <f t="shared" si="2381"/>
        <v>15.088993191024366</v>
      </c>
      <c r="T10191">
        <v>0.31380000000000002</v>
      </c>
      <c r="U10191">
        <f t="shared" si="2382"/>
        <v>0.80424097878886824</v>
      </c>
      <c r="V10191">
        <f t="shared" si="2383"/>
        <v>12.766929744255107</v>
      </c>
      <c r="W10191">
        <v>0.39229999999999998</v>
      </c>
      <c r="X10191">
        <f t="shared" si="2384"/>
        <v>0.60771530443369437</v>
      </c>
      <c r="Y10191">
        <f t="shared" si="2385"/>
        <v>9.6471813807567823</v>
      </c>
    </row>
    <row r="10192" spans="1:25" x14ac:dyDescent="0.3">
      <c r="A10192">
        <v>20031223</v>
      </c>
      <c r="B10192">
        <v>-0.33</v>
      </c>
      <c r="C10192">
        <f t="shared" si="2372"/>
        <v>0.4880486627121739</v>
      </c>
      <c r="D10192">
        <f t="shared" si="2373"/>
        <v>7.7475323354043262</v>
      </c>
      <c r="E10192">
        <f t="shared" si="2371"/>
        <v>200312</v>
      </c>
      <c r="F10192" s="1"/>
      <c r="G10192">
        <v>20031223</v>
      </c>
      <c r="H10192">
        <v>1.1352</v>
      </c>
      <c r="I10192">
        <f t="shared" si="2374"/>
        <v>1.3461840142136192</v>
      </c>
      <c r="J10192">
        <f t="shared" si="2375"/>
        <v>21.370008723239259</v>
      </c>
      <c r="K10192">
        <v>0.80800000000000005</v>
      </c>
      <c r="L10192">
        <f t="shared" si="2376"/>
        <v>1.0048090981293987</v>
      </c>
      <c r="M10192">
        <f t="shared" si="2377"/>
        <v>15.950849932472913</v>
      </c>
      <c r="N10192">
        <v>0.7843</v>
      </c>
      <c r="O10192">
        <f t="shared" si="2378"/>
        <v>0.96945986490323166</v>
      </c>
      <c r="P10192">
        <f t="shared" si="2379"/>
        <v>15.389698251553357</v>
      </c>
      <c r="Q10192">
        <v>0.5323</v>
      </c>
      <c r="R10192">
        <f t="shared" si="2380"/>
        <v>0.94396047092379165</v>
      </c>
      <c r="S10192">
        <f t="shared" si="2381"/>
        <v>14.984907921238621</v>
      </c>
      <c r="T10192">
        <v>0.27779999999999999</v>
      </c>
      <c r="U10192">
        <f t="shared" si="2382"/>
        <v>0.79351777002448587</v>
      </c>
      <c r="V10192">
        <f t="shared" si="2383"/>
        <v>12.596704082372003</v>
      </c>
      <c r="W10192">
        <v>0.2228</v>
      </c>
      <c r="X10192">
        <f t="shared" si="2384"/>
        <v>0.60306855878819454</v>
      </c>
      <c r="Y10192">
        <f t="shared" si="2385"/>
        <v>9.5734165804541931</v>
      </c>
    </row>
    <row r="10193" spans="1:25" x14ac:dyDescent="0.3">
      <c r="A10193">
        <v>20031224</v>
      </c>
      <c r="B10193">
        <v>-0.2</v>
      </c>
      <c r="C10193">
        <f t="shared" si="2372"/>
        <v>0.48441294775718191</v>
      </c>
      <c r="D10193">
        <f t="shared" si="2373"/>
        <v>7.689817149751363</v>
      </c>
      <c r="E10193">
        <f t="shared" si="2371"/>
        <v>200312</v>
      </c>
      <c r="F10193" s="1"/>
      <c r="G10193">
        <v>20031224</v>
      </c>
      <c r="H10193">
        <v>-0.23910000000000001</v>
      </c>
      <c r="I10193">
        <f t="shared" si="2374"/>
        <v>1.3360941657627694</v>
      </c>
      <c r="J10193">
        <f t="shared" si="2375"/>
        <v>21.209837344635588</v>
      </c>
      <c r="K10193">
        <v>-0.51160000000000005</v>
      </c>
      <c r="L10193">
        <f t="shared" si="2376"/>
        <v>1.0020237451374137</v>
      </c>
      <c r="M10193">
        <f t="shared" si="2377"/>
        <v>15.906633824490982</v>
      </c>
      <c r="N10193">
        <v>-0.40629999999999999</v>
      </c>
      <c r="O10193">
        <f t="shared" si="2378"/>
        <v>0.96673811532173459</v>
      </c>
      <c r="P10193">
        <f t="shared" si="2379"/>
        <v>15.346491816411545</v>
      </c>
      <c r="Q10193">
        <v>1.7399999999999999E-2</v>
      </c>
      <c r="R10193">
        <f t="shared" si="2380"/>
        <v>0.92880789389404239</v>
      </c>
      <c r="S10193">
        <f t="shared" si="2381"/>
        <v>14.744368217983823</v>
      </c>
      <c r="T10193">
        <v>-0.20039999999999999</v>
      </c>
      <c r="U10193">
        <f t="shared" si="2382"/>
        <v>0.77158342757176279</v>
      </c>
      <c r="V10193">
        <f t="shared" si="2383"/>
        <v>12.248507190562213</v>
      </c>
      <c r="W10193">
        <v>-0.2084</v>
      </c>
      <c r="X10193">
        <f t="shared" si="2384"/>
        <v>0.59621107579778732</v>
      </c>
      <c r="Y10193">
        <f t="shared" si="2385"/>
        <v>9.4645574127793548</v>
      </c>
    </row>
    <row r="10194" spans="1:25" x14ac:dyDescent="0.3">
      <c r="A10194">
        <v>20031226</v>
      </c>
      <c r="B10194">
        <v>0.06</v>
      </c>
      <c r="C10194">
        <f t="shared" si="2372"/>
        <v>0.48294810286043904</v>
      </c>
      <c r="D10194">
        <f t="shared" si="2373"/>
        <v>7.6665634579149806</v>
      </c>
      <c r="E10194">
        <f t="shared" si="2371"/>
        <v>200312</v>
      </c>
      <c r="F10194" s="1"/>
      <c r="G10194">
        <v>20031226</v>
      </c>
      <c r="H10194">
        <v>0.5252</v>
      </c>
      <c r="I10194">
        <f t="shared" si="2374"/>
        <v>1.3123830973980724</v>
      </c>
      <c r="J10194">
        <f t="shared" si="2375"/>
        <v>20.833435803359752</v>
      </c>
      <c r="K10194">
        <v>0.46510000000000001</v>
      </c>
      <c r="L10194">
        <f t="shared" si="2376"/>
        <v>0.94641443929985225</v>
      </c>
      <c r="M10194">
        <f t="shared" si="2377"/>
        <v>15.023863461528261</v>
      </c>
      <c r="N10194">
        <v>0.48970000000000002</v>
      </c>
      <c r="O10194">
        <f t="shared" si="2378"/>
        <v>0.91725963414982903</v>
      </c>
      <c r="P10194">
        <f t="shared" si="2379"/>
        <v>14.561045277831221</v>
      </c>
      <c r="Q10194">
        <v>-1.21E-2</v>
      </c>
      <c r="R10194">
        <f t="shared" si="2380"/>
        <v>0.90097985934555014</v>
      </c>
      <c r="S10194">
        <f t="shared" si="2381"/>
        <v>14.302611864637679</v>
      </c>
      <c r="T10194">
        <v>0.28789999999999999</v>
      </c>
      <c r="U10194">
        <f t="shared" si="2382"/>
        <v>0.714838733998301</v>
      </c>
      <c r="V10194">
        <f t="shared" si="2383"/>
        <v>11.347713106054542</v>
      </c>
      <c r="W10194">
        <v>0.14660000000000001</v>
      </c>
      <c r="X10194">
        <f t="shared" si="2384"/>
        <v>0.5403827833407292</v>
      </c>
      <c r="Y10194">
        <f t="shared" si="2385"/>
        <v>8.5783107450028009</v>
      </c>
    </row>
    <row r="10195" spans="1:25" x14ac:dyDescent="0.3">
      <c r="A10195">
        <v>20031229</v>
      </c>
      <c r="B10195">
        <v>-0.28999999999999998</v>
      </c>
      <c r="C10195">
        <f t="shared" si="2372"/>
        <v>0.48136044847487441</v>
      </c>
      <c r="D10195">
        <f t="shared" si="2373"/>
        <v>7.64136022588223</v>
      </c>
      <c r="E10195">
        <f t="shared" si="2371"/>
        <v>200312</v>
      </c>
      <c r="F10195" s="1"/>
      <c r="G10195">
        <v>20031229</v>
      </c>
      <c r="H10195">
        <v>1.7067000000000001</v>
      </c>
      <c r="I10195">
        <f t="shared" si="2374"/>
        <v>1.3248647445932364</v>
      </c>
      <c r="J10195">
        <f t="shared" si="2375"/>
        <v>21.031575809944858</v>
      </c>
      <c r="K10195">
        <v>1.5711999999999999</v>
      </c>
      <c r="L10195">
        <f t="shared" si="2376"/>
        <v>0.96295700923540339</v>
      </c>
      <c r="M10195">
        <f t="shared" si="2377"/>
        <v>15.286468618100434</v>
      </c>
      <c r="N10195">
        <v>1.4225000000000001</v>
      </c>
      <c r="O10195">
        <f t="shared" si="2378"/>
        <v>0.93003466775035548</v>
      </c>
      <c r="P10195">
        <f t="shared" si="2379"/>
        <v>14.763842649216144</v>
      </c>
      <c r="Q10195">
        <v>1.4564999999999999</v>
      </c>
      <c r="R10195">
        <f t="shared" si="2380"/>
        <v>0.91479446982510693</v>
      </c>
      <c r="S10195">
        <f t="shared" si="2381"/>
        <v>14.521912007366483</v>
      </c>
      <c r="T10195">
        <v>1.2769999999999999</v>
      </c>
      <c r="U10195">
        <f t="shared" si="2382"/>
        <v>0.72972953439230259</v>
      </c>
      <c r="V10195">
        <f t="shared" si="2383"/>
        <v>11.584097234045927</v>
      </c>
      <c r="W10195">
        <v>1.1704000000000001</v>
      </c>
      <c r="X10195">
        <f t="shared" si="2384"/>
        <v>0.55703877693938375</v>
      </c>
      <c r="Y10195">
        <f t="shared" si="2385"/>
        <v>8.8427164464071435</v>
      </c>
    </row>
    <row r="10196" spans="1:25" x14ac:dyDescent="0.3">
      <c r="A10196">
        <v>20031230</v>
      </c>
      <c r="B10196">
        <v>-0.14000000000000001</v>
      </c>
      <c r="C10196">
        <f t="shared" si="2372"/>
        <v>0.46724251194829375</v>
      </c>
      <c r="D10196">
        <f t="shared" si="2373"/>
        <v>7.4172449314338653</v>
      </c>
      <c r="E10196">
        <f t="shared" si="2371"/>
        <v>200312</v>
      </c>
      <c r="F10196" s="1"/>
      <c r="G10196">
        <v>20031230</v>
      </c>
      <c r="H10196">
        <v>0.35930000000000001</v>
      </c>
      <c r="I10196">
        <f t="shared" si="2374"/>
        <v>1.3048324686054982</v>
      </c>
      <c r="J10196">
        <f t="shared" si="2375"/>
        <v>20.71357328719586</v>
      </c>
      <c r="K10196">
        <v>0.35809999999999997</v>
      </c>
      <c r="L10196">
        <f t="shared" si="2376"/>
        <v>0.94941360129697061</v>
      </c>
      <c r="M10196">
        <f t="shared" si="2377"/>
        <v>15.071473682244088</v>
      </c>
      <c r="N10196">
        <v>4.6100000000000002E-2</v>
      </c>
      <c r="O10196">
        <f t="shared" si="2378"/>
        <v>0.92109384662681659</v>
      </c>
      <c r="P10196">
        <f t="shared" si="2379"/>
        <v>14.621911513958562</v>
      </c>
      <c r="Q10196">
        <v>1.04E-2</v>
      </c>
      <c r="R10196">
        <f t="shared" si="2380"/>
        <v>0.89511453596574719</v>
      </c>
      <c r="S10196">
        <f t="shared" si="2381"/>
        <v>14.209502742506091</v>
      </c>
      <c r="T10196">
        <v>1.9400000000000001E-2</v>
      </c>
      <c r="U10196">
        <f t="shared" si="2382"/>
        <v>0.71924875598297056</v>
      </c>
      <c r="V10196">
        <f t="shared" si="2383"/>
        <v>11.417720034741121</v>
      </c>
      <c r="W10196">
        <v>4.7899999999999998E-2</v>
      </c>
      <c r="X10196">
        <f t="shared" si="2384"/>
        <v>0.55443529734122554</v>
      </c>
      <c r="Y10196">
        <f t="shared" si="2385"/>
        <v>8.8013874890462027</v>
      </c>
    </row>
    <row r="10197" spans="1:25" x14ac:dyDescent="0.3">
      <c r="A10197">
        <v>20031231</v>
      </c>
      <c r="B10197">
        <v>-0.08</v>
      </c>
      <c r="C10197">
        <f t="shared" si="2372"/>
        <v>0.46419299999347019</v>
      </c>
      <c r="D10197">
        <f t="shared" si="2373"/>
        <v>7.3688354299183763</v>
      </c>
      <c r="E10197">
        <f t="shared" si="2371"/>
        <v>200312</v>
      </c>
      <c r="F10197" s="1"/>
      <c r="G10197">
        <v>20031231</v>
      </c>
      <c r="H10197">
        <v>-1.0595000000000001</v>
      </c>
      <c r="I10197">
        <f t="shared" si="2374"/>
        <v>1.3071258873492373</v>
      </c>
      <c r="J10197">
        <f t="shared" si="2375"/>
        <v>20.749980181084265</v>
      </c>
      <c r="K10197">
        <v>-1.4991000000000001</v>
      </c>
      <c r="L10197">
        <f t="shared" si="2376"/>
        <v>0.97173188732521909</v>
      </c>
      <c r="M10197">
        <f t="shared" si="2377"/>
        <v>15.425765489363805</v>
      </c>
      <c r="N10197">
        <v>-1.3086</v>
      </c>
      <c r="O10197">
        <f t="shared" si="2378"/>
        <v>0.94071494180011239</v>
      </c>
      <c r="P10197">
        <f t="shared" si="2379"/>
        <v>14.933386743634186</v>
      </c>
      <c r="Q10197">
        <v>0.15540000000000001</v>
      </c>
      <c r="R10197">
        <f t="shared" si="2380"/>
        <v>0.89413318614453152</v>
      </c>
      <c r="S10197">
        <f t="shared" si="2381"/>
        <v>14.193924297049524</v>
      </c>
      <c r="T10197">
        <v>2.1100000000000001E-2</v>
      </c>
      <c r="U10197">
        <f t="shared" si="2382"/>
        <v>0.7168766925839174</v>
      </c>
      <c r="V10197">
        <f t="shared" si="2383"/>
        <v>11.380064695653282</v>
      </c>
      <c r="W10197">
        <v>0.23980000000000001</v>
      </c>
      <c r="X10197">
        <f t="shared" si="2384"/>
        <v>0.55409838644811715</v>
      </c>
      <c r="Y10197">
        <f t="shared" si="2385"/>
        <v>8.7960391944232814</v>
      </c>
    </row>
    <row r="10198" spans="1:25" x14ac:dyDescent="0.3">
      <c r="A10198">
        <v>20040102</v>
      </c>
      <c r="B10198">
        <v>-0.57999999999999996</v>
      </c>
      <c r="C10198">
        <f t="shared" si="2372"/>
        <v>0.469080691262446</v>
      </c>
      <c r="D10198">
        <f t="shared" si="2373"/>
        <v>7.4464251234162058</v>
      </c>
      <c r="E10198">
        <f t="shared" si="2371"/>
        <v>200401</v>
      </c>
      <c r="F10198" s="1"/>
      <c r="G10198">
        <v>20040102</v>
      </c>
      <c r="H10198">
        <v>1.0169999999999999</v>
      </c>
      <c r="I10198">
        <f t="shared" si="2374"/>
        <v>1.3077837444492735</v>
      </c>
      <c r="J10198">
        <f t="shared" si="2375"/>
        <v>20.76042333879375</v>
      </c>
      <c r="K10198">
        <v>0.30109999999999998</v>
      </c>
      <c r="L10198">
        <f t="shared" si="2376"/>
        <v>0.96975251671940266</v>
      </c>
      <c r="M10198">
        <f t="shared" si="2377"/>
        <v>15.394343955111276</v>
      </c>
      <c r="N10198">
        <v>0.4597</v>
      </c>
      <c r="O10198">
        <f t="shared" si="2378"/>
        <v>0.93880127512136002</v>
      </c>
      <c r="P10198">
        <f t="shared" si="2379"/>
        <v>14.903008226888687</v>
      </c>
      <c r="Q10198">
        <v>0.26729999999999998</v>
      </c>
      <c r="R10198">
        <f t="shared" si="2380"/>
        <v>0.89209940303979274</v>
      </c>
      <c r="S10198">
        <f t="shared" si="2381"/>
        <v>14.161638991154822</v>
      </c>
      <c r="T10198">
        <v>-0.45569999999999999</v>
      </c>
      <c r="U10198">
        <f t="shared" si="2382"/>
        <v>0.71740119243276601</v>
      </c>
      <c r="V10198">
        <f t="shared" si="2383"/>
        <v>11.388390872629749</v>
      </c>
      <c r="W10198">
        <v>-0.34</v>
      </c>
      <c r="X10198">
        <f t="shared" si="2384"/>
        <v>0.55681362851851512</v>
      </c>
      <c r="Y10198">
        <f t="shared" si="2385"/>
        <v>8.839142326028961</v>
      </c>
    </row>
    <row r="10199" spans="1:25" x14ac:dyDescent="0.3">
      <c r="A10199">
        <v>20040105</v>
      </c>
      <c r="B10199">
        <v>-0.75</v>
      </c>
      <c r="C10199">
        <f t="shared" si="2372"/>
        <v>0.47913796769865297</v>
      </c>
      <c r="D10199">
        <f t="shared" si="2373"/>
        <v>7.6060794373172076</v>
      </c>
      <c r="E10199">
        <f t="shared" si="2371"/>
        <v>200401</v>
      </c>
      <c r="F10199" s="1"/>
      <c r="G10199">
        <v>20040105</v>
      </c>
      <c r="H10199">
        <v>2.1006999999999998</v>
      </c>
      <c r="I10199">
        <f t="shared" si="2374"/>
        <v>1.3269074052340546</v>
      </c>
      <c r="J10199">
        <f t="shared" si="2375"/>
        <v>21.064002042355884</v>
      </c>
      <c r="K10199">
        <v>0.9284</v>
      </c>
      <c r="L10199">
        <f t="shared" si="2376"/>
        <v>0.96787566577297501</v>
      </c>
      <c r="M10199">
        <f t="shared" si="2377"/>
        <v>15.364549869998173</v>
      </c>
      <c r="N10199">
        <v>0.99119999999999997</v>
      </c>
      <c r="O10199">
        <f t="shared" si="2378"/>
        <v>0.93493779776780617</v>
      </c>
      <c r="P10199">
        <f t="shared" si="2379"/>
        <v>14.841677425248086</v>
      </c>
      <c r="Q10199">
        <v>1.5002</v>
      </c>
      <c r="R10199">
        <f t="shared" si="2380"/>
        <v>0.9044420217947281</v>
      </c>
      <c r="S10199">
        <f t="shared" si="2381"/>
        <v>14.357571989671866</v>
      </c>
      <c r="T10199">
        <v>1.0513999999999999</v>
      </c>
      <c r="U10199">
        <f t="shared" si="2382"/>
        <v>0.72326640152983801</v>
      </c>
      <c r="V10199">
        <f t="shared" si="2383"/>
        <v>11.481498180579226</v>
      </c>
      <c r="W10199">
        <v>1.1052</v>
      </c>
      <c r="X10199">
        <f t="shared" si="2384"/>
        <v>0.56701996061628057</v>
      </c>
      <c r="Y10199">
        <f t="shared" si="2385"/>
        <v>9.0011628252019023</v>
      </c>
    </row>
    <row r="10200" spans="1:25" x14ac:dyDescent="0.3">
      <c r="A10200">
        <v>20040106</v>
      </c>
      <c r="B10200">
        <v>-0.47</v>
      </c>
      <c r="C10200">
        <f t="shared" si="2372"/>
        <v>0.48150291431846504</v>
      </c>
      <c r="D10200">
        <f t="shared" si="2373"/>
        <v>7.6436218010370007</v>
      </c>
      <c r="E10200">
        <f t="shared" si="2371"/>
        <v>200401</v>
      </c>
      <c r="F10200" s="1"/>
      <c r="G10200">
        <v>20040106</v>
      </c>
      <c r="H10200">
        <v>0.64810000000000001</v>
      </c>
      <c r="I10200">
        <f t="shared" si="2374"/>
        <v>1.3247664471233143</v>
      </c>
      <c r="J10200">
        <f t="shared" si="2375"/>
        <v>21.03001538598533</v>
      </c>
      <c r="K10200">
        <v>-5.8500000000000003E-2</v>
      </c>
      <c r="L10200">
        <f t="shared" si="2376"/>
        <v>0.96443673936368823</v>
      </c>
      <c r="M10200">
        <f t="shared" si="2377"/>
        <v>15.309958605662022</v>
      </c>
      <c r="N10200">
        <v>-5.8999999999999999E-3</v>
      </c>
      <c r="O10200">
        <f t="shared" si="2378"/>
        <v>0.92953818224959794</v>
      </c>
      <c r="P10200">
        <f t="shared" si="2379"/>
        <v>14.755961186228822</v>
      </c>
      <c r="Q10200">
        <v>0.30409999999999998</v>
      </c>
      <c r="R10200">
        <f t="shared" si="2380"/>
        <v>0.89877497975076526</v>
      </c>
      <c r="S10200">
        <f t="shared" si="2381"/>
        <v>14.267610486165829</v>
      </c>
      <c r="T10200">
        <v>0.31430000000000002</v>
      </c>
      <c r="U10200">
        <f t="shared" si="2382"/>
        <v>0.72176981402511775</v>
      </c>
      <c r="V10200">
        <f t="shared" si="2383"/>
        <v>11.457740590462807</v>
      </c>
      <c r="W10200">
        <v>2.6800000000000001E-2</v>
      </c>
      <c r="X10200">
        <f t="shared" si="2384"/>
        <v>0.56685071902414685</v>
      </c>
      <c r="Y10200">
        <f t="shared" si="2385"/>
        <v>8.9984761982162542</v>
      </c>
    </row>
    <row r="10201" spans="1:25" x14ac:dyDescent="0.3">
      <c r="A10201">
        <v>20040107</v>
      </c>
      <c r="B10201">
        <v>-0.52</v>
      </c>
      <c r="C10201">
        <f t="shared" si="2372"/>
        <v>0.48573350090178569</v>
      </c>
      <c r="D10201">
        <f t="shared" si="2373"/>
        <v>7.7107802810333581</v>
      </c>
      <c r="E10201">
        <f t="shared" si="2371"/>
        <v>200401</v>
      </c>
      <c r="F10201" s="1"/>
      <c r="G10201">
        <v>20040107</v>
      </c>
      <c r="H10201">
        <v>1.0981000000000001</v>
      </c>
      <c r="I10201">
        <f t="shared" si="2374"/>
        <v>1.3286256520723332</v>
      </c>
      <c r="J10201">
        <f t="shared" si="2375"/>
        <v>21.091278365306533</v>
      </c>
      <c r="K10201">
        <v>0.59930000000000005</v>
      </c>
      <c r="L10201">
        <f t="shared" si="2376"/>
        <v>0.96288957250799667</v>
      </c>
      <c r="M10201">
        <f t="shared" si="2377"/>
        <v>15.285398093240733</v>
      </c>
      <c r="N10201">
        <v>0.56140000000000001</v>
      </c>
      <c r="O10201">
        <f t="shared" si="2378"/>
        <v>0.92898686150269782</v>
      </c>
      <c r="P10201">
        <f t="shared" si="2379"/>
        <v>14.747209240695252</v>
      </c>
      <c r="Q10201">
        <v>0.57569999999999999</v>
      </c>
      <c r="R10201">
        <f t="shared" si="2380"/>
        <v>0.90020887867839439</v>
      </c>
      <c r="S10201">
        <f t="shared" si="2381"/>
        <v>14.290372925972083</v>
      </c>
      <c r="T10201">
        <v>0.36620000000000003</v>
      </c>
      <c r="U10201">
        <f t="shared" si="2382"/>
        <v>0.7224395866576363</v>
      </c>
      <c r="V10201">
        <f t="shared" si="2383"/>
        <v>11.468372901386413</v>
      </c>
      <c r="W10201">
        <v>7.1400000000000005E-2</v>
      </c>
      <c r="X10201">
        <f t="shared" si="2384"/>
        <v>0.56503883815065692</v>
      </c>
      <c r="Y10201">
        <f t="shared" si="2385"/>
        <v>8.9697134810370809</v>
      </c>
    </row>
    <row r="10202" spans="1:25" x14ac:dyDescent="0.3">
      <c r="A10202">
        <v>20040108</v>
      </c>
      <c r="B10202">
        <v>-0.9</v>
      </c>
      <c r="C10202">
        <f t="shared" si="2372"/>
        <v>0.49868672162760025</v>
      </c>
      <c r="D10202">
        <f t="shared" si="2373"/>
        <v>7.9164062853403561</v>
      </c>
      <c r="E10202">
        <f t="shared" si="2371"/>
        <v>200401</v>
      </c>
      <c r="F10202" s="1"/>
      <c r="G10202">
        <v>20040108</v>
      </c>
      <c r="H10202">
        <v>1.3446</v>
      </c>
      <c r="I10202">
        <f t="shared" si="2374"/>
        <v>1.3230113404194732</v>
      </c>
      <c r="J10202">
        <f t="shared" si="2375"/>
        <v>21.002153930808856</v>
      </c>
      <c r="K10202">
        <v>0.4451</v>
      </c>
      <c r="L10202">
        <f t="shared" si="2376"/>
        <v>0.94616353108566631</v>
      </c>
      <c r="M10202">
        <f t="shared" si="2377"/>
        <v>15.019880417108425</v>
      </c>
      <c r="N10202">
        <v>0.60550000000000004</v>
      </c>
      <c r="O10202">
        <f t="shared" si="2378"/>
        <v>0.91212529596207248</v>
      </c>
      <c r="P10202">
        <f t="shared" si="2379"/>
        <v>14.479540185880987</v>
      </c>
      <c r="Q10202">
        <v>1.1422000000000001</v>
      </c>
      <c r="R10202">
        <f t="shared" si="2380"/>
        <v>0.90519901368779443</v>
      </c>
      <c r="S10202">
        <f t="shared" si="2381"/>
        <v>14.369588863433139</v>
      </c>
      <c r="T10202">
        <v>0.33179999999999998</v>
      </c>
      <c r="U10202">
        <f t="shared" si="2382"/>
        <v>0.71461497610097469</v>
      </c>
      <c r="V10202">
        <f t="shared" si="2383"/>
        <v>11.34416105955327</v>
      </c>
      <c r="W10202">
        <v>8.3500000000000005E-2</v>
      </c>
      <c r="X10202">
        <f t="shared" si="2384"/>
        <v>0.56267138239381953</v>
      </c>
      <c r="Y10202">
        <f t="shared" si="2385"/>
        <v>8.9321312860018427</v>
      </c>
    </row>
    <row r="10203" spans="1:25" x14ac:dyDescent="0.3">
      <c r="A10203">
        <v>20040109</v>
      </c>
      <c r="B10203">
        <v>-0.48</v>
      </c>
      <c r="C10203">
        <f t="shared" si="2372"/>
        <v>0.50069925680263583</v>
      </c>
      <c r="D10203">
        <f t="shared" si="2373"/>
        <v>7.9483542908078393</v>
      </c>
      <c r="E10203">
        <f t="shared" si="2371"/>
        <v>200401</v>
      </c>
      <c r="F10203" s="1"/>
      <c r="G10203">
        <v>20040109</v>
      </c>
      <c r="H10203">
        <v>-0.50129999999999997</v>
      </c>
      <c r="I10203">
        <f t="shared" si="2374"/>
        <v>1.3205171449694215</v>
      </c>
      <c r="J10203">
        <f t="shared" si="2375"/>
        <v>20.962559805516705</v>
      </c>
      <c r="K10203">
        <v>-0.8</v>
      </c>
      <c r="L10203">
        <f t="shared" si="2376"/>
        <v>0.95208522235815007</v>
      </c>
      <c r="M10203">
        <f t="shared" si="2377"/>
        <v>15.113884351795788</v>
      </c>
      <c r="N10203">
        <v>-0.74839999999999995</v>
      </c>
      <c r="O10203">
        <f t="shared" si="2378"/>
        <v>0.91863855066525579</v>
      </c>
      <c r="P10203">
        <f t="shared" si="2379"/>
        <v>14.582934898902456</v>
      </c>
      <c r="Q10203">
        <v>-0.24410000000000001</v>
      </c>
      <c r="R10203">
        <f t="shared" si="2380"/>
        <v>0.90600922775635173</v>
      </c>
      <c r="S10203">
        <f t="shared" si="2381"/>
        <v>14.382450613037911</v>
      </c>
      <c r="T10203">
        <v>-0.74760000000000004</v>
      </c>
      <c r="U10203">
        <f t="shared" si="2382"/>
        <v>0.72236602315753273</v>
      </c>
      <c r="V10203">
        <f t="shared" si="2383"/>
        <v>11.46720511702534</v>
      </c>
      <c r="W10203">
        <v>-0.95309999999999995</v>
      </c>
      <c r="X10203">
        <f t="shared" si="2384"/>
        <v>0.57901354958873352</v>
      </c>
      <c r="Y10203">
        <f t="shared" si="2385"/>
        <v>9.1915551476913251</v>
      </c>
    </row>
    <row r="10204" spans="1:25" x14ac:dyDescent="0.3">
      <c r="A10204">
        <v>20040112</v>
      </c>
      <c r="B10204">
        <v>-0.89</v>
      </c>
      <c r="C10204">
        <f t="shared" si="2372"/>
        <v>0.51214669508660859</v>
      </c>
      <c r="D10204">
        <f t="shared" si="2373"/>
        <v>8.1300767398967508</v>
      </c>
      <c r="E10204">
        <f t="shared" si="2371"/>
        <v>200401</v>
      </c>
      <c r="F10204" s="1"/>
      <c r="G10204">
        <v>20040112</v>
      </c>
      <c r="H10204">
        <v>1.8640000000000001</v>
      </c>
      <c r="I10204">
        <f t="shared" si="2374"/>
        <v>1.3316698183384073</v>
      </c>
      <c r="J10204">
        <f t="shared" si="2375"/>
        <v>21.139603006643917</v>
      </c>
      <c r="K10204">
        <v>0.97519999999999996</v>
      </c>
      <c r="L10204">
        <f t="shared" si="2376"/>
        <v>0.95225727060691356</v>
      </c>
      <c r="M10204">
        <f t="shared" si="2377"/>
        <v>15.116615533074182</v>
      </c>
      <c r="N10204">
        <v>0.81459999999999999</v>
      </c>
      <c r="O10204">
        <f t="shared" si="2378"/>
        <v>0.91548507756431385</v>
      </c>
      <c r="P10204">
        <f t="shared" si="2379"/>
        <v>14.532875065355112</v>
      </c>
      <c r="Q10204">
        <v>1.0434000000000001</v>
      </c>
      <c r="R10204">
        <f t="shared" si="2380"/>
        <v>0.90733243227973859</v>
      </c>
      <c r="S10204">
        <f t="shared" si="2381"/>
        <v>14.403455833653254</v>
      </c>
      <c r="T10204">
        <v>0.3417</v>
      </c>
      <c r="U10204">
        <f t="shared" si="2382"/>
        <v>0.72294235726017864</v>
      </c>
      <c r="V10204">
        <f t="shared" si="2383"/>
        <v>11.476354137271461</v>
      </c>
      <c r="W10204">
        <v>0.30890000000000001</v>
      </c>
      <c r="X10204">
        <f t="shared" si="2384"/>
        <v>0.5753789602867645</v>
      </c>
      <c r="Y10204">
        <f t="shared" si="2385"/>
        <v>9.1338578312261287</v>
      </c>
    </row>
    <row r="10205" spans="1:25" x14ac:dyDescent="0.3">
      <c r="A10205">
        <v>20040113</v>
      </c>
      <c r="B10205">
        <v>0.27</v>
      </c>
      <c r="C10205">
        <f t="shared" si="2372"/>
        <v>0.51342639849024774</v>
      </c>
      <c r="D10205">
        <f t="shared" si="2373"/>
        <v>8.1503914016444643</v>
      </c>
      <c r="E10205">
        <f t="shared" si="2371"/>
        <v>200401</v>
      </c>
      <c r="F10205" s="1"/>
      <c r="G10205">
        <v>20040113</v>
      </c>
      <c r="H10205">
        <v>-0.47960000000000003</v>
      </c>
      <c r="I10205">
        <f t="shared" si="2374"/>
        <v>1.3339868081577806</v>
      </c>
      <c r="J10205">
        <f t="shared" si="2375"/>
        <v>21.176384079757899</v>
      </c>
      <c r="K10205">
        <v>-0.11940000000000001</v>
      </c>
      <c r="L10205">
        <f t="shared" si="2376"/>
        <v>0.95253259028131021</v>
      </c>
      <c r="M10205">
        <f t="shared" si="2377"/>
        <v>15.120986097411162</v>
      </c>
      <c r="N10205">
        <v>9.74E-2</v>
      </c>
      <c r="O10205">
        <f t="shared" si="2378"/>
        <v>0.91483661784819925</v>
      </c>
      <c r="P10205">
        <f t="shared" si="2379"/>
        <v>14.522581086490614</v>
      </c>
      <c r="Q10205">
        <v>-0.56389999999999996</v>
      </c>
      <c r="R10205">
        <f t="shared" si="2380"/>
        <v>0.91209442687360953</v>
      </c>
      <c r="S10205">
        <f t="shared" si="2381"/>
        <v>14.479050154293354</v>
      </c>
      <c r="T10205">
        <v>-0.4269</v>
      </c>
      <c r="U10205">
        <f t="shared" si="2382"/>
        <v>0.72373596946091134</v>
      </c>
      <c r="V10205">
        <f t="shared" si="2383"/>
        <v>11.488952340394853</v>
      </c>
      <c r="W10205">
        <v>-0.60150000000000003</v>
      </c>
      <c r="X10205">
        <f t="shared" si="2384"/>
        <v>0.58300519718153287</v>
      </c>
      <c r="Y10205">
        <f t="shared" si="2385"/>
        <v>9.2549205888030652</v>
      </c>
    </row>
    <row r="10206" spans="1:25" x14ac:dyDescent="0.3">
      <c r="A10206">
        <v>20040114</v>
      </c>
      <c r="B10206">
        <v>0</v>
      </c>
      <c r="C10206">
        <f t="shared" si="2372"/>
        <v>0.49841602208741875</v>
      </c>
      <c r="D10206">
        <f t="shared" si="2373"/>
        <v>7.9121090633603171</v>
      </c>
      <c r="E10206">
        <f t="shared" si="2371"/>
        <v>200401</v>
      </c>
      <c r="F10206" s="1"/>
      <c r="G10206">
        <v>20040114</v>
      </c>
      <c r="H10206">
        <v>0.82489999999999997</v>
      </c>
      <c r="I10206">
        <f t="shared" si="2374"/>
        <v>1.3045496761161695</v>
      </c>
      <c r="J10206">
        <f t="shared" si="2375"/>
        <v>20.709084095599454</v>
      </c>
      <c r="K10206">
        <v>0.96960000000000002</v>
      </c>
      <c r="L10206">
        <f t="shared" si="2376"/>
        <v>0.93846545782671087</v>
      </c>
      <c r="M10206">
        <f t="shared" si="2377"/>
        <v>14.89767729260311</v>
      </c>
      <c r="N10206">
        <v>0.70199999999999996</v>
      </c>
      <c r="O10206">
        <f t="shared" si="2378"/>
        <v>0.89735075787936269</v>
      </c>
      <c r="P10206">
        <f t="shared" si="2379"/>
        <v>14.245001664864768</v>
      </c>
      <c r="Q10206">
        <v>0.73770000000000002</v>
      </c>
      <c r="R10206">
        <f t="shared" si="2380"/>
        <v>0.87782884094632874</v>
      </c>
      <c r="S10206">
        <f t="shared" si="2381"/>
        <v>13.935100840944356</v>
      </c>
      <c r="T10206">
        <v>0.72699999999999998</v>
      </c>
      <c r="U10206">
        <f t="shared" si="2382"/>
        <v>0.71190202474508957</v>
      </c>
      <c r="V10206">
        <f t="shared" si="2383"/>
        <v>11.301094291913145</v>
      </c>
      <c r="W10206">
        <v>0.85880000000000001</v>
      </c>
      <c r="X10206">
        <f t="shared" si="2384"/>
        <v>0.58042244699893031</v>
      </c>
      <c r="Y10206">
        <f t="shared" si="2385"/>
        <v>9.2139207007124266</v>
      </c>
    </row>
    <row r="10207" spans="1:25" x14ac:dyDescent="0.3">
      <c r="A10207">
        <v>20040115</v>
      </c>
      <c r="B10207">
        <v>-0.06</v>
      </c>
      <c r="C10207">
        <f t="shared" si="2372"/>
        <v>0.49690556571942102</v>
      </c>
      <c r="D10207">
        <f t="shared" si="2373"/>
        <v>7.8881313118647016</v>
      </c>
      <c r="E10207">
        <f t="shared" si="2371"/>
        <v>200401</v>
      </c>
      <c r="F10207" s="1"/>
      <c r="G10207">
        <v>20040115</v>
      </c>
      <c r="H10207">
        <v>0.2455</v>
      </c>
      <c r="I10207">
        <f t="shared" si="2374"/>
        <v>1.3039487872555853</v>
      </c>
      <c r="J10207">
        <f t="shared" si="2375"/>
        <v>20.699545280655286</v>
      </c>
      <c r="K10207">
        <v>3.3099999999999997E-2</v>
      </c>
      <c r="L10207">
        <f t="shared" si="2376"/>
        <v>0.93812241105986172</v>
      </c>
      <c r="M10207">
        <f t="shared" si="2377"/>
        <v>14.892231594004224</v>
      </c>
      <c r="N10207">
        <v>-0.25629999999999997</v>
      </c>
      <c r="O10207">
        <f t="shared" si="2378"/>
        <v>0.89947933196531449</v>
      </c>
      <c r="P10207">
        <f t="shared" si="2379"/>
        <v>14.278791730936398</v>
      </c>
      <c r="Q10207">
        <v>-3.15E-2</v>
      </c>
      <c r="R10207">
        <f t="shared" si="2380"/>
        <v>0.87824334811995519</v>
      </c>
      <c r="S10207">
        <f t="shared" si="2381"/>
        <v>13.941680938332762</v>
      </c>
      <c r="T10207">
        <v>-1.78E-2</v>
      </c>
      <c r="U10207">
        <f t="shared" si="2382"/>
        <v>0.71127864613010694</v>
      </c>
      <c r="V10207">
        <f t="shared" si="2383"/>
        <v>11.291198463185864</v>
      </c>
      <c r="W10207">
        <v>0.3453</v>
      </c>
      <c r="X10207">
        <f t="shared" si="2384"/>
        <v>0.57877052377856575</v>
      </c>
      <c r="Y10207">
        <f t="shared" si="2385"/>
        <v>9.1876972325560811</v>
      </c>
    </row>
    <row r="10208" spans="1:25" x14ac:dyDescent="0.3">
      <c r="A10208">
        <v>20040116</v>
      </c>
      <c r="B10208">
        <v>-1.41</v>
      </c>
      <c r="C10208">
        <f t="shared" si="2372"/>
        <v>0.51901174561891705</v>
      </c>
      <c r="D10208">
        <f t="shared" si="2373"/>
        <v>8.2390560385750291</v>
      </c>
      <c r="E10208">
        <f t="shared" si="2371"/>
        <v>200401</v>
      </c>
      <c r="F10208" s="1"/>
      <c r="G10208">
        <v>20040116</v>
      </c>
      <c r="H10208">
        <v>1.6212</v>
      </c>
      <c r="I10208">
        <f t="shared" si="2374"/>
        <v>1.3093220133364234</v>
      </c>
      <c r="J10208">
        <f t="shared" si="2375"/>
        <v>20.784842600343431</v>
      </c>
      <c r="K10208">
        <v>0.16</v>
      </c>
      <c r="L10208">
        <f t="shared" si="2376"/>
        <v>0.93809579675974719</v>
      </c>
      <c r="M10208">
        <f t="shared" si="2377"/>
        <v>14.891809105087697</v>
      </c>
      <c r="N10208">
        <v>4.8800000000000003E-2</v>
      </c>
      <c r="O10208">
        <f t="shared" si="2378"/>
        <v>0.89969042210323313</v>
      </c>
      <c r="P10208">
        <f t="shared" si="2379"/>
        <v>14.282142682991305</v>
      </c>
      <c r="Q10208">
        <v>1.6995</v>
      </c>
      <c r="R10208">
        <f t="shared" si="2380"/>
        <v>0.89725339491024825</v>
      </c>
      <c r="S10208">
        <f t="shared" si="2381"/>
        <v>14.243456075645666</v>
      </c>
      <c r="T10208">
        <v>0.4088</v>
      </c>
      <c r="U10208">
        <f t="shared" si="2382"/>
        <v>0.71232210348082314</v>
      </c>
      <c r="V10208">
        <f t="shared" si="2383"/>
        <v>11.307762835108049</v>
      </c>
      <c r="W10208">
        <v>0.45600000000000002</v>
      </c>
      <c r="X10208">
        <f t="shared" si="2384"/>
        <v>0.58020608607076796</v>
      </c>
      <c r="Y10208">
        <f t="shared" si="2385"/>
        <v>9.2104860774563342</v>
      </c>
    </row>
    <row r="10209" spans="1:25" x14ac:dyDescent="0.3">
      <c r="A10209">
        <v>20040120</v>
      </c>
      <c r="B10209">
        <v>-0.36</v>
      </c>
      <c r="C10209">
        <f t="shared" si="2372"/>
        <v>0.50807543703422042</v>
      </c>
      <c r="D10209">
        <f t="shared" si="2373"/>
        <v>8.0654475219180224</v>
      </c>
      <c r="E10209">
        <f t="shared" si="2371"/>
        <v>200401</v>
      </c>
      <c r="F10209" s="1"/>
      <c r="G10209">
        <v>20040120</v>
      </c>
      <c r="H10209">
        <v>1.7576000000000001</v>
      </c>
      <c r="I10209">
        <f t="shared" si="2374"/>
        <v>1.2739818874655935</v>
      </c>
      <c r="J10209">
        <f t="shared" si="2375"/>
        <v>20.223835494207815</v>
      </c>
      <c r="K10209">
        <v>0.99539999999999995</v>
      </c>
      <c r="L10209">
        <f t="shared" si="2376"/>
        <v>0.89969578470555767</v>
      </c>
      <c r="M10209">
        <f t="shared" si="2377"/>
        <v>14.28222781166409</v>
      </c>
      <c r="N10209">
        <v>1.1138999999999999</v>
      </c>
      <c r="O10209">
        <f t="shared" si="2378"/>
        <v>0.87819171854268196</v>
      </c>
      <c r="P10209">
        <f t="shared" si="2379"/>
        <v>13.940861344202201</v>
      </c>
      <c r="Q10209">
        <v>3.3500000000000002E-2</v>
      </c>
      <c r="R10209">
        <f t="shared" si="2380"/>
        <v>0.8531595338657294</v>
      </c>
      <c r="S10209">
        <f t="shared" si="2381"/>
        <v>13.543487731635052</v>
      </c>
      <c r="T10209">
        <v>7.1499999999999994E-2</v>
      </c>
      <c r="U10209">
        <f t="shared" si="2382"/>
        <v>0.68283497211349886</v>
      </c>
      <c r="V10209">
        <f t="shared" si="2383"/>
        <v>10.839669136260257</v>
      </c>
      <c r="W10209">
        <v>-4.8000000000000001E-2</v>
      </c>
      <c r="X10209">
        <f t="shared" si="2384"/>
        <v>0.55011571627080014</v>
      </c>
      <c r="Y10209">
        <f t="shared" si="2385"/>
        <v>8.7328162653642352</v>
      </c>
    </row>
    <row r="10210" spans="1:25" x14ac:dyDescent="0.3">
      <c r="A10210">
        <v>20040121</v>
      </c>
      <c r="B10210">
        <v>0.96</v>
      </c>
      <c r="C10210">
        <f t="shared" si="2372"/>
        <v>0.50117317169078279</v>
      </c>
      <c r="D10210">
        <f t="shared" si="2373"/>
        <v>7.9558774564277268</v>
      </c>
      <c r="E10210">
        <f t="shared" si="2371"/>
        <v>200401</v>
      </c>
      <c r="F10210" s="1"/>
      <c r="G10210">
        <v>20040121</v>
      </c>
      <c r="H10210">
        <v>-0.67510000000000003</v>
      </c>
      <c r="I10210">
        <f t="shared" si="2374"/>
        <v>1.2687795002954836</v>
      </c>
      <c r="J10210">
        <f t="shared" si="2375"/>
        <v>20.141250158151912</v>
      </c>
      <c r="K10210">
        <v>0.21759999999999999</v>
      </c>
      <c r="L10210">
        <f t="shared" si="2376"/>
        <v>0.89870537638762493</v>
      </c>
      <c r="M10210">
        <f t="shared" si="2377"/>
        <v>14.26650556703013</v>
      </c>
      <c r="N10210">
        <v>0.67110000000000003</v>
      </c>
      <c r="O10210">
        <f t="shared" si="2378"/>
        <v>0.87927334644647703</v>
      </c>
      <c r="P10210">
        <f t="shared" si="2379"/>
        <v>13.958031654869501</v>
      </c>
      <c r="Q10210">
        <v>0.35210000000000002</v>
      </c>
      <c r="R10210">
        <f t="shared" si="2380"/>
        <v>0.84509734139291814</v>
      </c>
      <c r="S10210">
        <f t="shared" si="2381"/>
        <v>13.41550439380508</v>
      </c>
      <c r="T10210">
        <v>0.74539999999999995</v>
      </c>
      <c r="U10210">
        <f t="shared" si="2382"/>
        <v>0.68650513434984628</v>
      </c>
      <c r="V10210">
        <f t="shared" si="2383"/>
        <v>10.897931155552072</v>
      </c>
      <c r="W10210">
        <v>0.92520000000000002</v>
      </c>
      <c r="X10210">
        <f t="shared" si="2384"/>
        <v>0.55565598749392864</v>
      </c>
      <c r="Y10210">
        <f t="shared" si="2385"/>
        <v>8.8207653444777083</v>
      </c>
    </row>
    <row r="10211" spans="1:25" x14ac:dyDescent="0.3">
      <c r="A10211">
        <v>20040122</v>
      </c>
      <c r="B10211">
        <v>0.56999999999999995</v>
      </c>
      <c r="C10211">
        <f t="shared" si="2372"/>
        <v>0.5071772720762775</v>
      </c>
      <c r="D10211">
        <f t="shared" si="2373"/>
        <v>8.0511895952278429</v>
      </c>
      <c r="E10211">
        <f t="shared" si="2371"/>
        <v>200401</v>
      </c>
      <c r="F10211" s="1"/>
      <c r="G10211">
        <v>20040122</v>
      </c>
      <c r="H10211">
        <v>-1.1052999999999999</v>
      </c>
      <c r="I10211">
        <f t="shared" si="2374"/>
        <v>1.2735651614682502</v>
      </c>
      <c r="J10211">
        <f t="shared" si="2375"/>
        <v>20.217220174084861</v>
      </c>
      <c r="K10211">
        <v>-0.76029999999999998</v>
      </c>
      <c r="L10211">
        <f t="shared" si="2376"/>
        <v>0.90240020974198187</v>
      </c>
      <c r="M10211">
        <f t="shared" si="2377"/>
        <v>14.325159228178862</v>
      </c>
      <c r="N10211">
        <v>-0.45950000000000002</v>
      </c>
      <c r="O10211">
        <f t="shared" si="2378"/>
        <v>0.87825265755201398</v>
      </c>
      <c r="P10211">
        <f t="shared" si="2379"/>
        <v>13.941828720985212</v>
      </c>
      <c r="Q10211">
        <v>-0.5292</v>
      </c>
      <c r="R10211">
        <f t="shared" si="2380"/>
        <v>0.84986810754727615</v>
      </c>
      <c r="S10211">
        <f t="shared" si="2381"/>
        <v>13.49123795865113</v>
      </c>
      <c r="T10211">
        <v>-0.37730000000000002</v>
      </c>
      <c r="U10211">
        <f t="shared" si="2382"/>
        <v>0.67306046246438234</v>
      </c>
      <c r="V10211">
        <f t="shared" si="2383"/>
        <v>10.684503605945276</v>
      </c>
      <c r="W10211">
        <v>-2.52E-2</v>
      </c>
      <c r="X10211">
        <f t="shared" si="2384"/>
        <v>0.5553733163962522</v>
      </c>
      <c r="Y10211">
        <f t="shared" si="2385"/>
        <v>8.8162780799140439</v>
      </c>
    </row>
    <row r="10212" spans="1:25" x14ac:dyDescent="0.3">
      <c r="A10212">
        <v>20040123</v>
      </c>
      <c r="B10212">
        <v>0.11</v>
      </c>
      <c r="C10212">
        <f t="shared" si="2372"/>
        <v>0.50651584879917211</v>
      </c>
      <c r="D10212">
        <f t="shared" si="2373"/>
        <v>8.0406898262124216</v>
      </c>
      <c r="E10212">
        <f t="shared" si="2371"/>
        <v>200401</v>
      </c>
      <c r="F10212" s="1"/>
      <c r="G10212">
        <v>20040123</v>
      </c>
      <c r="H10212">
        <v>0.68479999999999996</v>
      </c>
      <c r="I10212">
        <f t="shared" si="2374"/>
        <v>1.263284739542522</v>
      </c>
      <c r="J10212">
        <f t="shared" si="2375"/>
        <v>20.054023535355103</v>
      </c>
      <c r="K10212">
        <v>0.58799999999999997</v>
      </c>
      <c r="L10212">
        <f t="shared" si="2376"/>
        <v>0.8889849729272119</v>
      </c>
      <c r="M10212">
        <f t="shared" si="2377"/>
        <v>14.112198945833343</v>
      </c>
      <c r="N10212">
        <v>0.60560000000000003</v>
      </c>
      <c r="O10212">
        <f t="shared" si="2378"/>
        <v>0.86436011167368332</v>
      </c>
      <c r="P10212">
        <f t="shared" si="2379"/>
        <v>13.721291392155502</v>
      </c>
      <c r="Q10212">
        <v>-0.51070000000000004</v>
      </c>
      <c r="R10212">
        <f t="shared" si="2380"/>
        <v>0.85531844478457297</v>
      </c>
      <c r="S10212">
        <f t="shared" si="2381"/>
        <v>13.577759379999064</v>
      </c>
      <c r="T10212">
        <v>-5.96E-2</v>
      </c>
      <c r="U10212">
        <f t="shared" si="2382"/>
        <v>0.67054191028326304</v>
      </c>
      <c r="V10212">
        <f t="shared" si="2383"/>
        <v>10.644522829534191</v>
      </c>
      <c r="W10212">
        <v>-0.2165</v>
      </c>
      <c r="X10212">
        <f t="shared" si="2384"/>
        <v>0.55661136849142612</v>
      </c>
      <c r="Y10212">
        <f t="shared" si="2385"/>
        <v>8.8359315476378804</v>
      </c>
    </row>
    <row r="10213" spans="1:25" x14ac:dyDescent="0.3">
      <c r="A10213">
        <v>20040126</v>
      </c>
      <c r="B10213">
        <v>-0.34</v>
      </c>
      <c r="C10213">
        <f t="shared" si="2372"/>
        <v>0.49589988396374346</v>
      </c>
      <c r="D10213">
        <f t="shared" si="2373"/>
        <v>7.8721666089231164</v>
      </c>
      <c r="E10213">
        <f t="shared" si="2371"/>
        <v>200401</v>
      </c>
      <c r="F10213" s="1"/>
      <c r="G10213">
        <v>20040126</v>
      </c>
      <c r="H10213">
        <v>1.2081999999999999</v>
      </c>
      <c r="I10213">
        <f t="shared" si="2374"/>
        <v>1.2381652437522863</v>
      </c>
      <c r="J10213">
        <f t="shared" si="2375"/>
        <v>19.655263901833319</v>
      </c>
      <c r="K10213">
        <v>0.60089999999999999</v>
      </c>
      <c r="L10213">
        <f t="shared" si="2376"/>
        <v>0.87029888109814202</v>
      </c>
      <c r="M10213">
        <f t="shared" si="2377"/>
        <v>13.815566434100733</v>
      </c>
      <c r="N10213">
        <v>0.64529999999999998</v>
      </c>
      <c r="O10213">
        <f t="shared" si="2378"/>
        <v>0.84607413608967319</v>
      </c>
      <c r="P10213">
        <f t="shared" si="2379"/>
        <v>13.431010528902563</v>
      </c>
      <c r="Q10213">
        <v>1.2475000000000001</v>
      </c>
      <c r="R10213">
        <f t="shared" si="2380"/>
        <v>0.82728642806767461</v>
      </c>
      <c r="S10213">
        <f t="shared" si="2381"/>
        <v>13.132764910115954</v>
      </c>
      <c r="T10213">
        <v>1.1063000000000001</v>
      </c>
      <c r="U10213">
        <f t="shared" si="2382"/>
        <v>0.65191636046967139</v>
      </c>
      <c r="V10213">
        <f t="shared" si="2383"/>
        <v>10.348851392502537</v>
      </c>
      <c r="W10213">
        <v>1.1398999999999999</v>
      </c>
      <c r="X10213">
        <f t="shared" si="2384"/>
        <v>0.55660248457090844</v>
      </c>
      <c r="Y10213">
        <f t="shared" si="2385"/>
        <v>8.8357905197717379</v>
      </c>
    </row>
    <row r="10214" spans="1:25" x14ac:dyDescent="0.3">
      <c r="A10214">
        <v>20040127</v>
      </c>
      <c r="B10214">
        <v>0.81</v>
      </c>
      <c r="C10214">
        <f t="shared" si="2372"/>
        <v>0.50868488353249042</v>
      </c>
      <c r="D10214">
        <f t="shared" si="2373"/>
        <v>8.0751221851489507</v>
      </c>
      <c r="E10214">
        <f t="shared" si="2371"/>
        <v>200401</v>
      </c>
      <c r="F10214" s="1"/>
      <c r="G10214">
        <v>20040127</v>
      </c>
      <c r="H10214">
        <v>-1.2498</v>
      </c>
      <c r="I10214">
        <f t="shared" si="2374"/>
        <v>1.2475992042753454</v>
      </c>
      <c r="J10214">
        <f t="shared" si="2375"/>
        <v>19.805023382367811</v>
      </c>
      <c r="K10214">
        <v>-0.72350000000000003</v>
      </c>
      <c r="L10214">
        <f t="shared" si="2376"/>
        <v>0.87433427274537012</v>
      </c>
      <c r="M10214">
        <f t="shared" si="2377"/>
        <v>13.879626290548611</v>
      </c>
      <c r="N10214">
        <v>-0.55230000000000001</v>
      </c>
      <c r="O10214">
        <f t="shared" si="2378"/>
        <v>0.84476540377339626</v>
      </c>
      <c r="P10214">
        <f t="shared" si="2379"/>
        <v>13.410235047452829</v>
      </c>
      <c r="Q10214">
        <v>-1.5126999999999999</v>
      </c>
      <c r="R10214">
        <f t="shared" si="2380"/>
        <v>0.85790096440933283</v>
      </c>
      <c r="S10214">
        <f t="shared" si="2381"/>
        <v>13.618755608097414</v>
      </c>
      <c r="T10214">
        <v>-1.1106</v>
      </c>
      <c r="U10214">
        <f t="shared" si="2382"/>
        <v>0.67132515065859077</v>
      </c>
      <c r="V10214">
        <f t="shared" si="2383"/>
        <v>10.656956385033602</v>
      </c>
      <c r="W10214">
        <v>-0.58179999999999998</v>
      </c>
      <c r="X10214">
        <f t="shared" si="2384"/>
        <v>0.56494582046112796</v>
      </c>
      <c r="Y10214">
        <f t="shared" si="2385"/>
        <v>8.968236870992941</v>
      </c>
    </row>
    <row r="10215" spans="1:25" x14ac:dyDescent="0.3">
      <c r="A10215">
        <v>20040128</v>
      </c>
      <c r="B10215">
        <v>0.34</v>
      </c>
      <c r="C10215">
        <f t="shared" si="2372"/>
        <v>0.51122349640527698</v>
      </c>
      <c r="D10215">
        <f t="shared" si="2373"/>
        <v>8.1154214151677131</v>
      </c>
      <c r="E10215">
        <f t="shared" si="2371"/>
        <v>200401</v>
      </c>
      <c r="F10215" s="1"/>
      <c r="G10215">
        <v>20040128</v>
      </c>
      <c r="H10215">
        <v>-2.0310000000000001</v>
      </c>
      <c r="I10215">
        <f t="shared" si="2374"/>
        <v>1.2803146014986844</v>
      </c>
      <c r="J10215">
        <f t="shared" si="2375"/>
        <v>20.324364212941699</v>
      </c>
      <c r="K10215">
        <v>-1.7297</v>
      </c>
      <c r="L10215">
        <f t="shared" si="2376"/>
        <v>0.90788679602908351</v>
      </c>
      <c r="M10215">
        <f t="shared" si="2377"/>
        <v>14.41225608535307</v>
      </c>
      <c r="N10215">
        <v>-1.7302999999999999</v>
      </c>
      <c r="O10215">
        <f t="shared" si="2378"/>
        <v>0.88041617024913743</v>
      </c>
      <c r="P10215">
        <f t="shared" si="2379"/>
        <v>13.976173420314728</v>
      </c>
      <c r="Q10215">
        <v>-1.6174999999999999</v>
      </c>
      <c r="R10215">
        <f t="shared" si="2380"/>
        <v>0.8899987584118173</v>
      </c>
      <c r="S10215">
        <f t="shared" si="2381"/>
        <v>14.128292291483541</v>
      </c>
      <c r="T10215">
        <v>-1.4097999999999999</v>
      </c>
      <c r="U10215">
        <f t="shared" si="2382"/>
        <v>0.69840106379270328</v>
      </c>
      <c r="V10215">
        <f t="shared" si="2383"/>
        <v>11.086773181070697</v>
      </c>
      <c r="W10215">
        <v>-1.2304999999999999</v>
      </c>
      <c r="X10215">
        <f t="shared" si="2384"/>
        <v>0.59149683383586515</v>
      </c>
      <c r="Y10215">
        <f t="shared" si="2385"/>
        <v>9.3897211416707673</v>
      </c>
    </row>
    <row r="10216" spans="1:25" x14ac:dyDescent="0.3">
      <c r="A10216">
        <v>20040129</v>
      </c>
      <c r="B10216">
        <v>0.67</v>
      </c>
      <c r="C10216">
        <f t="shared" si="2372"/>
        <v>0.51838218019696891</v>
      </c>
      <c r="D10216">
        <f t="shared" si="2373"/>
        <v>8.2290619973319092</v>
      </c>
      <c r="E10216">
        <f t="shared" si="2371"/>
        <v>200401</v>
      </c>
      <c r="F10216" s="1"/>
      <c r="G10216">
        <v>20040129</v>
      </c>
      <c r="H10216">
        <v>-1.2501</v>
      </c>
      <c r="I10216">
        <f t="shared" si="2374"/>
        <v>1.2924428266004937</v>
      </c>
      <c r="J10216">
        <f t="shared" si="2375"/>
        <v>20.516893817725691</v>
      </c>
      <c r="K10216">
        <v>-0.44729999999999998</v>
      </c>
      <c r="L10216">
        <f t="shared" si="2376"/>
        <v>0.91011746404603289</v>
      </c>
      <c r="M10216">
        <f t="shared" si="2377"/>
        <v>14.447666842335432</v>
      </c>
      <c r="N10216">
        <v>-0.63080000000000003</v>
      </c>
      <c r="O10216">
        <f t="shared" si="2378"/>
        <v>0.88628048270431792</v>
      </c>
      <c r="P10216">
        <f t="shared" si="2379"/>
        <v>14.069266494515444</v>
      </c>
      <c r="Q10216">
        <v>-0.12909999999999999</v>
      </c>
      <c r="R10216">
        <f t="shared" si="2380"/>
        <v>0.89074157230997297</v>
      </c>
      <c r="S10216">
        <f t="shared" si="2381"/>
        <v>14.140084096553075</v>
      </c>
      <c r="T10216">
        <v>0.50890000000000002</v>
      </c>
      <c r="U10216">
        <f t="shared" si="2382"/>
        <v>0.70038516306475451</v>
      </c>
      <c r="V10216">
        <f t="shared" si="2383"/>
        <v>11.118269780572568</v>
      </c>
      <c r="W10216">
        <v>0.58679999999999999</v>
      </c>
      <c r="X10216">
        <f t="shared" si="2384"/>
        <v>0.5927519108238376</v>
      </c>
      <c r="Y10216">
        <f t="shared" si="2385"/>
        <v>9.4096448711892577</v>
      </c>
    </row>
    <row r="10217" spans="1:25" x14ac:dyDescent="0.3">
      <c r="A10217">
        <v>20040130</v>
      </c>
      <c r="B10217">
        <v>-0.51</v>
      </c>
      <c r="C10217">
        <f t="shared" si="2372"/>
        <v>0.51757245187302348</v>
      </c>
      <c r="D10217">
        <f t="shared" si="2373"/>
        <v>8.2162079586837997</v>
      </c>
      <c r="E10217">
        <f t="shared" si="2371"/>
        <v>200401</v>
      </c>
      <c r="F10217" s="1"/>
      <c r="G10217">
        <v>20040130</v>
      </c>
      <c r="H10217">
        <v>0.50890000000000002</v>
      </c>
      <c r="I10217">
        <f t="shared" si="2374"/>
        <v>1.2763245324330315</v>
      </c>
      <c r="J10217">
        <f t="shared" si="2375"/>
        <v>20.261023830171563</v>
      </c>
      <c r="K10217">
        <v>-0.1133</v>
      </c>
      <c r="L10217">
        <f t="shared" si="2376"/>
        <v>0.89074099195160983</v>
      </c>
      <c r="M10217">
        <f t="shared" si="2377"/>
        <v>14.140074883649675</v>
      </c>
      <c r="N10217">
        <v>-0.32369999999999999</v>
      </c>
      <c r="O10217">
        <f t="shared" si="2378"/>
        <v>0.86918893441961986</v>
      </c>
      <c r="P10217">
        <f t="shared" si="2379"/>
        <v>13.797946576821262</v>
      </c>
      <c r="Q10217">
        <v>-0.1028</v>
      </c>
      <c r="R10217">
        <f t="shared" si="2380"/>
        <v>0.87874224455755889</v>
      </c>
      <c r="S10217">
        <f t="shared" si="2381"/>
        <v>13.949600673756017</v>
      </c>
      <c r="T10217">
        <v>-0.1661</v>
      </c>
      <c r="U10217">
        <f t="shared" si="2382"/>
        <v>0.68741134762573763</v>
      </c>
      <c r="V10217">
        <f t="shared" si="2383"/>
        <v>10.912316845328835</v>
      </c>
      <c r="W10217">
        <v>-0.28249999999999997</v>
      </c>
      <c r="X10217">
        <f t="shared" si="2384"/>
        <v>0.59404293800371899</v>
      </c>
      <c r="Y10217">
        <f t="shared" si="2385"/>
        <v>9.4301392923120062</v>
      </c>
    </row>
    <row r="10218" spans="1:25" x14ac:dyDescent="0.3">
      <c r="A10218">
        <v>20040202</v>
      </c>
      <c r="B10218">
        <v>0.24</v>
      </c>
      <c r="C10218">
        <f t="shared" si="2372"/>
        <v>0.5169644940763275</v>
      </c>
      <c r="D10218">
        <f t="shared" si="2373"/>
        <v>8.2065569278577186</v>
      </c>
      <c r="E10218">
        <f t="shared" si="2371"/>
        <v>200402</v>
      </c>
      <c r="F10218" s="1"/>
      <c r="G10218">
        <v>20040202</v>
      </c>
      <c r="H10218">
        <v>-0.29039999999999999</v>
      </c>
      <c r="I10218">
        <f t="shared" si="2374"/>
        <v>1.2772310841036423</v>
      </c>
      <c r="J10218">
        <f t="shared" si="2375"/>
        <v>20.275414891797961</v>
      </c>
      <c r="K10218">
        <v>6.93E-2</v>
      </c>
      <c r="L10218">
        <f t="shared" si="2376"/>
        <v>0.89073638937450639</v>
      </c>
      <c r="M10218">
        <f t="shared" si="2377"/>
        <v>14.14000182000324</v>
      </c>
      <c r="N10218">
        <v>0.1883</v>
      </c>
      <c r="O10218">
        <f t="shared" si="2378"/>
        <v>0.86832623770212125</v>
      </c>
      <c r="P10218">
        <f t="shared" si="2379"/>
        <v>13.784251690993024</v>
      </c>
      <c r="Q10218">
        <v>0.49270000000000003</v>
      </c>
      <c r="R10218">
        <f t="shared" si="2380"/>
        <v>0.87657768891329024</v>
      </c>
      <c r="S10218">
        <f t="shared" si="2381"/>
        <v>13.91523941815384</v>
      </c>
      <c r="T10218">
        <v>-1.37E-2</v>
      </c>
      <c r="U10218">
        <f t="shared" si="2382"/>
        <v>0.68180407347517691</v>
      </c>
      <c r="V10218">
        <f t="shared" si="2383"/>
        <v>10.823304127716767</v>
      </c>
      <c r="W10218">
        <v>0.49609999999999999</v>
      </c>
      <c r="X10218">
        <f t="shared" si="2384"/>
        <v>0.58968175923555677</v>
      </c>
      <c r="Y10218">
        <f t="shared" si="2385"/>
        <v>9.3609077256500921</v>
      </c>
    </row>
    <row r="10219" spans="1:25" x14ac:dyDescent="0.3">
      <c r="A10219">
        <v>20040203</v>
      </c>
      <c r="B10219">
        <v>0.2</v>
      </c>
      <c r="C10219">
        <f t="shared" si="2372"/>
        <v>0.51776136989755439</v>
      </c>
      <c r="D10219">
        <f t="shared" si="2373"/>
        <v>8.2192069393503182</v>
      </c>
      <c r="E10219">
        <f t="shared" si="2371"/>
        <v>200402</v>
      </c>
      <c r="F10219" s="1"/>
      <c r="G10219">
        <v>20040203</v>
      </c>
      <c r="H10219">
        <v>-0.30709999999999998</v>
      </c>
      <c r="I10219">
        <f t="shared" si="2374"/>
        <v>1.2787458663606557</v>
      </c>
      <c r="J10219">
        <f t="shared" si="2375"/>
        <v>20.299461314652785</v>
      </c>
      <c r="K10219">
        <v>-9.7000000000000003E-3</v>
      </c>
      <c r="L10219">
        <f t="shared" si="2376"/>
        <v>0.89073882045181296</v>
      </c>
      <c r="M10219">
        <f t="shared" si="2377"/>
        <v>14.140040412159067</v>
      </c>
      <c r="N10219">
        <v>-9.5299999999999996E-2</v>
      </c>
      <c r="O10219">
        <f t="shared" si="2378"/>
        <v>0.86861519722178049</v>
      </c>
      <c r="P10219">
        <f t="shared" si="2379"/>
        <v>13.788838781160923</v>
      </c>
      <c r="Q10219">
        <v>-0.1341</v>
      </c>
      <c r="R10219">
        <f t="shared" si="2380"/>
        <v>0.87735779328978891</v>
      </c>
      <c r="S10219">
        <f t="shared" si="2381"/>
        <v>13.92762319121517</v>
      </c>
      <c r="T10219">
        <v>8.6099999999999996E-2</v>
      </c>
      <c r="U10219">
        <f t="shared" si="2382"/>
        <v>0.68125374085118151</v>
      </c>
      <c r="V10219">
        <f t="shared" si="2383"/>
        <v>10.814567868148023</v>
      </c>
      <c r="W10219">
        <v>5.7099999999999998E-2</v>
      </c>
      <c r="X10219">
        <f t="shared" si="2384"/>
        <v>0.5892178635064802</v>
      </c>
      <c r="Y10219">
        <f t="shared" si="2385"/>
        <v>9.353543609249682</v>
      </c>
    </row>
    <row r="10220" spans="1:25" x14ac:dyDescent="0.3">
      <c r="A10220">
        <v>20040204</v>
      </c>
      <c r="B10220">
        <v>1.6</v>
      </c>
      <c r="C10220">
        <f t="shared" si="2372"/>
        <v>0.55560815664352303</v>
      </c>
      <c r="D10220">
        <f t="shared" si="2373"/>
        <v>8.82000605326669</v>
      </c>
      <c r="E10220">
        <f t="shared" si="2371"/>
        <v>200402</v>
      </c>
      <c r="F10220" s="1"/>
      <c r="G10220">
        <v>20040204</v>
      </c>
      <c r="H10220">
        <v>-3.2195999999999998</v>
      </c>
      <c r="I10220">
        <f t="shared" si="2374"/>
        <v>1.3479190405232375</v>
      </c>
      <c r="J10220">
        <f t="shared" si="2375"/>
        <v>21.397551412039686</v>
      </c>
      <c r="K10220">
        <v>-1.84</v>
      </c>
      <c r="L10220">
        <f t="shared" si="2376"/>
        <v>0.92347250745816667</v>
      </c>
      <c r="M10220">
        <f t="shared" si="2377"/>
        <v>14.659671584037296</v>
      </c>
      <c r="N10220">
        <v>-1.7729999999999999</v>
      </c>
      <c r="O10220">
        <f t="shared" si="2378"/>
        <v>0.9017355225335586</v>
      </c>
      <c r="P10220">
        <f t="shared" si="2379"/>
        <v>14.314607645860059</v>
      </c>
      <c r="Q10220">
        <v>-1.9943</v>
      </c>
      <c r="R10220">
        <f t="shared" si="2380"/>
        <v>0.9152872898049722</v>
      </c>
      <c r="S10220">
        <f t="shared" si="2381"/>
        <v>14.529735282013567</v>
      </c>
      <c r="T10220">
        <v>-0.81899999999999995</v>
      </c>
      <c r="U10220">
        <f t="shared" si="2382"/>
        <v>0.68714095489606797</v>
      </c>
      <c r="V10220">
        <f t="shared" si="2383"/>
        <v>10.908024493814679</v>
      </c>
      <c r="W10220">
        <v>-0.23169999999999999</v>
      </c>
      <c r="X10220">
        <f t="shared" si="2384"/>
        <v>0.59033321777490588</v>
      </c>
      <c r="Y10220">
        <f t="shared" si="2385"/>
        <v>9.3712493093576139</v>
      </c>
    </row>
    <row r="10221" spans="1:25" x14ac:dyDescent="0.3">
      <c r="A10221">
        <v>20040205</v>
      </c>
      <c r="B10221">
        <v>-0.25</v>
      </c>
      <c r="C10221">
        <f t="shared" si="2372"/>
        <v>0.55649467893558147</v>
      </c>
      <c r="D10221">
        <f t="shared" si="2373"/>
        <v>8.8340791583656983</v>
      </c>
      <c r="E10221">
        <f t="shared" si="2371"/>
        <v>200402</v>
      </c>
      <c r="F10221" s="1"/>
      <c r="G10221">
        <v>20040205</v>
      </c>
      <c r="H10221">
        <v>0.69820000000000004</v>
      </c>
      <c r="I10221">
        <f t="shared" si="2374"/>
        <v>1.3501272102138702</v>
      </c>
      <c r="J10221">
        <f t="shared" si="2375"/>
        <v>21.432605019163951</v>
      </c>
      <c r="K10221">
        <v>0.90029999999999999</v>
      </c>
      <c r="L10221">
        <f t="shared" si="2376"/>
        <v>0.92955568662187948</v>
      </c>
      <c r="M10221">
        <f t="shared" si="2377"/>
        <v>14.756239059524301</v>
      </c>
      <c r="N10221">
        <v>0.38819999999999999</v>
      </c>
      <c r="O10221">
        <f t="shared" si="2378"/>
        <v>0.9022659415961608</v>
      </c>
      <c r="P10221">
        <f t="shared" si="2379"/>
        <v>14.32302778744182</v>
      </c>
      <c r="Q10221">
        <v>0.35949999999999999</v>
      </c>
      <c r="R10221">
        <f t="shared" si="2380"/>
        <v>0.91321739339638897</v>
      </c>
      <c r="S10221">
        <f t="shared" si="2381"/>
        <v>14.496876695192904</v>
      </c>
      <c r="T10221">
        <v>0.1045</v>
      </c>
      <c r="U10221">
        <f t="shared" si="2382"/>
        <v>0.68533427781445277</v>
      </c>
      <c r="V10221">
        <f t="shared" si="2383"/>
        <v>10.879344384270556</v>
      </c>
      <c r="W10221">
        <v>0.1792</v>
      </c>
      <c r="X10221">
        <f t="shared" si="2384"/>
        <v>0.58601898967515287</v>
      </c>
      <c r="Y10221">
        <f t="shared" si="2385"/>
        <v>9.3027630614506958</v>
      </c>
    </row>
    <row r="10222" spans="1:25" x14ac:dyDescent="0.3">
      <c r="A10222">
        <v>20040206</v>
      </c>
      <c r="B10222">
        <v>-0.88</v>
      </c>
      <c r="C10222">
        <f t="shared" si="2372"/>
        <v>0.55334450502642374</v>
      </c>
      <c r="D10222">
        <f t="shared" si="2373"/>
        <v>8.7840716978642863</v>
      </c>
      <c r="E10222">
        <f t="shared" si="2371"/>
        <v>200402</v>
      </c>
      <c r="F10222" s="1"/>
      <c r="G10222">
        <v>20040206</v>
      </c>
      <c r="H10222">
        <v>2.9276</v>
      </c>
      <c r="I10222">
        <f t="shared" si="2374"/>
        <v>1.365850405594726</v>
      </c>
      <c r="J10222">
        <f t="shared" si="2375"/>
        <v>21.682203007922098</v>
      </c>
      <c r="K10222">
        <v>2.0375999999999999</v>
      </c>
      <c r="L10222">
        <f t="shared" si="2376"/>
        <v>0.94442532171805937</v>
      </c>
      <c r="M10222">
        <f t="shared" si="2377"/>
        <v>14.992287198828921</v>
      </c>
      <c r="N10222">
        <v>2.1787000000000001</v>
      </c>
      <c r="O10222">
        <f t="shared" si="2378"/>
        <v>0.92926398947380306</v>
      </c>
      <c r="P10222">
        <f t="shared" si="2379"/>
        <v>14.751608510852559</v>
      </c>
      <c r="Q10222">
        <v>1.8227</v>
      </c>
      <c r="R10222">
        <f t="shared" si="2380"/>
        <v>0.92302364637245993</v>
      </c>
      <c r="S10222">
        <f t="shared" si="2381"/>
        <v>14.65254613520133</v>
      </c>
      <c r="T10222">
        <v>1.5713999999999999</v>
      </c>
      <c r="U10222">
        <f t="shared" si="2382"/>
        <v>0.70415141671247949</v>
      </c>
      <c r="V10222">
        <f t="shared" si="2383"/>
        <v>11.178057203730189</v>
      </c>
      <c r="W10222">
        <v>0.80479999999999996</v>
      </c>
      <c r="X10222">
        <f t="shared" si="2384"/>
        <v>0.58851661377266196</v>
      </c>
      <c r="Y10222">
        <f t="shared" si="2385"/>
        <v>9.3424116148338818</v>
      </c>
    </row>
    <row r="10223" spans="1:25" x14ac:dyDescent="0.3">
      <c r="A10223">
        <v>20040209</v>
      </c>
      <c r="B10223">
        <v>-0.22</v>
      </c>
      <c r="C10223">
        <f t="shared" si="2372"/>
        <v>0.54986004896366836</v>
      </c>
      <c r="D10223">
        <f t="shared" si="2373"/>
        <v>8.7287576726859939</v>
      </c>
      <c r="E10223">
        <f t="shared" si="2371"/>
        <v>200402</v>
      </c>
      <c r="F10223" s="1"/>
      <c r="G10223">
        <v>20040209</v>
      </c>
      <c r="H10223">
        <v>0.41670000000000001</v>
      </c>
      <c r="I10223">
        <f t="shared" si="2374"/>
        <v>1.3553785330751351</v>
      </c>
      <c r="J10223">
        <f t="shared" si="2375"/>
        <v>21.515967185234043</v>
      </c>
      <c r="K10223">
        <v>0.18709999999999999</v>
      </c>
      <c r="L10223">
        <f t="shared" si="2376"/>
        <v>0.93903315762922812</v>
      </c>
      <c r="M10223">
        <f t="shared" si="2377"/>
        <v>14.906689247583916</v>
      </c>
      <c r="N10223">
        <v>0.23130000000000001</v>
      </c>
      <c r="O10223">
        <f t="shared" si="2378"/>
        <v>0.92358747673755337</v>
      </c>
      <c r="P10223">
        <f t="shared" si="2379"/>
        <v>14.661496664767315</v>
      </c>
      <c r="Q10223">
        <v>-2.47E-2</v>
      </c>
      <c r="R10223">
        <f t="shared" si="2380"/>
        <v>0.92018050305545485</v>
      </c>
      <c r="S10223">
        <f t="shared" si="2381"/>
        <v>14.607412634250265</v>
      </c>
      <c r="T10223">
        <v>-6.8099999999999994E-2</v>
      </c>
      <c r="U10223">
        <f t="shared" si="2382"/>
        <v>0.70346470695364549</v>
      </c>
      <c r="V10223">
        <f t="shared" si="2383"/>
        <v>11.167156024261654</v>
      </c>
      <c r="W10223">
        <v>-0.2707</v>
      </c>
      <c r="X10223">
        <f t="shared" si="2384"/>
        <v>0.59109393396342802</v>
      </c>
      <c r="Y10223">
        <f t="shared" si="2385"/>
        <v>9.3833253044763971</v>
      </c>
    </row>
    <row r="10224" spans="1:25" x14ac:dyDescent="0.3">
      <c r="A10224">
        <v>20040210</v>
      </c>
      <c r="B10224">
        <v>-0.3</v>
      </c>
      <c r="C10224">
        <f t="shared" si="2372"/>
        <v>0.54775494541445147</v>
      </c>
      <c r="D10224">
        <f t="shared" si="2373"/>
        <v>8.6953401898343898</v>
      </c>
      <c r="E10224">
        <f t="shared" si="2371"/>
        <v>200402</v>
      </c>
      <c r="F10224" s="1"/>
      <c r="G10224">
        <v>20040210</v>
      </c>
      <c r="H10224">
        <v>1.1423000000000001</v>
      </c>
      <c r="I10224">
        <f t="shared" si="2374"/>
        <v>1.3239855553889295</v>
      </c>
      <c r="J10224">
        <f t="shared" si="2375"/>
        <v>21.017619114005043</v>
      </c>
      <c r="K10224">
        <v>1.1778</v>
      </c>
      <c r="L10224">
        <f t="shared" si="2376"/>
        <v>0.92440828998053981</v>
      </c>
      <c r="M10224">
        <f t="shared" si="2377"/>
        <v>14.674526671049938</v>
      </c>
      <c r="N10224">
        <v>1.1634</v>
      </c>
      <c r="O10224">
        <f t="shared" si="2378"/>
        <v>0.90406996119931882</v>
      </c>
      <c r="P10224">
        <f t="shared" si="2379"/>
        <v>14.351665710823269</v>
      </c>
      <c r="Q10224">
        <v>1.002</v>
      </c>
      <c r="R10224">
        <f t="shared" si="2380"/>
        <v>0.90716861805395432</v>
      </c>
      <c r="S10224">
        <f t="shared" si="2381"/>
        <v>14.400855363437415</v>
      </c>
      <c r="T10224">
        <v>0.36830000000000002</v>
      </c>
      <c r="U10224">
        <f t="shared" si="2382"/>
        <v>0.69648542737055741</v>
      </c>
      <c r="V10224">
        <f t="shared" si="2383"/>
        <v>11.056363395618204</v>
      </c>
      <c r="W10224">
        <v>0.38009999999999999</v>
      </c>
      <c r="X10224">
        <f t="shared" si="2384"/>
        <v>0.57162638690018919</v>
      </c>
      <c r="Y10224">
        <f t="shared" si="2385"/>
        <v>9.074287575481744</v>
      </c>
    </row>
    <row r="10225" spans="1:25" x14ac:dyDescent="0.3">
      <c r="A10225">
        <v>20040211</v>
      </c>
      <c r="B10225">
        <v>0</v>
      </c>
      <c r="C10225">
        <f t="shared" si="2372"/>
        <v>0.54466231180273994</v>
      </c>
      <c r="D10225">
        <f t="shared" si="2373"/>
        <v>8.6462461532374206</v>
      </c>
      <c r="E10225">
        <f t="shared" ref="E10225:E10288" si="2386">INT(A10225/100)</f>
        <v>200402</v>
      </c>
      <c r="F10225" s="1"/>
      <c r="G10225">
        <v>20040211</v>
      </c>
      <c r="H10225">
        <v>0.88529999999999998</v>
      </c>
      <c r="I10225">
        <f t="shared" si="2374"/>
        <v>1.3269771373621784</v>
      </c>
      <c r="J10225">
        <f t="shared" si="2375"/>
        <v>21.065109005572324</v>
      </c>
      <c r="K10225">
        <v>0.57899999999999996</v>
      </c>
      <c r="L10225">
        <f t="shared" si="2376"/>
        <v>0.92601304637946213</v>
      </c>
      <c r="M10225">
        <f t="shared" si="2377"/>
        <v>14.700001389128266</v>
      </c>
      <c r="N10225">
        <v>0.58850000000000002</v>
      </c>
      <c r="O10225">
        <f t="shared" si="2378"/>
        <v>0.90554569067402957</v>
      </c>
      <c r="P10225">
        <f t="shared" si="2379"/>
        <v>14.375092189978224</v>
      </c>
      <c r="Q10225">
        <v>0.70450000000000002</v>
      </c>
      <c r="R10225">
        <f t="shared" si="2380"/>
        <v>0.9081926221244897</v>
      </c>
      <c r="S10225">
        <f t="shared" si="2381"/>
        <v>14.417110924110343</v>
      </c>
      <c r="T10225">
        <v>1.3806</v>
      </c>
      <c r="U10225">
        <f t="shared" si="2382"/>
        <v>0.71231007347701891</v>
      </c>
      <c r="V10225">
        <f t="shared" si="2383"/>
        <v>11.307571864718026</v>
      </c>
      <c r="W10225">
        <v>0.99180000000000001</v>
      </c>
      <c r="X10225">
        <f t="shared" si="2384"/>
        <v>0.58045649425774248</v>
      </c>
      <c r="Y10225">
        <f t="shared" si="2385"/>
        <v>9.2144611841902702</v>
      </c>
    </row>
    <row r="10226" spans="1:25" x14ac:dyDescent="0.3">
      <c r="A10226">
        <v>20040212</v>
      </c>
      <c r="B10226">
        <v>0.4</v>
      </c>
      <c r="C10226">
        <f t="shared" si="2372"/>
        <v>0.52846315395185861</v>
      </c>
      <c r="D10226">
        <f t="shared" si="2373"/>
        <v>8.3890924945047516</v>
      </c>
      <c r="E10226">
        <f t="shared" si="2386"/>
        <v>200402</v>
      </c>
      <c r="F10226" s="1"/>
      <c r="G10226">
        <v>20040212</v>
      </c>
      <c r="H10226">
        <v>-0.77090000000000003</v>
      </c>
      <c r="I10226">
        <f t="shared" si="2374"/>
        <v>1.3054325538201683</v>
      </c>
      <c r="J10226">
        <f t="shared" si="2375"/>
        <v>20.723099344656642</v>
      </c>
      <c r="K10226">
        <v>-0.56310000000000004</v>
      </c>
      <c r="L10226">
        <f t="shared" si="2376"/>
        <v>0.91218645723797165</v>
      </c>
      <c r="M10226">
        <f t="shared" si="2377"/>
        <v>14.480511091036366</v>
      </c>
      <c r="N10226">
        <v>-0.24010000000000001</v>
      </c>
      <c r="O10226">
        <f t="shared" si="2378"/>
        <v>0.89553921309571394</v>
      </c>
      <c r="P10226">
        <f t="shared" si="2379"/>
        <v>14.216244282946422</v>
      </c>
      <c r="Q10226">
        <v>-0.68940000000000001</v>
      </c>
      <c r="R10226">
        <f t="shared" si="2380"/>
        <v>0.89140565883264966</v>
      </c>
      <c r="S10226">
        <f t="shared" si="2381"/>
        <v>14.150626143281269</v>
      </c>
      <c r="T10226">
        <v>-0.32519999999999999</v>
      </c>
      <c r="U10226">
        <f t="shared" si="2382"/>
        <v>0.69744773523887105</v>
      </c>
      <c r="V10226">
        <f t="shared" si="2383"/>
        <v>11.071639559443636</v>
      </c>
      <c r="W10226">
        <v>-0.4219</v>
      </c>
      <c r="X10226">
        <f t="shared" si="2384"/>
        <v>0.58327890589748888</v>
      </c>
      <c r="Y10226">
        <f t="shared" si="2385"/>
        <v>9.2592655799676074</v>
      </c>
    </row>
    <row r="10227" spans="1:25" x14ac:dyDescent="0.3">
      <c r="A10227">
        <v>20040213</v>
      </c>
      <c r="B10227">
        <v>0.44</v>
      </c>
      <c r="C10227">
        <f t="shared" si="2372"/>
        <v>0.52906855044828205</v>
      </c>
      <c r="D10227">
        <f t="shared" si="2373"/>
        <v>8.3987028659495095</v>
      </c>
      <c r="E10227">
        <f t="shared" si="2386"/>
        <v>200402</v>
      </c>
      <c r="F10227" s="1"/>
      <c r="G10227">
        <v>20040213</v>
      </c>
      <c r="H10227">
        <v>-1.4699</v>
      </c>
      <c r="I10227">
        <f t="shared" si="2374"/>
        <v>1.3000508200094889</v>
      </c>
      <c r="J10227">
        <f t="shared" si="2375"/>
        <v>20.63766696894421</v>
      </c>
      <c r="K10227">
        <v>-1.0122</v>
      </c>
      <c r="L10227">
        <f t="shared" si="2376"/>
        <v>0.91451837632317079</v>
      </c>
      <c r="M10227">
        <f t="shared" si="2377"/>
        <v>14.517529158898139</v>
      </c>
      <c r="N10227">
        <v>-0.80969999999999998</v>
      </c>
      <c r="O10227">
        <f t="shared" si="2378"/>
        <v>0.89156711493743035</v>
      </c>
      <c r="P10227">
        <f t="shared" si="2379"/>
        <v>14.153189179486686</v>
      </c>
      <c r="Q10227">
        <v>-0.60009999999999997</v>
      </c>
      <c r="R10227">
        <f t="shared" si="2380"/>
        <v>0.89114228977911747</v>
      </c>
      <c r="S10227">
        <f t="shared" si="2381"/>
        <v>14.146445289169209</v>
      </c>
      <c r="T10227">
        <v>-0.57679999999999998</v>
      </c>
      <c r="U10227">
        <f t="shared" si="2382"/>
        <v>0.69219006895252189</v>
      </c>
      <c r="V10227">
        <f t="shared" si="2383"/>
        <v>10.988176694622146</v>
      </c>
      <c r="W10227">
        <v>-0.38729999999999998</v>
      </c>
      <c r="X10227">
        <f t="shared" si="2384"/>
        <v>0.58097944258729106</v>
      </c>
      <c r="Y10227">
        <f t="shared" si="2385"/>
        <v>9.2227627315614029</v>
      </c>
    </row>
    <row r="10228" spans="1:25" x14ac:dyDescent="0.3">
      <c r="A10228">
        <v>20040217</v>
      </c>
      <c r="B10228">
        <v>-0.49</v>
      </c>
      <c r="C10228">
        <f t="shared" si="2372"/>
        <v>0.52624251675503941</v>
      </c>
      <c r="D10228">
        <f t="shared" si="2373"/>
        <v>8.3538409718554529</v>
      </c>
      <c r="E10228">
        <f t="shared" si="2386"/>
        <v>200402</v>
      </c>
      <c r="F10228" s="1"/>
      <c r="G10228">
        <v>20040217</v>
      </c>
      <c r="H10228">
        <v>1.6287</v>
      </c>
      <c r="I10228">
        <f t="shared" si="2374"/>
        <v>1.3023249698971122</v>
      </c>
      <c r="J10228">
        <f t="shared" si="2375"/>
        <v>20.673767979224628</v>
      </c>
      <c r="K10228">
        <v>1.4392</v>
      </c>
      <c r="L10228">
        <f t="shared" si="2376"/>
        <v>0.92258814033021597</v>
      </c>
      <c r="M10228">
        <f t="shared" si="2377"/>
        <v>14.645632691107869</v>
      </c>
      <c r="N10228">
        <v>1.2114</v>
      </c>
      <c r="O10228">
        <f t="shared" si="2378"/>
        <v>0.8938748258198479</v>
      </c>
      <c r="P10228">
        <f t="shared" si="2379"/>
        <v>14.189822954042972</v>
      </c>
      <c r="Q10228">
        <v>1.2223999999999999</v>
      </c>
      <c r="R10228">
        <f t="shared" si="2380"/>
        <v>0.8776943355477137</v>
      </c>
      <c r="S10228">
        <f t="shared" si="2381"/>
        <v>13.93296563393597</v>
      </c>
      <c r="T10228">
        <v>1.1186</v>
      </c>
      <c r="U10228">
        <f t="shared" si="2382"/>
        <v>0.68573392464747529</v>
      </c>
      <c r="V10228">
        <f t="shared" si="2383"/>
        <v>10.88568858106515</v>
      </c>
      <c r="W10228">
        <v>0.66620000000000001</v>
      </c>
      <c r="X10228">
        <f t="shared" si="2384"/>
        <v>0.57729167562241701</v>
      </c>
      <c r="Y10228">
        <f t="shared" si="2385"/>
        <v>9.1642212458681058</v>
      </c>
    </row>
    <row r="10229" spans="1:25" x14ac:dyDescent="0.3">
      <c r="A10229">
        <v>20040218</v>
      </c>
      <c r="B10229">
        <v>-0.05</v>
      </c>
      <c r="C10229">
        <f t="shared" si="2372"/>
        <v>0.52613997836712456</v>
      </c>
      <c r="D10229">
        <f t="shared" si="2373"/>
        <v>8.3522132254098906</v>
      </c>
      <c r="E10229">
        <f t="shared" si="2386"/>
        <v>200402</v>
      </c>
      <c r="F10229" s="1"/>
      <c r="G10229">
        <v>20040218</v>
      </c>
      <c r="H10229">
        <v>-0.432</v>
      </c>
      <c r="I10229">
        <f t="shared" si="2374"/>
        <v>1.3033702911545924</v>
      </c>
      <c r="J10229">
        <f t="shared" si="2375"/>
        <v>20.690361939749401</v>
      </c>
      <c r="K10229">
        <v>-0.44490000000000002</v>
      </c>
      <c r="L10229">
        <f t="shared" si="2376"/>
        <v>0.92283599355005963</v>
      </c>
      <c r="M10229">
        <f t="shared" si="2377"/>
        <v>14.649567238995987</v>
      </c>
      <c r="N10229">
        <v>-0.37459999999999999</v>
      </c>
      <c r="O10229">
        <f t="shared" si="2378"/>
        <v>0.89486142717125938</v>
      </c>
      <c r="P10229">
        <f t="shared" si="2379"/>
        <v>14.205484764956942</v>
      </c>
      <c r="Q10229">
        <v>-0.28249999999999997</v>
      </c>
      <c r="R10229">
        <f t="shared" si="2380"/>
        <v>0.87585013989637373</v>
      </c>
      <c r="S10229">
        <f t="shared" si="2381"/>
        <v>13.903689935561616</v>
      </c>
      <c r="T10229">
        <v>-0.39529999999999998</v>
      </c>
      <c r="U10229">
        <f t="shared" si="2382"/>
        <v>0.68682383714955331</v>
      </c>
      <c r="V10229">
        <f t="shared" si="2383"/>
        <v>10.902990405653062</v>
      </c>
      <c r="W10229">
        <v>-0.43319999999999997</v>
      </c>
      <c r="X10229">
        <f t="shared" si="2384"/>
        <v>0.57729742682097962</v>
      </c>
      <c r="Y10229">
        <f t="shared" si="2385"/>
        <v>9.164312543314928</v>
      </c>
    </row>
    <row r="10230" spans="1:25" x14ac:dyDescent="0.3">
      <c r="A10230">
        <v>20040219</v>
      </c>
      <c r="B10230">
        <v>0.73</v>
      </c>
      <c r="C10230">
        <f t="shared" si="2372"/>
        <v>0.53551060696263675</v>
      </c>
      <c r="D10230">
        <f t="shared" si="2373"/>
        <v>8.5009673427623458</v>
      </c>
      <c r="E10230">
        <f t="shared" si="2386"/>
        <v>200402</v>
      </c>
      <c r="F10230" s="1"/>
      <c r="G10230">
        <v>20040219</v>
      </c>
      <c r="H10230">
        <v>-1.7669999999999999</v>
      </c>
      <c r="I10230">
        <f t="shared" si="2374"/>
        <v>1.3242124341029153</v>
      </c>
      <c r="J10230">
        <f t="shared" si="2375"/>
        <v>21.021220701934926</v>
      </c>
      <c r="K10230">
        <v>-1.2816000000000001</v>
      </c>
      <c r="L10230">
        <f t="shared" si="2376"/>
        <v>0.93938552748667192</v>
      </c>
      <c r="M10230">
        <f t="shared" si="2377"/>
        <v>14.912282945657786</v>
      </c>
      <c r="N10230">
        <v>-0.84399999999999997</v>
      </c>
      <c r="O10230">
        <f t="shared" si="2378"/>
        <v>0.9028529728769622</v>
      </c>
      <c r="P10230">
        <f t="shared" si="2379"/>
        <v>14.332346620126717</v>
      </c>
      <c r="Q10230">
        <v>-0.88300000000000001</v>
      </c>
      <c r="R10230">
        <f t="shared" si="2380"/>
        <v>0.87773593254766025</v>
      </c>
      <c r="S10230">
        <f t="shared" si="2381"/>
        <v>13.933625965838839</v>
      </c>
      <c r="T10230">
        <v>-0.30099999999999999</v>
      </c>
      <c r="U10230">
        <f t="shared" si="2382"/>
        <v>0.6804469089967834</v>
      </c>
      <c r="V10230">
        <f t="shared" si="2383"/>
        <v>10.801759809528528</v>
      </c>
      <c r="W10230">
        <v>-0.3387</v>
      </c>
      <c r="X10230">
        <f t="shared" si="2384"/>
        <v>0.56510072403268075</v>
      </c>
      <c r="Y10230">
        <f t="shared" si="2385"/>
        <v>8.9706958889580868</v>
      </c>
    </row>
    <row r="10231" spans="1:25" x14ac:dyDescent="0.3">
      <c r="A10231">
        <v>20040220</v>
      </c>
      <c r="B10231">
        <v>0.45</v>
      </c>
      <c r="C10231">
        <f t="shared" si="2372"/>
        <v>0.5373043199187868</v>
      </c>
      <c r="D10231">
        <f t="shared" si="2373"/>
        <v>8.529441653194791</v>
      </c>
      <c r="E10231">
        <f t="shared" si="2386"/>
        <v>200402</v>
      </c>
      <c r="F10231" s="1"/>
      <c r="G10231">
        <v>20040220</v>
      </c>
      <c r="H10231">
        <v>-0.80879999999999996</v>
      </c>
      <c r="I10231">
        <f t="shared" si="2374"/>
        <v>1.3303224794937232</v>
      </c>
      <c r="J10231">
        <f t="shared" si="2375"/>
        <v>21.118214665555293</v>
      </c>
      <c r="K10231">
        <v>-0.20419999999999999</v>
      </c>
      <c r="L10231">
        <f t="shared" si="2376"/>
        <v>0.93901602066169376</v>
      </c>
      <c r="M10231">
        <f t="shared" si="2377"/>
        <v>14.906417206657986</v>
      </c>
      <c r="N10231">
        <v>-0.34210000000000002</v>
      </c>
      <c r="O10231">
        <f t="shared" si="2378"/>
        <v>0.90497928611778733</v>
      </c>
      <c r="P10231">
        <f t="shared" si="2379"/>
        <v>14.366100796394599</v>
      </c>
      <c r="Q10231">
        <v>-0.67800000000000005</v>
      </c>
      <c r="R10231">
        <f t="shared" si="2380"/>
        <v>0.88439944639107293</v>
      </c>
      <c r="S10231">
        <f t="shared" si="2381"/>
        <v>14.039405968763877</v>
      </c>
      <c r="T10231">
        <v>-4.5699999999999998E-2</v>
      </c>
      <c r="U10231">
        <f t="shared" si="2382"/>
        <v>0.68023092078381409</v>
      </c>
      <c r="V10231">
        <f t="shared" si="2383"/>
        <v>10.798331102942699</v>
      </c>
      <c r="W10231">
        <v>-0.24229999999999999</v>
      </c>
      <c r="X10231">
        <f t="shared" si="2384"/>
        <v>0.5660716299826255</v>
      </c>
      <c r="Y10231">
        <f t="shared" si="2385"/>
        <v>8.9861085430980072</v>
      </c>
    </row>
    <row r="10232" spans="1:25" x14ac:dyDescent="0.3">
      <c r="A10232">
        <v>20040223</v>
      </c>
      <c r="B10232">
        <v>0.83</v>
      </c>
      <c r="C10232">
        <f t="shared" si="2372"/>
        <v>0.54270974752301737</v>
      </c>
      <c r="D10232">
        <f t="shared" si="2373"/>
        <v>8.6152501562193375</v>
      </c>
      <c r="E10232">
        <f t="shared" si="2386"/>
        <v>200402</v>
      </c>
      <c r="F10232" s="1"/>
      <c r="G10232">
        <v>20040223</v>
      </c>
      <c r="H10232">
        <v>-2.1086</v>
      </c>
      <c r="I10232">
        <f t="shared" si="2374"/>
        <v>1.3249336126381221</v>
      </c>
      <c r="J10232">
        <f t="shared" si="2375"/>
        <v>21.032669056265139</v>
      </c>
      <c r="K10232">
        <v>-1.2090000000000001</v>
      </c>
      <c r="L10232">
        <f t="shared" si="2376"/>
        <v>0.91828801829864237</v>
      </c>
      <c r="M10232">
        <f t="shared" si="2377"/>
        <v>14.577370370091227</v>
      </c>
      <c r="N10232">
        <v>-1.3179000000000001</v>
      </c>
      <c r="O10232">
        <f t="shared" si="2378"/>
        <v>0.88397868998012796</v>
      </c>
      <c r="P10232">
        <f t="shared" si="2379"/>
        <v>14.032726667808497</v>
      </c>
      <c r="Q10232">
        <v>-1.0411999999999999</v>
      </c>
      <c r="R10232">
        <f t="shared" si="2380"/>
        <v>0.85862877777453916</v>
      </c>
      <c r="S10232">
        <f t="shared" si="2381"/>
        <v>13.630309287088645</v>
      </c>
      <c r="T10232">
        <v>-0.2407</v>
      </c>
      <c r="U10232">
        <f t="shared" si="2382"/>
        <v>0.64768243853266216</v>
      </c>
      <c r="V10232">
        <f t="shared" si="2383"/>
        <v>10.281639965407813</v>
      </c>
      <c r="W10232">
        <v>-0.1734</v>
      </c>
      <c r="X10232">
        <f t="shared" si="2384"/>
        <v>0.54797971894045183</v>
      </c>
      <c r="Y10232">
        <f t="shared" si="2385"/>
        <v>8.6989083589410381</v>
      </c>
    </row>
    <row r="10233" spans="1:25" x14ac:dyDescent="0.3">
      <c r="A10233">
        <v>20040224</v>
      </c>
      <c r="B10233">
        <v>0.21</v>
      </c>
      <c r="C10233">
        <f t="shared" si="2372"/>
        <v>0.54350546647701303</v>
      </c>
      <c r="D10233">
        <f t="shared" si="2373"/>
        <v>8.6278818030139757</v>
      </c>
      <c r="E10233">
        <f t="shared" si="2386"/>
        <v>200402</v>
      </c>
      <c r="F10233" s="1"/>
      <c r="G10233">
        <v>20040224</v>
      </c>
      <c r="H10233">
        <v>-0.12529999999999999</v>
      </c>
      <c r="I10233">
        <f t="shared" si="2374"/>
        <v>1.3227749228955179</v>
      </c>
      <c r="J10233">
        <f t="shared" si="2375"/>
        <v>20.998400918965075</v>
      </c>
      <c r="K10233">
        <v>0.34050000000000002</v>
      </c>
      <c r="L10233">
        <f t="shared" si="2376"/>
        <v>0.91575407423312982</v>
      </c>
      <c r="M10233">
        <f t="shared" si="2377"/>
        <v>14.537145255090262</v>
      </c>
      <c r="N10233">
        <v>0.2369</v>
      </c>
      <c r="O10233">
        <f t="shared" si="2378"/>
        <v>0.87903420644413499</v>
      </c>
      <c r="P10233">
        <f t="shared" si="2379"/>
        <v>13.954235425021153</v>
      </c>
      <c r="Q10233">
        <v>-0.23519999999999999</v>
      </c>
      <c r="R10233">
        <f t="shared" si="2380"/>
        <v>0.85991247287479777</v>
      </c>
      <c r="S10233">
        <f t="shared" si="2381"/>
        <v>13.650687315055743</v>
      </c>
      <c r="T10233">
        <v>-3.4000000000000002E-2</v>
      </c>
      <c r="U10233">
        <f t="shared" si="2382"/>
        <v>0.64754895710911864</v>
      </c>
      <c r="V10233">
        <f t="shared" si="2383"/>
        <v>10.279521013499755</v>
      </c>
      <c r="W10233">
        <v>-0.1779</v>
      </c>
      <c r="X10233">
        <f t="shared" si="2384"/>
        <v>0.54938196915615856</v>
      </c>
      <c r="Y10233">
        <f t="shared" si="2385"/>
        <v>8.7211683910209175</v>
      </c>
    </row>
    <row r="10234" spans="1:25" x14ac:dyDescent="0.3">
      <c r="A10234">
        <v>20040225</v>
      </c>
      <c r="B10234">
        <v>-0.61</v>
      </c>
      <c r="C10234">
        <f t="shared" si="2372"/>
        <v>0.54645263310371994</v>
      </c>
      <c r="D10234">
        <f t="shared" si="2373"/>
        <v>8.6746666228131897</v>
      </c>
      <c r="E10234">
        <f t="shared" si="2386"/>
        <v>200402</v>
      </c>
      <c r="F10234" s="1"/>
      <c r="G10234">
        <v>20040225</v>
      </c>
      <c r="H10234">
        <v>1.3718999999999999</v>
      </c>
      <c r="I10234">
        <f t="shared" si="2374"/>
        <v>1.3312908585109426</v>
      </c>
      <c r="J10234">
        <f t="shared" si="2375"/>
        <v>21.133587205881785</v>
      </c>
      <c r="K10234">
        <v>0.89419999999999999</v>
      </c>
      <c r="L10234">
        <f t="shared" si="2376"/>
        <v>0.92107980365469166</v>
      </c>
      <c r="M10234">
        <f t="shared" si="2377"/>
        <v>14.621688588687098</v>
      </c>
      <c r="N10234">
        <v>0.93010000000000004</v>
      </c>
      <c r="O10234">
        <f t="shared" si="2378"/>
        <v>0.88530270078804063</v>
      </c>
      <c r="P10234">
        <f t="shared" si="2379"/>
        <v>14.053744687793889</v>
      </c>
      <c r="Q10234">
        <v>0.96560000000000001</v>
      </c>
      <c r="R10234">
        <f t="shared" si="2380"/>
        <v>0.86318449776767936</v>
      </c>
      <c r="S10234">
        <f t="shared" si="2381"/>
        <v>13.702629099956807</v>
      </c>
      <c r="T10234">
        <v>0.56669999999999998</v>
      </c>
      <c r="U10234">
        <f t="shared" si="2382"/>
        <v>0.64913349155746214</v>
      </c>
      <c r="V10234">
        <f t="shared" si="2383"/>
        <v>10.304674718064545</v>
      </c>
      <c r="W10234">
        <v>0.18029999999999999</v>
      </c>
      <c r="X10234">
        <f t="shared" si="2384"/>
        <v>0.54919700009416428</v>
      </c>
      <c r="Y10234">
        <f t="shared" si="2385"/>
        <v>8.7182320981912511</v>
      </c>
    </row>
    <row r="10235" spans="1:25" x14ac:dyDescent="0.3">
      <c r="A10235">
        <v>20040226</v>
      </c>
      <c r="B10235">
        <v>-0.43</v>
      </c>
      <c r="C10235">
        <f t="shared" si="2372"/>
        <v>0.54793136916107887</v>
      </c>
      <c r="D10235">
        <f t="shared" si="2373"/>
        <v>8.6981408299880449</v>
      </c>
      <c r="E10235">
        <f t="shared" si="2386"/>
        <v>200402</v>
      </c>
      <c r="F10235" s="1"/>
      <c r="G10235">
        <v>20040226</v>
      </c>
      <c r="H10235">
        <v>1.0435000000000001</v>
      </c>
      <c r="I10235">
        <f t="shared" si="2374"/>
        <v>1.3352731817607133</v>
      </c>
      <c r="J10235">
        <f t="shared" si="2375"/>
        <v>21.196804627636769</v>
      </c>
      <c r="K10235">
        <v>0.54579999999999995</v>
      </c>
      <c r="L10235">
        <f t="shared" si="2376"/>
        <v>0.92272503475910239</v>
      </c>
      <c r="M10235">
        <f t="shared" si="2377"/>
        <v>14.647805822796091</v>
      </c>
      <c r="N10235">
        <v>0.75039999999999996</v>
      </c>
      <c r="O10235">
        <f t="shared" si="2378"/>
        <v>0.88905534995595792</v>
      </c>
      <c r="P10235">
        <f t="shared" si="2379"/>
        <v>14.113316146529785</v>
      </c>
      <c r="Q10235">
        <v>0.64249999999999996</v>
      </c>
      <c r="R10235">
        <f t="shared" si="2380"/>
        <v>0.86540298579776342</v>
      </c>
      <c r="S10235">
        <f t="shared" si="2381"/>
        <v>13.737846505641864</v>
      </c>
      <c r="T10235">
        <v>0.15590000000000001</v>
      </c>
      <c r="U10235">
        <f t="shared" si="2382"/>
        <v>0.64897056804765063</v>
      </c>
      <c r="V10235">
        <f t="shared" si="2383"/>
        <v>10.302088387526423</v>
      </c>
      <c r="W10235">
        <v>7.7299999999999994E-2</v>
      </c>
      <c r="X10235">
        <f t="shared" si="2384"/>
        <v>0.54876961548406722</v>
      </c>
      <c r="Y10235">
        <f t="shared" si="2385"/>
        <v>8.7114475778362923</v>
      </c>
    </row>
    <row r="10236" spans="1:25" x14ac:dyDescent="0.3">
      <c r="A10236">
        <v>20040227</v>
      </c>
      <c r="B10236">
        <v>0.16</v>
      </c>
      <c r="C10236">
        <f t="shared" si="2372"/>
        <v>0.54838118212057108</v>
      </c>
      <c r="D10236">
        <f t="shared" si="2373"/>
        <v>8.7052813893519065</v>
      </c>
      <c r="E10236">
        <f t="shared" si="2386"/>
        <v>200402</v>
      </c>
      <c r="F10236" s="1"/>
      <c r="G10236">
        <v>20040227</v>
      </c>
      <c r="H10236">
        <v>0.39879999999999999</v>
      </c>
      <c r="I10236">
        <f t="shared" si="2374"/>
        <v>1.3233205776701695</v>
      </c>
      <c r="J10236">
        <f t="shared" si="2375"/>
        <v>21.007062919977617</v>
      </c>
      <c r="K10236">
        <v>0.29420000000000002</v>
      </c>
      <c r="L10236">
        <f t="shared" si="2376"/>
        <v>0.90778767380320813</v>
      </c>
      <c r="M10236">
        <f t="shared" si="2377"/>
        <v>14.410682568798677</v>
      </c>
      <c r="N10236">
        <v>0.55389999999999995</v>
      </c>
      <c r="O10236">
        <f t="shared" si="2378"/>
        <v>0.87545921760160583</v>
      </c>
      <c r="P10236">
        <f t="shared" si="2379"/>
        <v>13.897484236518176</v>
      </c>
      <c r="Q10236">
        <v>-0.1313</v>
      </c>
      <c r="R10236">
        <f t="shared" si="2380"/>
        <v>0.8562770493150077</v>
      </c>
      <c r="S10236">
        <f t="shared" si="2381"/>
        <v>13.592976755158205</v>
      </c>
      <c r="T10236">
        <v>0.2026</v>
      </c>
      <c r="U10236">
        <f t="shared" si="2382"/>
        <v>0.63935935978849368</v>
      </c>
      <c r="V10236">
        <f t="shared" si="2383"/>
        <v>10.149515186410946</v>
      </c>
      <c r="W10236">
        <v>3.8600000000000002E-2</v>
      </c>
      <c r="X10236">
        <f t="shared" si="2384"/>
        <v>0.5323392977822291</v>
      </c>
      <c r="Y10236">
        <f t="shared" si="2385"/>
        <v>8.4506243702312176</v>
      </c>
    </row>
    <row r="10237" spans="1:25" x14ac:dyDescent="0.3">
      <c r="A10237">
        <v>20040301</v>
      </c>
      <c r="B10237">
        <v>0.04</v>
      </c>
      <c r="C10237">
        <f t="shared" si="2372"/>
        <v>0.54804985545823903</v>
      </c>
      <c r="D10237">
        <f t="shared" si="2373"/>
        <v>8.7000217416443721</v>
      </c>
      <c r="E10237">
        <f t="shared" si="2386"/>
        <v>200403</v>
      </c>
      <c r="F10237" s="1"/>
      <c r="G10237">
        <v>20040301</v>
      </c>
      <c r="H10237">
        <v>1.5326</v>
      </c>
      <c r="I10237">
        <f t="shared" si="2374"/>
        <v>1.3354401248838219</v>
      </c>
      <c r="J10237">
        <f t="shared" si="2375"/>
        <v>21.199454767557796</v>
      </c>
      <c r="K10237">
        <v>1.4301999999999999</v>
      </c>
      <c r="L10237">
        <f t="shared" si="2376"/>
        <v>0.92365810757665667</v>
      </c>
      <c r="M10237">
        <f t="shared" si="2377"/>
        <v>14.662617894578268</v>
      </c>
      <c r="N10237">
        <v>1.4894000000000001</v>
      </c>
      <c r="O10237">
        <f t="shared" si="2378"/>
        <v>0.89263954905161669</v>
      </c>
      <c r="P10237">
        <f t="shared" si="2379"/>
        <v>14.170213543268519</v>
      </c>
      <c r="Q10237">
        <v>0.78690000000000004</v>
      </c>
      <c r="R10237">
        <f t="shared" si="2380"/>
        <v>0.85757243309074216</v>
      </c>
      <c r="S10237">
        <f t="shared" si="2381"/>
        <v>13.613540335096092</v>
      </c>
      <c r="T10237">
        <v>1.1097999999999999</v>
      </c>
      <c r="U10237">
        <f t="shared" si="2382"/>
        <v>0.64705970762273046</v>
      </c>
      <c r="V10237">
        <f t="shared" si="2383"/>
        <v>10.271754418679459</v>
      </c>
      <c r="W10237">
        <v>0.91839999999999999</v>
      </c>
      <c r="X10237">
        <f t="shared" si="2384"/>
        <v>0.54171933895751301</v>
      </c>
      <c r="Y10237">
        <f t="shared" si="2385"/>
        <v>8.5995279076553004</v>
      </c>
    </row>
    <row r="10238" spans="1:25" x14ac:dyDescent="0.3">
      <c r="A10238">
        <v>20040302</v>
      </c>
      <c r="B10238">
        <v>0.17</v>
      </c>
      <c r="C10238">
        <f t="shared" ref="C10238:C10301" si="2387">_xlfn.STDEV.S(B10179:B10238)</f>
        <v>0.54587665977179856</v>
      </c>
      <c r="D10238">
        <f t="shared" ref="D10238:D10301" si="2388">C10238*SQRT(252)</f>
        <v>8.665523329624774</v>
      </c>
      <c r="E10238">
        <f t="shared" si="2386"/>
        <v>200403</v>
      </c>
      <c r="F10238" s="1"/>
      <c r="G10238">
        <v>20040302</v>
      </c>
      <c r="H10238">
        <v>-0.61729999999999996</v>
      </c>
      <c r="I10238">
        <f t="shared" ref="I10238:I10301" si="2389">_xlfn.STDEV.S(H10179:H10238)</f>
        <v>1.3220016859769841</v>
      </c>
      <c r="J10238">
        <f t="shared" ref="J10238:J10301" si="2390">I10238*SQRT(252)</f>
        <v>20.986126163419229</v>
      </c>
      <c r="K10238">
        <v>-0.56540000000000001</v>
      </c>
      <c r="L10238">
        <f t="shared" ref="L10238:L10301" si="2391">_xlfn.STDEV.S(K10179:K10238)</f>
        <v>0.90862604671468772</v>
      </c>
      <c r="M10238">
        <f t="shared" ref="M10238:M10301" si="2392">L10238*SQRT(252)</f>
        <v>14.423991326176926</v>
      </c>
      <c r="N10238">
        <v>-0.46479999999999999</v>
      </c>
      <c r="O10238">
        <f t="shared" ref="O10238:O10301" si="2393">_xlfn.STDEV.S(N10179:N10238)</f>
        <v>0.88215681120723777</v>
      </c>
      <c r="P10238">
        <f t="shared" ref="P10238:P10301" si="2394">O10238*SQRT(252)</f>
        <v>14.003805238896648</v>
      </c>
      <c r="Q10238">
        <v>-0.62170000000000003</v>
      </c>
      <c r="R10238">
        <f t="shared" ref="R10238:R10301" si="2395">_xlfn.STDEV.S(Q10179:Q10238)</f>
        <v>0.86035946182772782</v>
      </c>
      <c r="S10238">
        <f t="shared" ref="S10238:S10301" si="2396">R10238*SQRT(252)</f>
        <v>13.657783044705219</v>
      </c>
      <c r="T10238">
        <v>-0.73499999999999999</v>
      </c>
      <c r="U10238">
        <f t="shared" ref="U10238:U10301" si="2397">_xlfn.STDEV.S(T10179:T10238)</f>
        <v>0.65449365085852751</v>
      </c>
      <c r="V10238">
        <f t="shared" ref="V10238:V10301" si="2398">U10238*SQRT(252)</f>
        <v>10.389764609054398</v>
      </c>
      <c r="W10238">
        <v>-0.44319999999999998</v>
      </c>
      <c r="X10238">
        <f t="shared" ref="X10238:X10301" si="2399">_xlfn.STDEV.S(W10179:W10238)</f>
        <v>0.54634232848856312</v>
      </c>
      <c r="Y10238">
        <f t="shared" ref="Y10238:Y10301" si="2400">X10238*SQRT(252)</f>
        <v>8.6729155913321829</v>
      </c>
    </row>
    <row r="10239" spans="1:25" x14ac:dyDescent="0.3">
      <c r="A10239">
        <v>20040303</v>
      </c>
      <c r="B10239">
        <v>0.32</v>
      </c>
      <c r="C10239">
        <f t="shared" si="2387"/>
        <v>0.54677945129785366</v>
      </c>
      <c r="D10239">
        <f t="shared" si="2388"/>
        <v>8.6798547008068425</v>
      </c>
      <c r="E10239">
        <f t="shared" si="2386"/>
        <v>200403</v>
      </c>
      <c r="F10239" s="1"/>
      <c r="G10239">
        <v>20040303</v>
      </c>
      <c r="H10239">
        <v>-0.1835</v>
      </c>
      <c r="I10239">
        <f t="shared" si="2389"/>
        <v>1.3204836392751031</v>
      </c>
      <c r="J10239">
        <f t="shared" si="2390"/>
        <v>20.962027919108678</v>
      </c>
      <c r="K10239">
        <v>0.16489999999999999</v>
      </c>
      <c r="L10239">
        <f t="shared" si="2391"/>
        <v>0.90851885852868242</v>
      </c>
      <c r="M10239">
        <f t="shared" si="2392"/>
        <v>14.422289766475002</v>
      </c>
      <c r="N10239">
        <v>0.1396</v>
      </c>
      <c r="O10239">
        <f t="shared" si="2393"/>
        <v>0.88209036953765319</v>
      </c>
      <c r="P10239">
        <f t="shared" si="2394"/>
        <v>14.002750510090172</v>
      </c>
      <c r="Q10239">
        <v>-4.1999999999999997E-3</v>
      </c>
      <c r="R10239">
        <f t="shared" si="2395"/>
        <v>0.86028172478554965</v>
      </c>
      <c r="S10239">
        <f t="shared" si="2396"/>
        <v>13.656549007417652</v>
      </c>
      <c r="T10239">
        <v>6.0900000000000003E-2</v>
      </c>
      <c r="U10239">
        <f t="shared" si="2397"/>
        <v>0.65336258649558687</v>
      </c>
      <c r="V10239">
        <f t="shared" si="2398"/>
        <v>10.371809518927506</v>
      </c>
      <c r="W10239">
        <v>0.31209999999999999</v>
      </c>
      <c r="X10239">
        <f t="shared" si="2399"/>
        <v>0.54657336018596059</v>
      </c>
      <c r="Y10239">
        <f t="shared" si="2400"/>
        <v>8.6765831058299039</v>
      </c>
    </row>
    <row r="10240" spans="1:25" x14ac:dyDescent="0.3">
      <c r="A10240">
        <v>20040304</v>
      </c>
      <c r="B10240">
        <v>-0.84</v>
      </c>
      <c r="C10240">
        <f t="shared" si="2387"/>
        <v>0.55250929894774514</v>
      </c>
      <c r="D10240">
        <f t="shared" si="2388"/>
        <v>8.770813212398247</v>
      </c>
      <c r="E10240">
        <f t="shared" si="2386"/>
        <v>200403</v>
      </c>
      <c r="F10240" s="1"/>
      <c r="G10240">
        <v>20040304</v>
      </c>
      <c r="H10240">
        <v>1.6899</v>
      </c>
      <c r="I10240">
        <f t="shared" si="2389"/>
        <v>1.3231329932215479</v>
      </c>
      <c r="J10240">
        <f t="shared" si="2390"/>
        <v>21.004085109172358</v>
      </c>
      <c r="K10240">
        <v>0.85109999999999997</v>
      </c>
      <c r="L10240">
        <f t="shared" si="2391"/>
        <v>0.90818575985530359</v>
      </c>
      <c r="M10240">
        <f t="shared" si="2392"/>
        <v>14.417001988964167</v>
      </c>
      <c r="N10240">
        <v>0.64270000000000005</v>
      </c>
      <c r="O10240">
        <f t="shared" si="2393"/>
        <v>0.87676312346901386</v>
      </c>
      <c r="P10240">
        <f t="shared" si="2394"/>
        <v>13.918183100467374</v>
      </c>
      <c r="Q10240">
        <v>0.76570000000000005</v>
      </c>
      <c r="R10240">
        <f t="shared" si="2395"/>
        <v>0.84810975744102057</v>
      </c>
      <c r="S10240">
        <f t="shared" si="2396"/>
        <v>13.463325016057514</v>
      </c>
      <c r="T10240">
        <v>0.38059999999999999</v>
      </c>
      <c r="U10240">
        <f t="shared" si="2397"/>
        <v>0.63971636735874327</v>
      </c>
      <c r="V10240">
        <f t="shared" si="2398"/>
        <v>10.155182505893235</v>
      </c>
      <c r="W10240">
        <v>0.1318</v>
      </c>
      <c r="X10240">
        <f t="shared" si="2399"/>
        <v>0.53945646996910268</v>
      </c>
      <c r="Y10240">
        <f t="shared" si="2400"/>
        <v>8.5636059760981773</v>
      </c>
    </row>
    <row r="10241" spans="1:25" x14ac:dyDescent="0.3">
      <c r="A10241">
        <v>20040305</v>
      </c>
      <c r="B10241">
        <v>0.5</v>
      </c>
      <c r="C10241">
        <f t="shared" si="2387"/>
        <v>0.55568606753248506</v>
      </c>
      <c r="D10241">
        <f t="shared" si="2388"/>
        <v>8.821242850286394</v>
      </c>
      <c r="E10241">
        <f t="shared" si="2386"/>
        <v>200403</v>
      </c>
      <c r="F10241" s="1"/>
      <c r="G10241">
        <v>20040305</v>
      </c>
      <c r="H10241">
        <v>3.0700000000000002E-2</v>
      </c>
      <c r="I10241">
        <f t="shared" si="2389"/>
        <v>1.3232930296015657</v>
      </c>
      <c r="J10241">
        <f t="shared" si="2390"/>
        <v>21.00662560794586</v>
      </c>
      <c r="K10241">
        <v>0.20569999999999999</v>
      </c>
      <c r="L10241">
        <f t="shared" si="2391"/>
        <v>0.90285613161537559</v>
      </c>
      <c r="M10241">
        <f t="shared" si="2392"/>
        <v>14.332396763544509</v>
      </c>
      <c r="N10241">
        <v>0.44919999999999999</v>
      </c>
      <c r="O10241">
        <f t="shared" si="2393"/>
        <v>0.87445905630910881</v>
      </c>
      <c r="P10241">
        <f t="shared" si="2394"/>
        <v>13.881607168212776</v>
      </c>
      <c r="Q10241">
        <v>-0.15540000000000001</v>
      </c>
      <c r="R10241">
        <f t="shared" si="2395"/>
        <v>0.84714308836122387</v>
      </c>
      <c r="S10241">
        <f t="shared" si="2396"/>
        <v>13.447979620146087</v>
      </c>
      <c r="T10241">
        <v>0.2843</v>
      </c>
      <c r="U10241">
        <f t="shared" si="2397"/>
        <v>0.63532947760655578</v>
      </c>
      <c r="V10241">
        <f t="shared" si="2398"/>
        <v>10.085542790013159</v>
      </c>
      <c r="W10241">
        <v>0.42299999999999999</v>
      </c>
      <c r="X10241">
        <f t="shared" si="2399"/>
        <v>0.53594956392691118</v>
      </c>
      <c r="Y10241">
        <f t="shared" si="2400"/>
        <v>8.5079355685447258</v>
      </c>
    </row>
    <row r="10242" spans="1:25" x14ac:dyDescent="0.3">
      <c r="A10242">
        <v>20040308</v>
      </c>
      <c r="B10242">
        <v>0.75</v>
      </c>
      <c r="C10242">
        <f t="shared" si="2387"/>
        <v>0.55854256978308015</v>
      </c>
      <c r="D10242">
        <f t="shared" si="2388"/>
        <v>8.8665884177338192</v>
      </c>
      <c r="E10242">
        <f t="shared" si="2386"/>
        <v>200403</v>
      </c>
      <c r="F10242" s="1"/>
      <c r="G10242">
        <v>20040308</v>
      </c>
      <c r="H10242">
        <v>-1.5464</v>
      </c>
      <c r="I10242">
        <f t="shared" si="2389"/>
        <v>1.3151272802185883</v>
      </c>
      <c r="J10242">
        <f t="shared" si="2390"/>
        <v>20.876998355130837</v>
      </c>
      <c r="K10242">
        <v>-0.84889999999999999</v>
      </c>
      <c r="L10242">
        <f t="shared" si="2391"/>
        <v>0.89776545037970834</v>
      </c>
      <c r="M10242">
        <f t="shared" si="2392"/>
        <v>14.251584704223637</v>
      </c>
      <c r="N10242">
        <v>-0.58140000000000003</v>
      </c>
      <c r="O10242">
        <f t="shared" si="2393"/>
        <v>0.86440995579035973</v>
      </c>
      <c r="P10242">
        <f t="shared" si="2394"/>
        <v>13.722082642977774</v>
      </c>
      <c r="Q10242">
        <v>-1.1581999999999999</v>
      </c>
      <c r="R10242">
        <f t="shared" si="2395"/>
        <v>0.84643674719712514</v>
      </c>
      <c r="S10242">
        <f t="shared" si="2396"/>
        <v>13.436766801780248</v>
      </c>
      <c r="T10242">
        <v>-0.8296</v>
      </c>
      <c r="U10242">
        <f t="shared" si="2397"/>
        <v>0.63315383595829255</v>
      </c>
      <c r="V10242">
        <f t="shared" si="2398"/>
        <v>10.051005549553365</v>
      </c>
      <c r="W10242">
        <v>-0.61990000000000001</v>
      </c>
      <c r="X10242">
        <f t="shared" si="2399"/>
        <v>0.53326383701961388</v>
      </c>
      <c r="Y10242">
        <f t="shared" si="2400"/>
        <v>8.4653009756278657</v>
      </c>
    </row>
    <row r="10243" spans="1:25" x14ac:dyDescent="0.3">
      <c r="A10243">
        <v>20040309</v>
      </c>
      <c r="B10243">
        <v>0.56000000000000005</v>
      </c>
      <c r="C10243">
        <f t="shared" si="2387"/>
        <v>0.56380156384124236</v>
      </c>
      <c r="D10243">
        <f t="shared" si="2388"/>
        <v>8.9500723602794015</v>
      </c>
      <c r="E10243">
        <f t="shared" si="2386"/>
        <v>200403</v>
      </c>
      <c r="F10243" s="1"/>
      <c r="G10243">
        <v>20040309</v>
      </c>
      <c r="H10243">
        <v>-1.5622</v>
      </c>
      <c r="I10243">
        <f t="shared" si="2389"/>
        <v>1.3160832562778095</v>
      </c>
      <c r="J10243">
        <f t="shared" si="2390"/>
        <v>20.892174004603021</v>
      </c>
      <c r="K10243">
        <v>-0.70589999999999997</v>
      </c>
      <c r="L10243">
        <f t="shared" si="2391"/>
        <v>0.89644568184896167</v>
      </c>
      <c r="M10243">
        <f t="shared" si="2392"/>
        <v>14.230634028300488</v>
      </c>
      <c r="N10243">
        <v>-0.73070000000000002</v>
      </c>
      <c r="O10243">
        <f t="shared" si="2393"/>
        <v>0.85585455513657394</v>
      </c>
      <c r="P10243">
        <f t="shared" si="2394"/>
        <v>13.586269867999155</v>
      </c>
      <c r="Q10243">
        <v>-0.82599999999999996</v>
      </c>
      <c r="R10243">
        <f t="shared" si="2395"/>
        <v>0.85605734204552952</v>
      </c>
      <c r="S10243">
        <f t="shared" si="2396"/>
        <v>13.589489010380571</v>
      </c>
      <c r="T10243">
        <v>-0.51680000000000004</v>
      </c>
      <c r="U10243">
        <f t="shared" si="2397"/>
        <v>0.63686405897634002</v>
      </c>
      <c r="V10243">
        <f t="shared" si="2398"/>
        <v>10.109903514039411</v>
      </c>
      <c r="W10243">
        <v>-0.5343</v>
      </c>
      <c r="X10243">
        <f t="shared" si="2399"/>
        <v>0.53800196722174098</v>
      </c>
      <c r="Y10243">
        <f t="shared" si="2400"/>
        <v>8.5405164607935014</v>
      </c>
    </row>
    <row r="10244" spans="1:25" x14ac:dyDescent="0.3">
      <c r="A10244">
        <v>20040310</v>
      </c>
      <c r="B10244">
        <v>0.48</v>
      </c>
      <c r="C10244">
        <f t="shared" si="2387"/>
        <v>0.55941199456305635</v>
      </c>
      <c r="D10244">
        <f t="shared" si="2388"/>
        <v>8.8803901082427839</v>
      </c>
      <c r="E10244">
        <f t="shared" si="2386"/>
        <v>200403</v>
      </c>
      <c r="F10244" s="1"/>
      <c r="G10244">
        <v>20040310</v>
      </c>
      <c r="H10244">
        <v>-2.2736000000000001</v>
      </c>
      <c r="I10244">
        <f t="shared" si="2389"/>
        <v>1.3017844033358064</v>
      </c>
      <c r="J10244">
        <f t="shared" si="2390"/>
        <v>20.665186751094875</v>
      </c>
      <c r="K10244">
        <v>-1.421</v>
      </c>
      <c r="L10244">
        <f t="shared" si="2391"/>
        <v>0.8793530234128446</v>
      </c>
      <c r="M10244">
        <f t="shared" si="2392"/>
        <v>13.959296487498872</v>
      </c>
      <c r="N10244">
        <v>-1.4429000000000001</v>
      </c>
      <c r="O10244">
        <f t="shared" si="2393"/>
        <v>0.84404451511084455</v>
      </c>
      <c r="P10244">
        <f t="shared" si="2394"/>
        <v>13.398791294708362</v>
      </c>
      <c r="Q10244">
        <v>-1.472</v>
      </c>
      <c r="R10244">
        <f t="shared" si="2395"/>
        <v>0.85778911645127554</v>
      </c>
      <c r="S10244">
        <f t="shared" si="2396"/>
        <v>13.616980076807394</v>
      </c>
      <c r="T10244">
        <v>-1.6202000000000001</v>
      </c>
      <c r="U10244">
        <f t="shared" si="2397"/>
        <v>0.66460470427853002</v>
      </c>
      <c r="V10244">
        <f t="shared" si="2398"/>
        <v>10.550272606107692</v>
      </c>
      <c r="W10244">
        <v>-1.3409</v>
      </c>
      <c r="X10244">
        <f t="shared" si="2399"/>
        <v>0.55475848182118159</v>
      </c>
      <c r="Y10244">
        <f t="shared" si="2400"/>
        <v>8.8065178836155589</v>
      </c>
    </row>
    <row r="10245" spans="1:25" x14ac:dyDescent="0.3">
      <c r="A10245">
        <v>20040311</v>
      </c>
      <c r="B10245">
        <v>-0.06</v>
      </c>
      <c r="C10245">
        <f t="shared" si="2387"/>
        <v>0.55764385289059426</v>
      </c>
      <c r="D10245">
        <f t="shared" si="2388"/>
        <v>8.8523217293543972</v>
      </c>
      <c r="E10245">
        <f t="shared" si="2386"/>
        <v>200403</v>
      </c>
      <c r="F10245" s="1"/>
      <c r="G10245">
        <v>20040311</v>
      </c>
      <c r="H10245">
        <v>-1.2132000000000001</v>
      </c>
      <c r="I10245">
        <f t="shared" si="2389"/>
        <v>1.3087658983477397</v>
      </c>
      <c r="J10245">
        <f t="shared" si="2390"/>
        <v>20.776014548580957</v>
      </c>
      <c r="K10245">
        <v>-1.0353000000000001</v>
      </c>
      <c r="L10245">
        <f t="shared" si="2391"/>
        <v>0.88554729536467092</v>
      </c>
      <c r="M10245">
        <f t="shared" si="2392"/>
        <v>14.057627506324682</v>
      </c>
      <c r="N10245">
        <v>-1.0297000000000001</v>
      </c>
      <c r="O10245">
        <f t="shared" si="2393"/>
        <v>0.85233345030479379</v>
      </c>
      <c r="P10245">
        <f t="shared" si="2394"/>
        <v>13.530374061648686</v>
      </c>
      <c r="Q10245">
        <v>-1.2990999999999999</v>
      </c>
      <c r="R10245">
        <f t="shared" si="2395"/>
        <v>0.87317182829382944</v>
      </c>
      <c r="S10245">
        <f t="shared" si="2396"/>
        <v>13.861173056958389</v>
      </c>
      <c r="T10245">
        <v>-1.3562000000000001</v>
      </c>
      <c r="U10245">
        <f t="shared" si="2397"/>
        <v>0.6900628378391831</v>
      </c>
      <c r="V10245">
        <f t="shared" si="2398"/>
        <v>10.954407947579824</v>
      </c>
      <c r="W10245">
        <v>-1.5958000000000001</v>
      </c>
      <c r="X10245">
        <f t="shared" si="2399"/>
        <v>0.59563313790600281</v>
      </c>
      <c r="Y10245">
        <f t="shared" si="2400"/>
        <v>9.4553829331699379</v>
      </c>
    </row>
    <row r="10246" spans="1:25" x14ac:dyDescent="0.3">
      <c r="A10246">
        <v>20040312</v>
      </c>
      <c r="B10246">
        <v>-0.82</v>
      </c>
      <c r="C10246">
        <f t="shared" si="2387"/>
        <v>0.56303743942307283</v>
      </c>
      <c r="D10246">
        <f t="shared" si="2388"/>
        <v>8.9379422611922692</v>
      </c>
      <c r="E10246">
        <f t="shared" si="2386"/>
        <v>200403</v>
      </c>
      <c r="F10246" s="1"/>
      <c r="G10246">
        <v>20040312</v>
      </c>
      <c r="H10246">
        <v>2.6808999999999998</v>
      </c>
      <c r="I10246">
        <f t="shared" si="2389"/>
        <v>1.3124632448542017</v>
      </c>
      <c r="J10246">
        <f t="shared" si="2390"/>
        <v>20.834708104782546</v>
      </c>
      <c r="K10246">
        <v>2.1181000000000001</v>
      </c>
      <c r="L10246">
        <f t="shared" si="2391"/>
        <v>0.89434100489664903</v>
      </c>
      <c r="M10246">
        <f t="shared" si="2392"/>
        <v>14.197223317464797</v>
      </c>
      <c r="N10246">
        <v>1.9589000000000001</v>
      </c>
      <c r="O10246">
        <f t="shared" si="2393"/>
        <v>0.8579069378566645</v>
      </c>
      <c r="P10246">
        <f t="shared" si="2394"/>
        <v>13.618850433634071</v>
      </c>
      <c r="Q10246">
        <v>1.7924</v>
      </c>
      <c r="R10246">
        <f t="shared" si="2395"/>
        <v>0.89522796992317444</v>
      </c>
      <c r="S10246">
        <f t="shared" si="2396"/>
        <v>14.211303450755585</v>
      </c>
      <c r="T10246">
        <v>1.3797999999999999</v>
      </c>
      <c r="U10246">
        <f t="shared" si="2397"/>
        <v>0.70052719936548313</v>
      </c>
      <c r="V10246">
        <f t="shared" si="2398"/>
        <v>11.120524536945798</v>
      </c>
      <c r="W10246">
        <v>0.87790000000000001</v>
      </c>
      <c r="X10246">
        <f t="shared" si="2399"/>
        <v>0.60204766163363765</v>
      </c>
      <c r="Y10246">
        <f t="shared" si="2400"/>
        <v>9.5572103405434081</v>
      </c>
    </row>
    <row r="10247" spans="1:25" x14ac:dyDescent="0.3">
      <c r="A10247">
        <v>20040315</v>
      </c>
      <c r="B10247">
        <v>1.08</v>
      </c>
      <c r="C10247">
        <f t="shared" si="2387"/>
        <v>0.57784762814770829</v>
      </c>
      <c r="D10247">
        <f t="shared" si="2388"/>
        <v>9.17304671860418</v>
      </c>
      <c r="E10247">
        <f t="shared" si="2386"/>
        <v>200403</v>
      </c>
      <c r="F10247" s="1"/>
      <c r="G10247">
        <v>20040315</v>
      </c>
      <c r="H10247">
        <v>-3.1930000000000001</v>
      </c>
      <c r="I10247">
        <f t="shared" si="2389"/>
        <v>1.3824963243113753</v>
      </c>
      <c r="J10247">
        <f t="shared" si="2390"/>
        <v>21.946448775532794</v>
      </c>
      <c r="K10247">
        <v>-2.2050000000000001</v>
      </c>
      <c r="L10247">
        <f t="shared" si="2391"/>
        <v>0.94307407209338667</v>
      </c>
      <c r="M10247">
        <f t="shared" si="2392"/>
        <v>14.9708367760326</v>
      </c>
      <c r="N10247">
        <v>-1.88</v>
      </c>
      <c r="O10247">
        <f t="shared" si="2393"/>
        <v>0.89656143955891554</v>
      </c>
      <c r="P10247">
        <f t="shared" si="2394"/>
        <v>14.232471624977746</v>
      </c>
      <c r="Q10247">
        <v>-2.0788000000000002</v>
      </c>
      <c r="R10247">
        <f t="shared" si="2395"/>
        <v>0.93859873477031142</v>
      </c>
      <c r="S10247">
        <f t="shared" si="2396"/>
        <v>14.899792998492705</v>
      </c>
      <c r="T10247">
        <v>-1.2831999999999999</v>
      </c>
      <c r="U10247">
        <f t="shared" si="2397"/>
        <v>0.72025979693574516</v>
      </c>
      <c r="V10247">
        <f t="shared" si="2398"/>
        <v>11.433769812299182</v>
      </c>
      <c r="W10247">
        <v>-1.2339</v>
      </c>
      <c r="X10247">
        <f t="shared" si="2399"/>
        <v>0.6197476791924329</v>
      </c>
      <c r="Y10247">
        <f t="shared" si="2400"/>
        <v>9.8381894085157011</v>
      </c>
    </row>
    <row r="10248" spans="1:25" x14ac:dyDescent="0.3">
      <c r="A10248">
        <v>20040316</v>
      </c>
      <c r="B10248">
        <v>0.31</v>
      </c>
      <c r="C10248">
        <f t="shared" si="2387"/>
        <v>0.57580000843827195</v>
      </c>
      <c r="D10248">
        <f t="shared" si="2388"/>
        <v>9.1405417634193622</v>
      </c>
      <c r="E10248">
        <f t="shared" si="2386"/>
        <v>200403</v>
      </c>
      <c r="F10248" s="1"/>
      <c r="G10248">
        <v>20040316</v>
      </c>
      <c r="H10248">
        <v>-0.3095</v>
      </c>
      <c r="I10248">
        <f t="shared" si="2389"/>
        <v>1.3834787771174746</v>
      </c>
      <c r="J10248">
        <f t="shared" si="2390"/>
        <v>21.96204473033157</v>
      </c>
      <c r="K10248">
        <v>-5.4899999999999997E-2</v>
      </c>
      <c r="L10248">
        <f t="shared" si="2391"/>
        <v>0.94322819224858978</v>
      </c>
      <c r="M10248">
        <f t="shared" si="2392"/>
        <v>14.973283357648741</v>
      </c>
      <c r="N10248">
        <v>6.7500000000000004E-2</v>
      </c>
      <c r="O10248">
        <f t="shared" si="2393"/>
        <v>0.89367281159946377</v>
      </c>
      <c r="P10248">
        <f t="shared" si="2394"/>
        <v>14.186616077712362</v>
      </c>
      <c r="Q10248">
        <v>0.37590000000000001</v>
      </c>
      <c r="R10248">
        <f t="shared" si="2395"/>
        <v>0.93919113559680489</v>
      </c>
      <c r="S10248">
        <f t="shared" si="2396"/>
        <v>14.909197070072929</v>
      </c>
      <c r="T10248">
        <v>0.45950000000000002</v>
      </c>
      <c r="U10248">
        <f t="shared" si="2397"/>
        <v>0.72153508000901501</v>
      </c>
      <c r="V10248">
        <f t="shared" si="2398"/>
        <v>11.454014303477674</v>
      </c>
      <c r="W10248">
        <v>0.62129999999999996</v>
      </c>
      <c r="X10248">
        <f t="shared" si="2399"/>
        <v>0.623947071987074</v>
      </c>
      <c r="Y10248">
        <f t="shared" si="2400"/>
        <v>9.9048527024682809</v>
      </c>
    </row>
    <row r="10249" spans="1:25" x14ac:dyDescent="0.3">
      <c r="A10249">
        <v>20040317</v>
      </c>
      <c r="B10249">
        <v>-0.87</v>
      </c>
      <c r="C10249">
        <f t="shared" si="2387"/>
        <v>0.57793639808026342</v>
      </c>
      <c r="D10249">
        <f t="shared" si="2388"/>
        <v>9.1744558975968253</v>
      </c>
      <c r="E10249">
        <f t="shared" si="2386"/>
        <v>200403</v>
      </c>
      <c r="F10249" s="1"/>
      <c r="G10249">
        <v>20040317</v>
      </c>
      <c r="H10249">
        <v>2.4125999999999999</v>
      </c>
      <c r="I10249">
        <f t="shared" si="2389"/>
        <v>1.3950127900624614</v>
      </c>
      <c r="J10249">
        <f t="shared" si="2390"/>
        <v>22.145141509557778</v>
      </c>
      <c r="K10249">
        <v>1.6281000000000001</v>
      </c>
      <c r="L10249">
        <f t="shared" si="2391"/>
        <v>0.95216920325492505</v>
      </c>
      <c r="M10249">
        <f t="shared" si="2392"/>
        <v>15.115217507202269</v>
      </c>
      <c r="N10249">
        <v>1.7025999999999999</v>
      </c>
      <c r="O10249">
        <f t="shared" si="2393"/>
        <v>0.90342990155127656</v>
      </c>
      <c r="P10249">
        <f t="shared" si="2394"/>
        <v>14.341505078905465</v>
      </c>
      <c r="Q10249">
        <v>1.7917000000000001</v>
      </c>
      <c r="R10249">
        <f t="shared" si="2395"/>
        <v>0.9390330836334746</v>
      </c>
      <c r="S10249">
        <f t="shared" si="2396"/>
        <v>14.906688072937746</v>
      </c>
      <c r="T10249">
        <v>1.2322</v>
      </c>
      <c r="U10249">
        <f t="shared" si="2397"/>
        <v>0.71946173862453089</v>
      </c>
      <c r="V10249">
        <f t="shared" si="2398"/>
        <v>11.421101029359974</v>
      </c>
      <c r="W10249">
        <v>0.75900000000000001</v>
      </c>
      <c r="X10249">
        <f t="shared" si="2399"/>
        <v>0.62212364177044222</v>
      </c>
      <c r="Y10249">
        <f t="shared" si="2400"/>
        <v>9.8759066451505522</v>
      </c>
    </row>
    <row r="10250" spans="1:25" x14ac:dyDescent="0.3">
      <c r="A10250">
        <v>20040318</v>
      </c>
      <c r="B10250">
        <v>0.06</v>
      </c>
      <c r="C10250">
        <f t="shared" si="2387"/>
        <v>0.57786424910655287</v>
      </c>
      <c r="D10250">
        <f t="shared" si="2388"/>
        <v>9.1733105681461051</v>
      </c>
      <c r="E10250">
        <f t="shared" si="2386"/>
        <v>200403</v>
      </c>
      <c r="F10250" s="1"/>
      <c r="G10250">
        <v>20040318</v>
      </c>
      <c r="H10250">
        <v>-0.64490000000000003</v>
      </c>
      <c r="I10250">
        <f t="shared" si="2389"/>
        <v>1.3984134642939634</v>
      </c>
      <c r="J10250">
        <f t="shared" si="2390"/>
        <v>22.199125539396778</v>
      </c>
      <c r="K10250">
        <v>-0.67320000000000002</v>
      </c>
      <c r="L10250">
        <f t="shared" si="2391"/>
        <v>0.95710242981669258</v>
      </c>
      <c r="M10250">
        <f t="shared" si="2392"/>
        <v>15.193530051063719</v>
      </c>
      <c r="N10250">
        <v>-0.48110000000000003</v>
      </c>
      <c r="O10250">
        <f t="shared" si="2393"/>
        <v>0.90609343250537844</v>
      </c>
      <c r="P10250">
        <f t="shared" si="2394"/>
        <v>14.383787321988722</v>
      </c>
      <c r="Q10250">
        <v>-0.15329999999999999</v>
      </c>
      <c r="R10250">
        <f t="shared" si="2395"/>
        <v>0.93948990989912173</v>
      </c>
      <c r="S10250">
        <f t="shared" si="2396"/>
        <v>14.913939965085333</v>
      </c>
      <c r="T10250">
        <v>-0.10929999999999999</v>
      </c>
      <c r="U10250">
        <f t="shared" si="2397"/>
        <v>0.71968626983674311</v>
      </c>
      <c r="V10250">
        <f t="shared" si="2398"/>
        <v>11.424665351854488</v>
      </c>
      <c r="W10250">
        <v>-0.19389999999999999</v>
      </c>
      <c r="X10250">
        <f t="shared" si="2399"/>
        <v>0.62270915307164787</v>
      </c>
      <c r="Y10250">
        <f t="shared" si="2400"/>
        <v>9.8852013489073993</v>
      </c>
    </row>
    <row r="10251" spans="1:25" x14ac:dyDescent="0.3">
      <c r="A10251">
        <v>20040319</v>
      </c>
      <c r="B10251">
        <v>0.16</v>
      </c>
      <c r="C10251">
        <f t="shared" si="2387"/>
        <v>0.57823604255006</v>
      </c>
      <c r="D10251">
        <f t="shared" si="2388"/>
        <v>9.179212606089731</v>
      </c>
      <c r="E10251">
        <f t="shared" si="2386"/>
        <v>200403</v>
      </c>
      <c r="F10251" s="1"/>
      <c r="G10251">
        <v>20040319</v>
      </c>
      <c r="H10251">
        <v>-0.73450000000000004</v>
      </c>
      <c r="I10251">
        <f t="shared" si="2389"/>
        <v>1.4015466994644383</v>
      </c>
      <c r="J10251">
        <f t="shared" si="2390"/>
        <v>22.248864105757725</v>
      </c>
      <c r="K10251">
        <v>-0.55300000000000005</v>
      </c>
      <c r="L10251">
        <f t="shared" si="2391"/>
        <v>0.95939641591474401</v>
      </c>
      <c r="M10251">
        <f t="shared" si="2392"/>
        <v>15.22994595142262</v>
      </c>
      <c r="N10251">
        <v>-0.4819</v>
      </c>
      <c r="O10251">
        <f t="shared" si="2393"/>
        <v>0.90878563702145809</v>
      </c>
      <c r="P10251">
        <f t="shared" si="2394"/>
        <v>14.426524743757152</v>
      </c>
      <c r="Q10251">
        <v>-1.0597000000000001</v>
      </c>
      <c r="R10251">
        <f t="shared" si="2395"/>
        <v>0.95001196183221492</v>
      </c>
      <c r="S10251">
        <f t="shared" si="2396"/>
        <v>15.08097236126776</v>
      </c>
      <c r="T10251">
        <v>-1.1178999999999999</v>
      </c>
      <c r="U10251">
        <f t="shared" si="2397"/>
        <v>0.73514149231118364</v>
      </c>
      <c r="V10251">
        <f t="shared" si="2398"/>
        <v>11.670009402601764</v>
      </c>
      <c r="W10251">
        <v>-0.99339999999999995</v>
      </c>
      <c r="X10251">
        <f t="shared" si="2399"/>
        <v>0.63531482729849043</v>
      </c>
      <c r="Y10251">
        <f t="shared" si="2400"/>
        <v>10.08531022358253</v>
      </c>
    </row>
    <row r="10252" spans="1:25" x14ac:dyDescent="0.3">
      <c r="A10252">
        <v>20040322</v>
      </c>
      <c r="B10252">
        <v>0.66</v>
      </c>
      <c r="C10252">
        <f t="shared" si="2387"/>
        <v>0.58307881453093657</v>
      </c>
      <c r="D10252">
        <f t="shared" si="2388"/>
        <v>9.2560892279952771</v>
      </c>
      <c r="E10252">
        <f t="shared" si="2386"/>
        <v>200403</v>
      </c>
      <c r="F10252" s="1"/>
      <c r="G10252">
        <v>20040322</v>
      </c>
      <c r="H10252">
        <v>-2.5514000000000001</v>
      </c>
      <c r="I10252">
        <f t="shared" si="2389"/>
        <v>1.4353081762472684</v>
      </c>
      <c r="J10252">
        <f t="shared" si="2390"/>
        <v>22.78481093452762</v>
      </c>
      <c r="K10252">
        <v>-1.5884</v>
      </c>
      <c r="L10252">
        <f t="shared" si="2391"/>
        <v>0.97736417522111474</v>
      </c>
      <c r="M10252">
        <f t="shared" si="2392"/>
        <v>15.51517528787296</v>
      </c>
      <c r="N10252">
        <v>-1.629</v>
      </c>
      <c r="O10252">
        <f t="shared" si="2393"/>
        <v>0.93083734194595846</v>
      </c>
      <c r="P10252">
        <f t="shared" si="2394"/>
        <v>14.776584707048389</v>
      </c>
      <c r="Q10252">
        <v>-1.5834999999999999</v>
      </c>
      <c r="R10252">
        <f t="shared" si="2395"/>
        <v>0.97086040223023007</v>
      </c>
      <c r="S10252">
        <f t="shared" si="2396"/>
        <v>15.411931092367963</v>
      </c>
      <c r="T10252">
        <v>-1.369</v>
      </c>
      <c r="U10252">
        <f t="shared" si="2397"/>
        <v>0.75688652165741899</v>
      </c>
      <c r="V10252">
        <f t="shared" si="2398"/>
        <v>12.015201042013404</v>
      </c>
      <c r="W10252">
        <v>-1.1766000000000001</v>
      </c>
      <c r="X10252">
        <f t="shared" si="2399"/>
        <v>0.65337932455152914</v>
      </c>
      <c r="Y10252">
        <f t="shared" si="2400"/>
        <v>10.37207522732823</v>
      </c>
    </row>
    <row r="10253" spans="1:25" x14ac:dyDescent="0.3">
      <c r="A10253">
        <v>20040323</v>
      </c>
      <c r="B10253">
        <v>0.46</v>
      </c>
      <c r="C10253">
        <f t="shared" si="2387"/>
        <v>0.58535420731604804</v>
      </c>
      <c r="D10253">
        <f t="shared" si="2388"/>
        <v>9.2922099686616502</v>
      </c>
      <c r="E10253">
        <f t="shared" si="2386"/>
        <v>200403</v>
      </c>
      <c r="F10253" s="1"/>
      <c r="G10253">
        <v>20040323</v>
      </c>
      <c r="H10253">
        <v>5.4300000000000001E-2</v>
      </c>
      <c r="I10253">
        <f t="shared" si="2389"/>
        <v>1.4348839618431874</v>
      </c>
      <c r="J10253">
        <f t="shared" si="2390"/>
        <v>22.778076739633004</v>
      </c>
      <c r="K10253">
        <v>0.4244</v>
      </c>
      <c r="L10253">
        <f t="shared" si="2391"/>
        <v>0.97623356965998331</v>
      </c>
      <c r="M10253">
        <f t="shared" si="2392"/>
        <v>15.497227480998998</v>
      </c>
      <c r="N10253">
        <v>0.43759999999999999</v>
      </c>
      <c r="O10253">
        <f t="shared" si="2393"/>
        <v>0.93014856817680269</v>
      </c>
      <c r="P10253">
        <f t="shared" si="2394"/>
        <v>14.765650762431765</v>
      </c>
      <c r="Q10253">
        <v>-0.50509999999999999</v>
      </c>
      <c r="R10253">
        <f t="shared" si="2395"/>
        <v>0.97318030570518088</v>
      </c>
      <c r="S10253">
        <f t="shared" si="2396"/>
        <v>15.448758418330328</v>
      </c>
      <c r="T10253">
        <v>-7.0300000000000001E-2</v>
      </c>
      <c r="U10253">
        <f t="shared" si="2397"/>
        <v>0.75642519336747172</v>
      </c>
      <c r="V10253">
        <f t="shared" si="2398"/>
        <v>12.007877682445649</v>
      </c>
      <c r="W10253">
        <v>3.7999999999999999E-2</v>
      </c>
      <c r="X10253">
        <f t="shared" si="2399"/>
        <v>0.65280741279751853</v>
      </c>
      <c r="Y10253">
        <f t="shared" si="2400"/>
        <v>10.362996409690309</v>
      </c>
    </row>
    <row r="10254" spans="1:25" x14ac:dyDescent="0.3">
      <c r="A10254">
        <v>20040324</v>
      </c>
      <c r="B10254">
        <v>-0.23</v>
      </c>
      <c r="C10254">
        <f t="shared" si="2387"/>
        <v>0.58618702304699699</v>
      </c>
      <c r="D10254">
        <f t="shared" si="2388"/>
        <v>9.3054305085338509</v>
      </c>
      <c r="E10254">
        <f t="shared" si="2386"/>
        <v>200403</v>
      </c>
      <c r="F10254" s="1"/>
      <c r="G10254">
        <v>20040324</v>
      </c>
      <c r="H10254">
        <v>-0.30690000000000001</v>
      </c>
      <c r="I10254">
        <f t="shared" si="2389"/>
        <v>1.4340618548572084</v>
      </c>
      <c r="J10254">
        <f t="shared" si="2390"/>
        <v>22.765026195817068</v>
      </c>
      <c r="K10254">
        <v>-0.59040000000000004</v>
      </c>
      <c r="L10254">
        <f t="shared" si="2391"/>
        <v>0.97783878833030402</v>
      </c>
      <c r="M10254">
        <f t="shared" si="2392"/>
        <v>15.522709537408277</v>
      </c>
      <c r="N10254">
        <v>-0.34939999999999999</v>
      </c>
      <c r="O10254">
        <f t="shared" si="2393"/>
        <v>0.93000096909462915</v>
      </c>
      <c r="P10254">
        <f t="shared" si="2394"/>
        <v>14.76330769964073</v>
      </c>
      <c r="Q10254">
        <v>4.48E-2</v>
      </c>
      <c r="R10254">
        <f t="shared" si="2395"/>
        <v>0.97318966963959308</v>
      </c>
      <c r="S10254">
        <f t="shared" si="2396"/>
        <v>15.448907066180816</v>
      </c>
      <c r="T10254">
        <v>-0.25090000000000001</v>
      </c>
      <c r="U10254">
        <f t="shared" si="2397"/>
        <v>0.75643780938428884</v>
      </c>
      <c r="V10254">
        <f t="shared" si="2398"/>
        <v>12.008077955503856</v>
      </c>
      <c r="W10254">
        <v>-0.372</v>
      </c>
      <c r="X10254">
        <f t="shared" si="2399"/>
        <v>0.65434956149810963</v>
      </c>
      <c r="Y10254">
        <f t="shared" si="2400"/>
        <v>10.387477261368982</v>
      </c>
    </row>
    <row r="10255" spans="1:25" x14ac:dyDescent="0.3">
      <c r="A10255">
        <v>20040325</v>
      </c>
      <c r="B10255">
        <v>-1.1200000000000001</v>
      </c>
      <c r="C10255">
        <f t="shared" si="2387"/>
        <v>0.60298354251370156</v>
      </c>
      <c r="D10255">
        <f t="shared" si="2388"/>
        <v>9.5720669889359833</v>
      </c>
      <c r="E10255">
        <f t="shared" si="2386"/>
        <v>200403</v>
      </c>
      <c r="F10255" s="1"/>
      <c r="G10255">
        <v>20040325</v>
      </c>
      <c r="H10255">
        <v>2.8492999999999999</v>
      </c>
      <c r="I10255">
        <f t="shared" si="2389"/>
        <v>1.4641298485172716</v>
      </c>
      <c r="J10255">
        <f t="shared" si="2390"/>
        <v>23.24234079770023</v>
      </c>
      <c r="K10255">
        <v>1.9347000000000001</v>
      </c>
      <c r="L10255">
        <f t="shared" si="2391"/>
        <v>0.98870187410786625</v>
      </c>
      <c r="M10255">
        <f t="shared" si="2392"/>
        <v>15.69515567803743</v>
      </c>
      <c r="N10255">
        <v>1.5725</v>
      </c>
      <c r="O10255">
        <f t="shared" si="2393"/>
        <v>0.93393671843566195</v>
      </c>
      <c r="P10255">
        <f t="shared" si="2394"/>
        <v>14.825785783515085</v>
      </c>
      <c r="Q10255">
        <v>2.1987999999999999</v>
      </c>
      <c r="R10255">
        <f t="shared" si="2395"/>
        <v>0.99636616566922598</v>
      </c>
      <c r="S10255">
        <f t="shared" si="2396"/>
        <v>15.816822534718524</v>
      </c>
      <c r="T10255">
        <v>1.7331000000000001</v>
      </c>
      <c r="U10255">
        <f t="shared" si="2397"/>
        <v>0.77147665724029957</v>
      </c>
      <c r="V10255">
        <f t="shared" si="2398"/>
        <v>12.246812264095503</v>
      </c>
      <c r="W10255">
        <v>1.2401</v>
      </c>
      <c r="X10255">
        <f t="shared" si="2399"/>
        <v>0.65652509092503408</v>
      </c>
      <c r="Y10255">
        <f t="shared" si="2400"/>
        <v>10.422012720370251</v>
      </c>
    </row>
    <row r="10256" spans="1:25" x14ac:dyDescent="0.3">
      <c r="A10256">
        <v>20040326</v>
      </c>
      <c r="B10256">
        <v>-0.11</v>
      </c>
      <c r="C10256">
        <f t="shared" si="2387"/>
        <v>0.60287960121347783</v>
      </c>
      <c r="D10256">
        <f t="shared" si="2388"/>
        <v>9.5704169719479388</v>
      </c>
      <c r="E10256">
        <f t="shared" si="2386"/>
        <v>200403</v>
      </c>
      <c r="F10256" s="1"/>
      <c r="G10256">
        <v>20040326</v>
      </c>
      <c r="H10256">
        <v>0.54779999999999995</v>
      </c>
      <c r="I10256">
        <f t="shared" si="2389"/>
        <v>1.4650337060004843</v>
      </c>
      <c r="J10256">
        <f t="shared" si="2390"/>
        <v>23.256689090427585</v>
      </c>
      <c r="K10256">
        <v>0.1076</v>
      </c>
      <c r="L10256">
        <f t="shared" si="2391"/>
        <v>0.98778824112084385</v>
      </c>
      <c r="M10256">
        <f t="shared" si="2392"/>
        <v>15.680652203997951</v>
      </c>
      <c r="N10256">
        <v>0.3246</v>
      </c>
      <c r="O10256">
        <f t="shared" si="2393"/>
        <v>0.93457850836287981</v>
      </c>
      <c r="P10256">
        <f t="shared" si="2394"/>
        <v>14.835973882763273</v>
      </c>
      <c r="Q10256">
        <v>5.5999999999999999E-3</v>
      </c>
      <c r="R10256">
        <f t="shared" si="2395"/>
        <v>0.9963671215490576</v>
      </c>
      <c r="S10256">
        <f t="shared" si="2396"/>
        <v>15.816837708840429</v>
      </c>
      <c r="T10256">
        <v>-0.10440000000000001</v>
      </c>
      <c r="U10256">
        <f t="shared" si="2397"/>
        <v>0.77165104826844189</v>
      </c>
      <c r="V10256">
        <f t="shared" si="2398"/>
        <v>12.249580635843575</v>
      </c>
      <c r="W10256">
        <v>9.4000000000000004E-3</v>
      </c>
      <c r="X10256">
        <f t="shared" si="2399"/>
        <v>0.65649511071711741</v>
      </c>
      <c r="Y10256">
        <f t="shared" si="2400"/>
        <v>10.421536799323842</v>
      </c>
    </row>
    <row r="10257" spans="1:25" x14ac:dyDescent="0.3">
      <c r="A10257">
        <v>20040329</v>
      </c>
      <c r="B10257">
        <v>-0.27</v>
      </c>
      <c r="C10257">
        <f t="shared" si="2387"/>
        <v>0.60379721218827076</v>
      </c>
      <c r="D10257">
        <f t="shared" si="2388"/>
        <v>9.584983594585573</v>
      </c>
      <c r="E10257">
        <f t="shared" si="2386"/>
        <v>200403</v>
      </c>
      <c r="F10257" s="1"/>
      <c r="G10257">
        <v>20040329</v>
      </c>
      <c r="H10257">
        <v>2.0299999999999998</v>
      </c>
      <c r="I10257">
        <f t="shared" si="2389"/>
        <v>1.4799242871867075</v>
      </c>
      <c r="J10257">
        <f t="shared" si="2390"/>
        <v>23.493069738603367</v>
      </c>
      <c r="K10257">
        <v>1.5886</v>
      </c>
      <c r="L10257">
        <f t="shared" si="2391"/>
        <v>0.98783667329541114</v>
      </c>
      <c r="M10257">
        <f t="shared" si="2392"/>
        <v>15.681421040934106</v>
      </c>
      <c r="N10257">
        <v>1.6780999999999999</v>
      </c>
      <c r="O10257">
        <f t="shared" si="2393"/>
        <v>0.93993714370173154</v>
      </c>
      <c r="P10257">
        <f t="shared" si="2394"/>
        <v>14.921039581602978</v>
      </c>
      <c r="Q10257">
        <v>1.4041999999999999</v>
      </c>
      <c r="R10257">
        <f t="shared" si="2395"/>
        <v>1.01216847542495</v>
      </c>
      <c r="S10257">
        <f t="shared" si="2396"/>
        <v>16.067676425242858</v>
      </c>
      <c r="T10257">
        <v>1.3302</v>
      </c>
      <c r="U10257">
        <f t="shared" si="2397"/>
        <v>0.78995582435845946</v>
      </c>
      <c r="V10257">
        <f t="shared" si="2398"/>
        <v>12.540159947877022</v>
      </c>
      <c r="W10257">
        <v>1.216</v>
      </c>
      <c r="X10257">
        <f t="shared" si="2399"/>
        <v>0.67443652035510393</v>
      </c>
      <c r="Y10257">
        <f t="shared" si="2400"/>
        <v>10.70634784775614</v>
      </c>
    </row>
    <row r="10258" spans="1:25" x14ac:dyDescent="0.3">
      <c r="A10258">
        <v>20040330</v>
      </c>
      <c r="B10258">
        <v>-0.13</v>
      </c>
      <c r="C10258">
        <f t="shared" si="2387"/>
        <v>0.59930776923037388</v>
      </c>
      <c r="D10258">
        <f t="shared" si="2388"/>
        <v>9.5137158970347411</v>
      </c>
      <c r="E10258">
        <f t="shared" si="2386"/>
        <v>200403</v>
      </c>
      <c r="F10258" s="1"/>
      <c r="G10258">
        <v>20040330</v>
      </c>
      <c r="H10258">
        <v>1.0868</v>
      </c>
      <c r="I10258">
        <f t="shared" si="2389"/>
        <v>1.4806907475437203</v>
      </c>
      <c r="J10258">
        <f t="shared" si="2390"/>
        <v>23.505236919570041</v>
      </c>
      <c r="K10258">
        <v>0.85499999999999998</v>
      </c>
      <c r="L10258">
        <f t="shared" si="2391"/>
        <v>0.99261374458012563</v>
      </c>
      <c r="M10258">
        <f t="shared" si="2392"/>
        <v>15.757254696621601</v>
      </c>
      <c r="N10258">
        <v>0.94399999999999995</v>
      </c>
      <c r="O10258">
        <f t="shared" si="2393"/>
        <v>0.94505289385943392</v>
      </c>
      <c r="P10258">
        <f t="shared" si="2394"/>
        <v>15.002249597723896</v>
      </c>
      <c r="Q10258">
        <v>0.52429999999999999</v>
      </c>
      <c r="R10258">
        <f t="shared" si="2395"/>
        <v>1.0136872616322454</v>
      </c>
      <c r="S10258">
        <f t="shared" si="2396"/>
        <v>16.09178640883793</v>
      </c>
      <c r="T10258">
        <v>0.3488</v>
      </c>
      <c r="U10258">
        <f t="shared" si="2397"/>
        <v>0.78818342565330324</v>
      </c>
      <c r="V10258">
        <f t="shared" si="2398"/>
        <v>12.512023990689645</v>
      </c>
      <c r="W10258">
        <v>0.40860000000000002</v>
      </c>
      <c r="X10258">
        <f t="shared" si="2399"/>
        <v>0.67469279800781612</v>
      </c>
      <c r="Y10258">
        <f t="shared" si="2400"/>
        <v>10.710416129370099</v>
      </c>
    </row>
    <row r="10259" spans="1:25" x14ac:dyDescent="0.3">
      <c r="A10259">
        <v>20040331</v>
      </c>
      <c r="B10259">
        <v>0.4</v>
      </c>
      <c r="C10259">
        <f t="shared" si="2387"/>
        <v>0.5931810253316937</v>
      </c>
      <c r="D10259">
        <f t="shared" si="2388"/>
        <v>9.4164568528198007</v>
      </c>
      <c r="E10259">
        <f t="shared" si="2386"/>
        <v>200403</v>
      </c>
      <c r="F10259" s="1"/>
      <c r="G10259">
        <v>20040331</v>
      </c>
      <c r="H10259">
        <v>5.0799999999999998E-2</v>
      </c>
      <c r="I10259">
        <f t="shared" si="2389"/>
        <v>1.4570514927404505</v>
      </c>
      <c r="J10259">
        <f t="shared" si="2390"/>
        <v>23.129975383239994</v>
      </c>
      <c r="K10259">
        <v>0.32419999999999999</v>
      </c>
      <c r="L10259">
        <f t="shared" si="2391"/>
        <v>0.98689682631660425</v>
      </c>
      <c r="M10259">
        <f t="shared" si="2392"/>
        <v>15.666501432675837</v>
      </c>
      <c r="N10259">
        <v>0.3493</v>
      </c>
      <c r="O10259">
        <f t="shared" si="2393"/>
        <v>0.93861749370481085</v>
      </c>
      <c r="P10259">
        <f t="shared" si="2394"/>
        <v>14.900090787345981</v>
      </c>
      <c r="Q10259">
        <v>-0.3533</v>
      </c>
      <c r="R10259">
        <f t="shared" si="2395"/>
        <v>0.99668136470134616</v>
      </c>
      <c r="S10259">
        <f t="shared" si="2396"/>
        <v>15.821826164233393</v>
      </c>
      <c r="T10259">
        <v>-2.64E-2</v>
      </c>
      <c r="U10259">
        <f t="shared" si="2397"/>
        <v>0.77731582207165828</v>
      </c>
      <c r="V10259">
        <f t="shared" si="2398"/>
        <v>12.33950613214404</v>
      </c>
      <c r="W10259">
        <v>0.1394</v>
      </c>
      <c r="X10259">
        <f t="shared" si="2399"/>
        <v>0.65988978128648712</v>
      </c>
      <c r="Y10259">
        <f t="shared" si="2400"/>
        <v>10.475425523981096</v>
      </c>
    </row>
    <row r="10260" spans="1:25" x14ac:dyDescent="0.3">
      <c r="A10260">
        <v>20040401</v>
      </c>
      <c r="B10260">
        <v>-0.43</v>
      </c>
      <c r="C10260">
        <f t="shared" si="2387"/>
        <v>0.59264093415503982</v>
      </c>
      <c r="D10260">
        <f t="shared" si="2388"/>
        <v>9.4078831711874429</v>
      </c>
      <c r="E10260">
        <f t="shared" si="2386"/>
        <v>200404</v>
      </c>
      <c r="F10260" s="1"/>
      <c r="G10260">
        <v>20040401</v>
      </c>
      <c r="H10260">
        <v>1.0561</v>
      </c>
      <c r="I10260">
        <f t="shared" si="2389"/>
        <v>1.4607933545510687</v>
      </c>
      <c r="J10260">
        <f t="shared" si="2390"/>
        <v>23.189375597987588</v>
      </c>
      <c r="K10260">
        <v>0.7339</v>
      </c>
      <c r="L10260">
        <f t="shared" si="2391"/>
        <v>0.99046091595901609</v>
      </c>
      <c r="M10260">
        <f t="shared" si="2392"/>
        <v>15.723079601740814</v>
      </c>
      <c r="N10260">
        <v>0.77449999999999997</v>
      </c>
      <c r="O10260">
        <f t="shared" si="2393"/>
        <v>0.94241466428855081</v>
      </c>
      <c r="P10260">
        <f t="shared" si="2394"/>
        <v>14.960369001647576</v>
      </c>
      <c r="Q10260">
        <v>1.1400999999999999</v>
      </c>
      <c r="R10260">
        <f t="shared" si="2395"/>
        <v>1.0066016020396618</v>
      </c>
      <c r="S10260">
        <f t="shared" si="2396"/>
        <v>15.979305049896915</v>
      </c>
      <c r="T10260">
        <v>0.34839999999999999</v>
      </c>
      <c r="U10260">
        <f t="shared" si="2397"/>
        <v>0.77753380451335807</v>
      </c>
      <c r="V10260">
        <f t="shared" si="2398"/>
        <v>12.342966496129538</v>
      </c>
      <c r="W10260">
        <v>0.56210000000000004</v>
      </c>
      <c r="X10260">
        <f t="shared" si="2399"/>
        <v>0.66371704919114871</v>
      </c>
      <c r="Y10260">
        <f t="shared" si="2400"/>
        <v>10.536181518440419</v>
      </c>
    </row>
    <row r="10261" spans="1:25" x14ac:dyDescent="0.3">
      <c r="A10261">
        <v>20040402</v>
      </c>
      <c r="B10261">
        <v>-1.1299999999999999</v>
      </c>
      <c r="C10261">
        <f t="shared" si="2387"/>
        <v>0.60716240532552579</v>
      </c>
      <c r="D10261">
        <f t="shared" si="2388"/>
        <v>9.6384043795148422</v>
      </c>
      <c r="E10261">
        <f t="shared" si="2386"/>
        <v>200404</v>
      </c>
      <c r="F10261" s="1"/>
      <c r="G10261">
        <v>20040402</v>
      </c>
      <c r="H10261">
        <v>2.0912000000000002</v>
      </c>
      <c r="I10261">
        <f t="shared" si="2389"/>
        <v>1.4782074449756217</v>
      </c>
      <c r="J10261">
        <f t="shared" si="2390"/>
        <v>23.465815713418142</v>
      </c>
      <c r="K10261">
        <v>1.0982000000000001</v>
      </c>
      <c r="L10261">
        <f t="shared" si="2391"/>
        <v>0.99695074415498919</v>
      </c>
      <c r="M10261">
        <f t="shared" si="2392"/>
        <v>15.826102430489293</v>
      </c>
      <c r="N10261">
        <v>0.93130000000000002</v>
      </c>
      <c r="O10261">
        <f t="shared" si="2393"/>
        <v>0.94654658955774074</v>
      </c>
      <c r="P10261">
        <f t="shared" si="2394"/>
        <v>15.025961281836658</v>
      </c>
      <c r="Q10261">
        <v>1.6467000000000001</v>
      </c>
      <c r="R10261">
        <f t="shared" si="2395"/>
        <v>1.0257950622008245</v>
      </c>
      <c r="S10261">
        <f t="shared" si="2396"/>
        <v>16.283991784208489</v>
      </c>
      <c r="T10261">
        <v>0.72919999999999996</v>
      </c>
      <c r="U10261">
        <f t="shared" si="2397"/>
        <v>0.78152944046501494</v>
      </c>
      <c r="V10261">
        <f t="shared" si="2398"/>
        <v>12.406395250475336</v>
      </c>
      <c r="W10261">
        <v>0.55569999999999997</v>
      </c>
      <c r="X10261">
        <f t="shared" si="2399"/>
        <v>0.66729120817561705</v>
      </c>
      <c r="Y10261">
        <f t="shared" si="2400"/>
        <v>10.592919533355081</v>
      </c>
    </row>
    <row r="10262" spans="1:25" x14ac:dyDescent="0.3">
      <c r="A10262">
        <v>20040405</v>
      </c>
      <c r="B10262">
        <v>-0.48</v>
      </c>
      <c r="C10262">
        <f t="shared" si="2387"/>
        <v>0.59882773901761532</v>
      </c>
      <c r="D10262">
        <f t="shared" si="2388"/>
        <v>9.5060956536462022</v>
      </c>
      <c r="E10262">
        <f t="shared" si="2386"/>
        <v>200404</v>
      </c>
      <c r="F10262" s="1"/>
      <c r="G10262">
        <v>20040405</v>
      </c>
      <c r="H10262">
        <v>1.1389</v>
      </c>
      <c r="I10262">
        <f t="shared" si="2389"/>
        <v>1.4754669961062734</v>
      </c>
      <c r="J10262">
        <f t="shared" si="2390"/>
        <v>23.422312436284237</v>
      </c>
      <c r="K10262">
        <v>0.60950000000000004</v>
      </c>
      <c r="L10262">
        <f t="shared" si="2391"/>
        <v>0.99816771096862245</v>
      </c>
      <c r="M10262">
        <f t="shared" si="2392"/>
        <v>15.845421179745445</v>
      </c>
      <c r="N10262">
        <v>0.46889999999999998</v>
      </c>
      <c r="O10262">
        <f t="shared" si="2393"/>
        <v>0.9455398466747541</v>
      </c>
      <c r="P10262">
        <f t="shared" si="2394"/>
        <v>15.009979734021256</v>
      </c>
      <c r="Q10262">
        <v>1.0464</v>
      </c>
      <c r="R10262">
        <f t="shared" si="2395"/>
        <v>1.0241325533731125</v>
      </c>
      <c r="S10262">
        <f t="shared" si="2396"/>
        <v>16.257600274745037</v>
      </c>
      <c r="T10262">
        <v>0.67859999999999998</v>
      </c>
      <c r="U10262">
        <f t="shared" si="2397"/>
        <v>0.7849653135864656</v>
      </c>
      <c r="V10262">
        <f t="shared" si="2398"/>
        <v>12.460938045369714</v>
      </c>
      <c r="W10262">
        <v>0.75590000000000002</v>
      </c>
      <c r="X10262">
        <f t="shared" si="2399"/>
        <v>0.67385627074014776</v>
      </c>
      <c r="Y10262">
        <f t="shared" si="2400"/>
        <v>10.69713667067905</v>
      </c>
    </row>
    <row r="10263" spans="1:25" x14ac:dyDescent="0.3">
      <c r="A10263">
        <v>20040406</v>
      </c>
      <c r="B10263">
        <v>0.81</v>
      </c>
      <c r="C10263">
        <f t="shared" si="2387"/>
        <v>0.60372768583531755</v>
      </c>
      <c r="D10263">
        <f t="shared" si="2388"/>
        <v>9.5838798979486963</v>
      </c>
      <c r="E10263">
        <f t="shared" si="2386"/>
        <v>200404</v>
      </c>
      <c r="F10263" s="1"/>
      <c r="G10263">
        <v>20040406</v>
      </c>
      <c r="H10263">
        <v>-1.2911999999999999</v>
      </c>
      <c r="I10263">
        <f t="shared" si="2389"/>
        <v>1.4842322683018185</v>
      </c>
      <c r="J10263">
        <f t="shared" si="2390"/>
        <v>23.561456818703448</v>
      </c>
      <c r="K10263">
        <v>-0.72209999999999996</v>
      </c>
      <c r="L10263">
        <f t="shared" si="2391"/>
        <v>0.99703651907543323</v>
      </c>
      <c r="M10263">
        <f t="shared" si="2392"/>
        <v>15.827464065138619</v>
      </c>
      <c r="N10263">
        <v>-0.30719999999999997</v>
      </c>
      <c r="O10263">
        <f t="shared" si="2393"/>
        <v>0.9403360929028618</v>
      </c>
      <c r="P10263">
        <f t="shared" si="2394"/>
        <v>14.927372703834608</v>
      </c>
      <c r="Q10263">
        <v>-0.62590000000000001</v>
      </c>
      <c r="R10263">
        <f t="shared" si="2395"/>
        <v>1.0271350739528213</v>
      </c>
      <c r="S10263">
        <f t="shared" si="2396"/>
        <v>16.305263811306613</v>
      </c>
      <c r="T10263">
        <v>-0.25269999999999998</v>
      </c>
      <c r="U10263">
        <f t="shared" si="2397"/>
        <v>0.77901708059137398</v>
      </c>
      <c r="V10263">
        <f t="shared" si="2398"/>
        <v>12.366512773898025</v>
      </c>
      <c r="W10263">
        <v>1.34E-2</v>
      </c>
      <c r="X10263">
        <f t="shared" si="2399"/>
        <v>0.66117058713815324</v>
      </c>
      <c r="Y10263">
        <f t="shared" si="2400"/>
        <v>10.495757686548686</v>
      </c>
    </row>
    <row r="10264" spans="1:25" x14ac:dyDescent="0.3">
      <c r="A10264">
        <v>20040407</v>
      </c>
      <c r="B10264">
        <v>0.08</v>
      </c>
      <c r="C10264">
        <f t="shared" si="2387"/>
        <v>0.59123281618821966</v>
      </c>
      <c r="D10264">
        <f t="shared" si="2388"/>
        <v>9.3855299914463544</v>
      </c>
      <c r="E10264">
        <f t="shared" si="2386"/>
        <v>200404</v>
      </c>
      <c r="F10264" s="1"/>
      <c r="G10264">
        <v>20040407</v>
      </c>
      <c r="H10264">
        <v>0.3503</v>
      </c>
      <c r="I10264">
        <f t="shared" si="2389"/>
        <v>1.465904651437925</v>
      </c>
      <c r="J10264">
        <f t="shared" si="2390"/>
        <v>23.27051492062543</v>
      </c>
      <c r="K10264">
        <v>0.1852</v>
      </c>
      <c r="L10264">
        <f t="shared" si="2391"/>
        <v>0.99040040954025987</v>
      </c>
      <c r="M10264">
        <f t="shared" si="2392"/>
        <v>15.7221190921203</v>
      </c>
      <c r="N10264">
        <v>0.32369999999999999</v>
      </c>
      <c r="O10264">
        <f t="shared" si="2393"/>
        <v>0.93642415473320462</v>
      </c>
      <c r="P10264">
        <f t="shared" si="2394"/>
        <v>14.865272610587564</v>
      </c>
      <c r="Q10264">
        <v>-0.61609999999999998</v>
      </c>
      <c r="R10264">
        <f t="shared" si="2395"/>
        <v>1.021924799874663</v>
      </c>
      <c r="S10264">
        <f t="shared" si="2396"/>
        <v>16.222553274466854</v>
      </c>
      <c r="T10264">
        <v>-0.79659999999999997</v>
      </c>
      <c r="U10264">
        <f t="shared" si="2397"/>
        <v>0.78583427555766672</v>
      </c>
      <c r="V10264">
        <f t="shared" si="2398"/>
        <v>12.474732389017138</v>
      </c>
      <c r="W10264">
        <v>-0.43169999999999997</v>
      </c>
      <c r="X10264">
        <f t="shared" si="2399"/>
        <v>0.66326237273187827</v>
      </c>
      <c r="Y10264">
        <f t="shared" si="2400"/>
        <v>10.52896375341107</v>
      </c>
    </row>
    <row r="10265" spans="1:25" x14ac:dyDescent="0.3">
      <c r="A10265">
        <v>20040408</v>
      </c>
      <c r="B10265">
        <v>-0.68</v>
      </c>
      <c r="C10265">
        <f t="shared" si="2387"/>
        <v>0.5981170076182919</v>
      </c>
      <c r="D10265">
        <f t="shared" si="2388"/>
        <v>9.4948131424567528</v>
      </c>
      <c r="E10265">
        <f t="shared" si="2386"/>
        <v>200404</v>
      </c>
      <c r="F10265" s="1"/>
      <c r="G10265">
        <v>20040408</v>
      </c>
      <c r="H10265">
        <v>-0.1169</v>
      </c>
      <c r="I10265">
        <f t="shared" si="2389"/>
        <v>1.4644694103073606</v>
      </c>
      <c r="J10265">
        <f t="shared" si="2390"/>
        <v>23.247731174008123</v>
      </c>
      <c r="K10265">
        <v>-0.61480000000000001</v>
      </c>
      <c r="L10265">
        <f t="shared" si="2391"/>
        <v>0.99415830148686801</v>
      </c>
      <c r="M10265">
        <f t="shared" si="2392"/>
        <v>15.781773777387766</v>
      </c>
      <c r="N10265">
        <v>-0.72960000000000003</v>
      </c>
      <c r="O10265">
        <f t="shared" si="2393"/>
        <v>0.94288436796518571</v>
      </c>
      <c r="P10265">
        <f t="shared" si="2394"/>
        <v>14.967825316357189</v>
      </c>
      <c r="Q10265">
        <v>0.51019999999999999</v>
      </c>
      <c r="R10265">
        <f t="shared" si="2395"/>
        <v>1.0211079009853965</v>
      </c>
      <c r="S10265">
        <f t="shared" si="2396"/>
        <v>16.209585406623152</v>
      </c>
      <c r="T10265">
        <v>-0.39950000000000002</v>
      </c>
      <c r="U10265">
        <f t="shared" si="2397"/>
        <v>0.78556654285388983</v>
      </c>
      <c r="V10265">
        <f t="shared" si="2398"/>
        <v>12.470482264104941</v>
      </c>
      <c r="W10265">
        <v>-0.2278</v>
      </c>
      <c r="X10265">
        <f t="shared" si="2399"/>
        <v>0.65884965973702481</v>
      </c>
      <c r="Y10265">
        <f t="shared" si="2400"/>
        <v>10.458914106262156</v>
      </c>
    </row>
    <row r="10266" spans="1:25" x14ac:dyDescent="0.3">
      <c r="A10266">
        <v>20040412</v>
      </c>
      <c r="B10266">
        <v>-0.05</v>
      </c>
      <c r="C10266">
        <f t="shared" si="2387"/>
        <v>0.5982103960698959</v>
      </c>
      <c r="D10266">
        <f t="shared" si="2388"/>
        <v>9.4962956381663712</v>
      </c>
      <c r="E10266">
        <f t="shared" si="2386"/>
        <v>200404</v>
      </c>
      <c r="F10266" s="1"/>
      <c r="G10266">
        <v>20040412</v>
      </c>
      <c r="H10266">
        <v>0.58979999999999999</v>
      </c>
      <c r="I10266">
        <f t="shared" si="2389"/>
        <v>1.4626657778620562</v>
      </c>
      <c r="J10266">
        <f t="shared" si="2390"/>
        <v>23.219099396567067</v>
      </c>
      <c r="K10266">
        <v>0.67510000000000003</v>
      </c>
      <c r="L10266">
        <f t="shared" si="2391"/>
        <v>0.99037572742885127</v>
      </c>
      <c r="M10266">
        <f t="shared" si="2392"/>
        <v>15.721727275748586</v>
      </c>
      <c r="N10266">
        <v>0.50349999999999995</v>
      </c>
      <c r="O10266">
        <f t="shared" si="2393"/>
        <v>0.941118869969373</v>
      </c>
      <c r="P10266">
        <f t="shared" si="2394"/>
        <v>14.939798904534568</v>
      </c>
      <c r="Q10266">
        <v>0.44490000000000002</v>
      </c>
      <c r="R10266">
        <f t="shared" si="2395"/>
        <v>1.0183543215240296</v>
      </c>
      <c r="S10266">
        <f t="shared" si="2396"/>
        <v>16.165873687802957</v>
      </c>
      <c r="T10266">
        <v>0.58679999999999999</v>
      </c>
      <c r="U10266">
        <f t="shared" si="2397"/>
        <v>0.78369467387598213</v>
      </c>
      <c r="V10266">
        <f t="shared" si="2398"/>
        <v>12.440767265290299</v>
      </c>
      <c r="W10266">
        <v>0.42870000000000003</v>
      </c>
      <c r="X10266">
        <f t="shared" si="2399"/>
        <v>0.65219591428292822</v>
      </c>
      <c r="Y10266">
        <f t="shared" si="2400"/>
        <v>10.353289171710161</v>
      </c>
    </row>
    <row r="10267" spans="1:25" x14ac:dyDescent="0.3">
      <c r="A10267">
        <v>20040413</v>
      </c>
      <c r="B10267">
        <v>0.44</v>
      </c>
      <c r="C10267">
        <f t="shared" si="2387"/>
        <v>0.60026573682183448</v>
      </c>
      <c r="D10267">
        <f t="shared" si="2388"/>
        <v>9.528923161101126</v>
      </c>
      <c r="E10267">
        <f t="shared" si="2386"/>
        <v>200404</v>
      </c>
      <c r="F10267" s="1"/>
      <c r="G10267">
        <v>20040413</v>
      </c>
      <c r="H10267">
        <v>-2.2795999999999998</v>
      </c>
      <c r="I10267">
        <f t="shared" si="2389"/>
        <v>1.4927560771629034</v>
      </c>
      <c r="J10267">
        <f t="shared" si="2390"/>
        <v>23.696768089520322</v>
      </c>
      <c r="K10267">
        <v>-2.1151</v>
      </c>
      <c r="L10267">
        <f t="shared" si="2391"/>
        <v>1.0297063059093008</v>
      </c>
      <c r="M10267">
        <f t="shared" si="2392"/>
        <v>16.346080853226056</v>
      </c>
      <c r="N10267">
        <v>-2.0078</v>
      </c>
      <c r="O10267">
        <f t="shared" si="2393"/>
        <v>0.9789742803172099</v>
      </c>
      <c r="P10267">
        <f t="shared" si="2394"/>
        <v>15.540734913886633</v>
      </c>
      <c r="Q10267">
        <v>-1.8141</v>
      </c>
      <c r="R10267">
        <f t="shared" si="2395"/>
        <v>1.0456114828405541</v>
      </c>
      <c r="S10267">
        <f t="shared" si="2396"/>
        <v>16.598567709537519</v>
      </c>
      <c r="T10267">
        <v>-1.4198</v>
      </c>
      <c r="U10267">
        <f t="shared" si="2397"/>
        <v>0.8059607760201799</v>
      </c>
      <c r="V10267">
        <f t="shared" si="2398"/>
        <v>12.794230678932156</v>
      </c>
      <c r="W10267">
        <v>-1.2096</v>
      </c>
      <c r="X10267">
        <f t="shared" si="2399"/>
        <v>0.67056686337746152</v>
      </c>
      <c r="Y10267">
        <f t="shared" si="2400"/>
        <v>10.644918947624335</v>
      </c>
    </row>
    <row r="10268" spans="1:25" x14ac:dyDescent="0.3">
      <c r="A10268">
        <v>20040414</v>
      </c>
      <c r="B10268">
        <v>-0.15</v>
      </c>
      <c r="C10268">
        <f t="shared" si="2387"/>
        <v>0.56962221101080335</v>
      </c>
      <c r="D10268">
        <f t="shared" si="2388"/>
        <v>9.0424722695600632</v>
      </c>
      <c r="E10268">
        <f t="shared" si="2386"/>
        <v>200404</v>
      </c>
      <c r="F10268" s="1"/>
      <c r="G10268">
        <v>20040414</v>
      </c>
      <c r="H10268">
        <v>-0.43430000000000002</v>
      </c>
      <c r="I10268">
        <f t="shared" si="2389"/>
        <v>1.4784571922483027</v>
      </c>
      <c r="J10268">
        <f t="shared" si="2390"/>
        <v>23.469780328462925</v>
      </c>
      <c r="K10268">
        <v>-0.76</v>
      </c>
      <c r="L10268">
        <f t="shared" si="2391"/>
        <v>1.0346084576351431</v>
      </c>
      <c r="M10268">
        <f t="shared" si="2392"/>
        <v>16.423900099360164</v>
      </c>
      <c r="N10268">
        <v>-0.89019999999999999</v>
      </c>
      <c r="O10268">
        <f t="shared" si="2393"/>
        <v>0.98691546071958214</v>
      </c>
      <c r="P10268">
        <f t="shared" si="2394"/>
        <v>15.666797244652495</v>
      </c>
      <c r="Q10268">
        <v>-0.20880000000000001</v>
      </c>
      <c r="R10268">
        <f t="shared" si="2395"/>
        <v>1.0215816581126007</v>
      </c>
      <c r="S10268">
        <f t="shared" si="2396"/>
        <v>16.217106067865711</v>
      </c>
      <c r="T10268">
        <v>-0.24160000000000001</v>
      </c>
      <c r="U10268">
        <f t="shared" si="2397"/>
        <v>0.80493792042448087</v>
      </c>
      <c r="V10268">
        <f t="shared" si="2398"/>
        <v>12.777993349732053</v>
      </c>
      <c r="W10268">
        <v>-4.3499999999999997E-2</v>
      </c>
      <c r="X10268">
        <f t="shared" si="2399"/>
        <v>0.66810691103553654</v>
      </c>
      <c r="Y10268">
        <f t="shared" si="2400"/>
        <v>10.605868414821508</v>
      </c>
    </row>
    <row r="10269" spans="1:25" x14ac:dyDescent="0.3">
      <c r="A10269">
        <v>20040415</v>
      </c>
      <c r="B10269">
        <v>1.1399999999999999</v>
      </c>
      <c r="C10269">
        <f t="shared" si="2387"/>
        <v>0.58319253345138622</v>
      </c>
      <c r="D10269">
        <f t="shared" si="2388"/>
        <v>9.2578944598925119</v>
      </c>
      <c r="E10269">
        <f t="shared" si="2386"/>
        <v>200404</v>
      </c>
      <c r="F10269" s="1"/>
      <c r="G10269">
        <v>20040415</v>
      </c>
      <c r="H10269">
        <v>-0.9486</v>
      </c>
      <c r="I10269">
        <f t="shared" si="2389"/>
        <v>1.4641019907706332</v>
      </c>
      <c r="J10269">
        <f t="shared" si="2390"/>
        <v>23.241898569682082</v>
      </c>
      <c r="K10269">
        <v>1.44E-2</v>
      </c>
      <c r="L10269">
        <f t="shared" si="2391"/>
        <v>1.026602200993523</v>
      </c>
      <c r="M10269">
        <f t="shared" si="2392"/>
        <v>16.296804715322448</v>
      </c>
      <c r="N10269">
        <v>-6.4600000000000005E-2</v>
      </c>
      <c r="O10269">
        <f t="shared" si="2393"/>
        <v>0.97730475664243666</v>
      </c>
      <c r="P10269">
        <f t="shared" si="2394"/>
        <v>15.514232047178325</v>
      </c>
      <c r="Q10269">
        <v>-0.77459999999999996</v>
      </c>
      <c r="R10269">
        <f t="shared" si="2395"/>
        <v>1.0259345590893691</v>
      </c>
      <c r="S10269">
        <f t="shared" si="2396"/>
        <v>16.286206228663026</v>
      </c>
      <c r="T10269">
        <v>-0.31969999999999998</v>
      </c>
      <c r="U10269">
        <f t="shared" si="2397"/>
        <v>0.805961042004397</v>
      </c>
      <c r="V10269">
        <f t="shared" si="2398"/>
        <v>12.794234901300703</v>
      </c>
      <c r="W10269">
        <v>0.61399999999999999</v>
      </c>
      <c r="X10269">
        <f t="shared" si="2399"/>
        <v>0.67262409423396941</v>
      </c>
      <c r="Y10269">
        <f t="shared" si="2400"/>
        <v>10.677576475038943</v>
      </c>
    </row>
    <row r="10270" spans="1:25" x14ac:dyDescent="0.3">
      <c r="A10270">
        <v>20040416</v>
      </c>
      <c r="B10270">
        <v>0.79</v>
      </c>
      <c r="C10270">
        <f t="shared" si="2387"/>
        <v>0.57931812635668822</v>
      </c>
      <c r="D10270">
        <f t="shared" si="2388"/>
        <v>9.1963901539901407</v>
      </c>
      <c r="E10270">
        <f t="shared" si="2386"/>
        <v>200404</v>
      </c>
      <c r="F10270" s="1"/>
      <c r="G10270">
        <v>20040416</v>
      </c>
      <c r="H10270">
        <v>8.0500000000000002E-2</v>
      </c>
      <c r="I10270">
        <f t="shared" si="2389"/>
        <v>1.462131847490618</v>
      </c>
      <c r="J10270">
        <f t="shared" si="2390"/>
        <v>23.210623514685569</v>
      </c>
      <c r="K10270">
        <v>0.70620000000000005</v>
      </c>
      <c r="L10270">
        <f t="shared" si="2391"/>
        <v>1.0302849961920881</v>
      </c>
      <c r="M10270">
        <f t="shared" si="2392"/>
        <v>16.355267276672365</v>
      </c>
      <c r="N10270">
        <v>0.83640000000000003</v>
      </c>
      <c r="O10270">
        <f t="shared" si="2393"/>
        <v>0.97933827476273716</v>
      </c>
      <c r="P10270">
        <f t="shared" si="2394"/>
        <v>15.546513146575478</v>
      </c>
      <c r="Q10270">
        <v>-0.1729</v>
      </c>
      <c r="R10270">
        <f t="shared" si="2395"/>
        <v>1.0246683337110452</v>
      </c>
      <c r="S10270">
        <f t="shared" si="2396"/>
        <v>16.266105523934204</v>
      </c>
      <c r="T10270">
        <v>0.61409999999999998</v>
      </c>
      <c r="U10270">
        <f t="shared" si="2397"/>
        <v>0.80407038332762426</v>
      </c>
      <c r="V10270">
        <f t="shared" si="2398"/>
        <v>12.76422162526362</v>
      </c>
      <c r="W10270">
        <v>0.64280000000000004</v>
      </c>
      <c r="X10270">
        <f t="shared" si="2399"/>
        <v>0.66713858801923143</v>
      </c>
      <c r="Y10270">
        <f t="shared" si="2400"/>
        <v>10.590496763481969</v>
      </c>
    </row>
    <row r="10271" spans="1:25" x14ac:dyDescent="0.3">
      <c r="A10271">
        <v>20040419</v>
      </c>
      <c r="B10271">
        <v>-0.54</v>
      </c>
      <c r="C10271">
        <f t="shared" si="2387"/>
        <v>0.58151416905657527</v>
      </c>
      <c r="D10271">
        <f t="shared" si="2388"/>
        <v>9.2312512511044211</v>
      </c>
      <c r="E10271">
        <f t="shared" si="2386"/>
        <v>200404</v>
      </c>
      <c r="F10271" s="1"/>
      <c r="G10271">
        <v>20040419</v>
      </c>
      <c r="H10271">
        <v>0.98939999999999995</v>
      </c>
      <c r="I10271">
        <f t="shared" si="2389"/>
        <v>1.4619015759134375</v>
      </c>
      <c r="J10271">
        <f t="shared" si="2390"/>
        <v>23.206968066722212</v>
      </c>
      <c r="K10271">
        <v>0.35310000000000002</v>
      </c>
      <c r="L10271">
        <f t="shared" si="2391"/>
        <v>1.026220031136152</v>
      </c>
      <c r="M10271">
        <f t="shared" si="2392"/>
        <v>16.290737956915315</v>
      </c>
      <c r="N10271">
        <v>0.45810000000000001</v>
      </c>
      <c r="O10271">
        <f t="shared" si="2393"/>
        <v>0.97849001226321686</v>
      </c>
      <c r="P10271">
        <f t="shared" si="2394"/>
        <v>15.53304739685408</v>
      </c>
      <c r="Q10271">
        <v>0.5887</v>
      </c>
      <c r="R10271">
        <f t="shared" si="2395"/>
        <v>1.0261670522421507</v>
      </c>
      <c r="S10271">
        <f t="shared" si="2396"/>
        <v>16.28989694304574</v>
      </c>
      <c r="T10271">
        <v>6.3200000000000006E-2</v>
      </c>
      <c r="U10271">
        <f t="shared" si="2397"/>
        <v>0.80262560284117401</v>
      </c>
      <c r="V10271">
        <f t="shared" si="2398"/>
        <v>12.741286446066262</v>
      </c>
      <c r="W10271">
        <v>3.5700000000000003E-2</v>
      </c>
      <c r="X10271">
        <f t="shared" si="2399"/>
        <v>0.66712437545609404</v>
      </c>
      <c r="Y10271">
        <f t="shared" si="2400"/>
        <v>10.590271146036642</v>
      </c>
    </row>
    <row r="10272" spans="1:25" x14ac:dyDescent="0.3">
      <c r="A10272">
        <v>20040420</v>
      </c>
      <c r="B10272">
        <v>0.68</v>
      </c>
      <c r="C10272">
        <f t="shared" si="2387"/>
        <v>0.5867529148209214</v>
      </c>
      <c r="D10272">
        <f t="shared" si="2388"/>
        <v>9.3144137619505383</v>
      </c>
      <c r="E10272">
        <f t="shared" si="2386"/>
        <v>200404</v>
      </c>
      <c r="F10272" s="1"/>
      <c r="G10272">
        <v>20040420</v>
      </c>
      <c r="H10272">
        <v>-2.0024000000000002</v>
      </c>
      <c r="I10272">
        <f t="shared" si="2389"/>
        <v>1.4806426211925992</v>
      </c>
      <c r="J10272">
        <f t="shared" si="2390"/>
        <v>23.504472937430588</v>
      </c>
      <c r="K10272">
        <v>-1.4111</v>
      </c>
      <c r="L10272">
        <f t="shared" si="2391"/>
        <v>1.0400620027951182</v>
      </c>
      <c r="M10272">
        <f t="shared" si="2392"/>
        <v>16.510472444901886</v>
      </c>
      <c r="N10272">
        <v>-1.3632</v>
      </c>
      <c r="O10272">
        <f t="shared" si="2393"/>
        <v>0.99280178567304833</v>
      </c>
      <c r="P10272">
        <f t="shared" si="2394"/>
        <v>15.760239756430407</v>
      </c>
      <c r="Q10272">
        <v>-1.9461999999999999</v>
      </c>
      <c r="R10272">
        <f t="shared" si="2395"/>
        <v>1.0536453229656291</v>
      </c>
      <c r="S10272">
        <f t="shared" si="2396"/>
        <v>16.726100967800324</v>
      </c>
      <c r="T10272">
        <v>-1.4408000000000001</v>
      </c>
      <c r="U10272">
        <f t="shared" si="2397"/>
        <v>0.82394834960131702</v>
      </c>
      <c r="V10272">
        <f t="shared" si="2398"/>
        <v>13.079774557243141</v>
      </c>
      <c r="W10272">
        <v>-1.2212000000000001</v>
      </c>
      <c r="X10272">
        <f t="shared" si="2399"/>
        <v>0.68539116172697057</v>
      </c>
      <c r="Y10272">
        <f t="shared" si="2400"/>
        <v>10.880247388387291</v>
      </c>
    </row>
    <row r="10273" spans="1:25" x14ac:dyDescent="0.3">
      <c r="A10273">
        <v>20040421</v>
      </c>
      <c r="B10273">
        <v>-0.08</v>
      </c>
      <c r="C10273">
        <f t="shared" si="2387"/>
        <v>0.58453187605492807</v>
      </c>
      <c r="D10273">
        <f t="shared" si="2388"/>
        <v>9.2791558645882244</v>
      </c>
      <c r="E10273">
        <f t="shared" si="2386"/>
        <v>200404</v>
      </c>
      <c r="F10273" s="1"/>
      <c r="G10273">
        <v>20040421</v>
      </c>
      <c r="H10273">
        <v>1.2193000000000001</v>
      </c>
      <c r="I10273">
        <f t="shared" si="2389"/>
        <v>1.4808064548644977</v>
      </c>
      <c r="J10273">
        <f t="shared" si="2390"/>
        <v>23.507073716343921</v>
      </c>
      <c r="K10273">
        <v>1.0168999999999999</v>
      </c>
      <c r="L10273">
        <f t="shared" si="2391"/>
        <v>1.0455494472861333</v>
      </c>
      <c r="M10273">
        <f t="shared" si="2392"/>
        <v>16.597582925640872</v>
      </c>
      <c r="N10273">
        <v>0.88470000000000004</v>
      </c>
      <c r="O10273">
        <f t="shared" si="2393"/>
        <v>0.99580318980310267</v>
      </c>
      <c r="P10273">
        <f t="shared" si="2394"/>
        <v>15.807885569903162</v>
      </c>
      <c r="Q10273">
        <v>0.4496</v>
      </c>
      <c r="R10273">
        <f t="shared" si="2395"/>
        <v>1.0417548788863991</v>
      </c>
      <c r="S10273">
        <f t="shared" si="2396"/>
        <v>16.537346019729746</v>
      </c>
      <c r="T10273">
        <v>0.51280000000000003</v>
      </c>
      <c r="U10273">
        <f t="shared" si="2397"/>
        <v>0.8136848364737691</v>
      </c>
      <c r="V10273">
        <f t="shared" si="2398"/>
        <v>12.916846337363109</v>
      </c>
      <c r="W10273">
        <v>0.63319999999999999</v>
      </c>
      <c r="X10273">
        <f t="shared" si="2399"/>
        <v>0.67411419554313523</v>
      </c>
      <c r="Y10273">
        <f t="shared" si="2400"/>
        <v>10.701231099993011</v>
      </c>
    </row>
    <row r="10274" spans="1:25" x14ac:dyDescent="0.3">
      <c r="A10274">
        <v>20040422</v>
      </c>
      <c r="B10274">
        <v>0.05</v>
      </c>
      <c r="C10274">
        <f t="shared" si="2387"/>
        <v>0.57678967369710754</v>
      </c>
      <c r="D10274">
        <f t="shared" si="2388"/>
        <v>9.1562522123558381</v>
      </c>
      <c r="E10274">
        <f t="shared" si="2386"/>
        <v>200404</v>
      </c>
      <c r="F10274" s="1"/>
      <c r="G10274">
        <v>20040422</v>
      </c>
      <c r="H10274">
        <v>1.3120000000000001</v>
      </c>
      <c r="I10274">
        <f t="shared" si="2389"/>
        <v>1.4833074230391141</v>
      </c>
      <c r="J10274">
        <f t="shared" si="2390"/>
        <v>23.546775355305453</v>
      </c>
      <c r="K10274">
        <v>1.8402000000000001</v>
      </c>
      <c r="L10274">
        <f t="shared" si="2391"/>
        <v>1.0676011547305113</v>
      </c>
      <c r="M10274">
        <f t="shared" si="2392"/>
        <v>16.947642928933927</v>
      </c>
      <c r="N10274">
        <v>1.9268000000000001</v>
      </c>
      <c r="O10274">
        <f t="shared" si="2393"/>
        <v>1.0222495016461586</v>
      </c>
      <c r="P10274">
        <f t="shared" si="2394"/>
        <v>16.227707755292691</v>
      </c>
      <c r="Q10274">
        <v>1.6273</v>
      </c>
      <c r="R10274">
        <f t="shared" si="2395"/>
        <v>1.0473797203168838</v>
      </c>
      <c r="S10274">
        <f t="shared" si="2396"/>
        <v>16.626637609265156</v>
      </c>
      <c r="T10274">
        <v>1.6572</v>
      </c>
      <c r="U10274">
        <f t="shared" si="2397"/>
        <v>0.82973121683596451</v>
      </c>
      <c r="V10274">
        <f t="shared" si="2398"/>
        <v>13.171574728649828</v>
      </c>
      <c r="W10274">
        <v>1.1094999999999999</v>
      </c>
      <c r="X10274">
        <f t="shared" si="2399"/>
        <v>0.68508135636917811</v>
      </c>
      <c r="Y10274">
        <f t="shared" si="2400"/>
        <v>10.875329380797966</v>
      </c>
    </row>
    <row r="10275" spans="1:25" x14ac:dyDescent="0.3">
      <c r="A10275">
        <v>20040423</v>
      </c>
      <c r="B10275">
        <v>-0.44</v>
      </c>
      <c r="C10275">
        <f t="shared" si="2387"/>
        <v>0.57949178981524563</v>
      </c>
      <c r="D10275">
        <f t="shared" si="2388"/>
        <v>9.1991469759291142</v>
      </c>
      <c r="E10275">
        <f t="shared" si="2386"/>
        <v>200404</v>
      </c>
      <c r="F10275" s="1"/>
      <c r="G10275">
        <v>20040423</v>
      </c>
      <c r="H10275">
        <v>-6.5699999999999995E-2</v>
      </c>
      <c r="I10275">
        <f t="shared" si="2389"/>
        <v>1.4599525073644988</v>
      </c>
      <c r="J10275">
        <f t="shared" si="2390"/>
        <v>23.176027562709955</v>
      </c>
      <c r="K10275">
        <v>-0.46829999999999999</v>
      </c>
      <c r="L10275">
        <f t="shared" si="2391"/>
        <v>1.044255552196772</v>
      </c>
      <c r="M10275">
        <f t="shared" si="2392"/>
        <v>16.577042977866526</v>
      </c>
      <c r="N10275">
        <v>-0.46929999999999999</v>
      </c>
      <c r="O10275">
        <f t="shared" si="2393"/>
        <v>0.99720597204287043</v>
      </c>
      <c r="P10275">
        <f t="shared" si="2394"/>
        <v>15.830154047603184</v>
      </c>
      <c r="Q10275">
        <v>0.23230000000000001</v>
      </c>
      <c r="R10275">
        <f t="shared" si="2395"/>
        <v>1.0267896546537438</v>
      </c>
      <c r="S10275">
        <f t="shared" si="2396"/>
        <v>16.299780449926207</v>
      </c>
      <c r="T10275">
        <v>0.31869999999999998</v>
      </c>
      <c r="U10275">
        <f t="shared" si="2397"/>
        <v>0.8091650594065507</v>
      </c>
      <c r="V10275">
        <f t="shared" si="2398"/>
        <v>12.845097100755234</v>
      </c>
      <c r="W10275">
        <v>-0.23710000000000001</v>
      </c>
      <c r="X10275">
        <f t="shared" si="2399"/>
        <v>0.66614046070405131</v>
      </c>
      <c r="Y10275">
        <f t="shared" si="2400"/>
        <v>10.574651983565486</v>
      </c>
    </row>
    <row r="10276" spans="1:25" x14ac:dyDescent="0.3">
      <c r="A10276">
        <v>20040426</v>
      </c>
      <c r="B10276">
        <v>-0.03</v>
      </c>
      <c r="C10276">
        <f t="shared" si="2387"/>
        <v>0.57405781318727467</v>
      </c>
      <c r="D10276">
        <f t="shared" si="2388"/>
        <v>9.1128852712026234</v>
      </c>
      <c r="E10276">
        <f t="shared" si="2386"/>
        <v>200404</v>
      </c>
      <c r="F10276" s="1"/>
      <c r="G10276">
        <v>20040426</v>
      </c>
      <c r="H10276">
        <v>-0.43390000000000001</v>
      </c>
      <c r="I10276">
        <f t="shared" si="2389"/>
        <v>1.4518888817139666</v>
      </c>
      <c r="J10276">
        <f t="shared" si="2390"/>
        <v>23.048021473888976</v>
      </c>
      <c r="K10276">
        <v>-0.27389999999999998</v>
      </c>
      <c r="L10276">
        <f t="shared" si="2391"/>
        <v>1.0430542774551641</v>
      </c>
      <c r="M10276">
        <f t="shared" si="2392"/>
        <v>16.55797333253118</v>
      </c>
      <c r="N10276">
        <v>-0.28039999999999998</v>
      </c>
      <c r="O10276">
        <f t="shared" si="2393"/>
        <v>0.99391082021596522</v>
      </c>
      <c r="P10276">
        <f t="shared" si="2394"/>
        <v>15.777845134006036</v>
      </c>
      <c r="Q10276">
        <v>-0.1115</v>
      </c>
      <c r="R10276">
        <f t="shared" si="2395"/>
        <v>1.0267535295321752</v>
      </c>
      <c r="S10276">
        <f t="shared" si="2396"/>
        <v>16.299206981399692</v>
      </c>
      <c r="T10276">
        <v>-0.49399999999999999</v>
      </c>
      <c r="U10276">
        <f t="shared" si="2397"/>
        <v>0.80975929290171034</v>
      </c>
      <c r="V10276">
        <f t="shared" si="2398"/>
        <v>12.854530265048616</v>
      </c>
      <c r="W10276">
        <v>-0.31630000000000003</v>
      </c>
      <c r="X10276">
        <f t="shared" si="2399"/>
        <v>0.66364776328826292</v>
      </c>
      <c r="Y10276">
        <f t="shared" si="2400"/>
        <v>10.535081638830029</v>
      </c>
    </row>
    <row r="10277" spans="1:25" x14ac:dyDescent="0.3">
      <c r="A10277">
        <v>20040427</v>
      </c>
      <c r="B10277">
        <v>0.57999999999999996</v>
      </c>
      <c r="C10277">
        <f t="shared" si="2387"/>
        <v>0.57328222903234483</v>
      </c>
      <c r="D10277">
        <f t="shared" si="2388"/>
        <v>9.1005732544341438</v>
      </c>
      <c r="E10277">
        <f t="shared" si="2386"/>
        <v>200404</v>
      </c>
      <c r="F10277" s="1"/>
      <c r="G10277">
        <v>20040427</v>
      </c>
      <c r="H10277">
        <v>-0.26290000000000002</v>
      </c>
      <c r="I10277">
        <f t="shared" si="2389"/>
        <v>1.4508434484448969</v>
      </c>
      <c r="J10277">
        <f t="shared" si="2390"/>
        <v>23.031425735235349</v>
      </c>
      <c r="K10277">
        <v>0.51529999999999998</v>
      </c>
      <c r="L10277">
        <f t="shared" si="2391"/>
        <v>1.0443643276186045</v>
      </c>
      <c r="M10277">
        <f t="shared" si="2392"/>
        <v>16.578769734156076</v>
      </c>
      <c r="N10277">
        <v>0.37319999999999998</v>
      </c>
      <c r="O10277">
        <f t="shared" si="2393"/>
        <v>0.99295073467921868</v>
      </c>
      <c r="P10277">
        <f t="shared" si="2394"/>
        <v>15.762604248600548</v>
      </c>
      <c r="Q10277">
        <v>-0.2152</v>
      </c>
      <c r="R10277">
        <f t="shared" si="2395"/>
        <v>1.0270545375525804</v>
      </c>
      <c r="S10277">
        <f t="shared" si="2396"/>
        <v>16.303985335587459</v>
      </c>
      <c r="T10277">
        <v>0.21820000000000001</v>
      </c>
      <c r="U10277">
        <f t="shared" si="2397"/>
        <v>0.80972275301749874</v>
      </c>
      <c r="V10277">
        <f t="shared" si="2398"/>
        <v>12.853950212369263</v>
      </c>
      <c r="W10277">
        <v>0.30149999999999999</v>
      </c>
      <c r="X10277">
        <f t="shared" si="2399"/>
        <v>0.66342678566078672</v>
      </c>
      <c r="Y10277">
        <f t="shared" si="2400"/>
        <v>10.531573727744362</v>
      </c>
    </row>
    <row r="10278" spans="1:25" x14ac:dyDescent="0.3">
      <c r="A10278">
        <v>20040428</v>
      </c>
      <c r="B10278">
        <v>0.71</v>
      </c>
      <c r="C10278">
        <f t="shared" si="2387"/>
        <v>0.57885392320237383</v>
      </c>
      <c r="D10278">
        <f t="shared" si="2388"/>
        <v>9.1890211573653744</v>
      </c>
      <c r="E10278">
        <f t="shared" si="2386"/>
        <v>200404</v>
      </c>
      <c r="F10278" s="1"/>
      <c r="G10278">
        <v>20040428</v>
      </c>
      <c r="H10278">
        <v>-2.7118000000000002</v>
      </c>
      <c r="I10278">
        <f t="shared" si="2389"/>
        <v>1.4921629404019656</v>
      </c>
      <c r="J10278">
        <f t="shared" si="2390"/>
        <v>23.687352335342972</v>
      </c>
      <c r="K10278">
        <v>-1.9844999999999999</v>
      </c>
      <c r="L10278">
        <f t="shared" si="2391"/>
        <v>1.0777742758970039</v>
      </c>
      <c r="M10278">
        <f t="shared" si="2392"/>
        <v>17.109136220917129</v>
      </c>
      <c r="N10278">
        <v>-1.6137999999999999</v>
      </c>
      <c r="O10278">
        <f t="shared" si="2393"/>
        <v>1.0175331709580775</v>
      </c>
      <c r="P10278">
        <f t="shared" si="2394"/>
        <v>16.152838326684265</v>
      </c>
      <c r="Q10278">
        <v>-1.4976</v>
      </c>
      <c r="R10278">
        <f t="shared" si="2395"/>
        <v>1.0429657272795023</v>
      </c>
      <c r="S10278">
        <f t="shared" si="2396"/>
        <v>16.556567642071066</v>
      </c>
      <c r="T10278">
        <v>-1.4993000000000001</v>
      </c>
      <c r="U10278">
        <f t="shared" si="2397"/>
        <v>0.8335623604471577</v>
      </c>
      <c r="V10278">
        <f t="shared" si="2398"/>
        <v>13.232392248042975</v>
      </c>
      <c r="W10278">
        <v>-1.1800999999999999</v>
      </c>
      <c r="X10278">
        <f t="shared" si="2399"/>
        <v>0.67855138929995862</v>
      </c>
      <c r="Y10278">
        <f t="shared" si="2400"/>
        <v>10.771669367190389</v>
      </c>
    </row>
    <row r="10279" spans="1:25" x14ac:dyDescent="0.3">
      <c r="A10279">
        <v>20040429</v>
      </c>
      <c r="B10279">
        <v>0.96</v>
      </c>
      <c r="C10279">
        <f t="shared" si="2387"/>
        <v>0.58982464118128608</v>
      </c>
      <c r="D10279">
        <f t="shared" si="2388"/>
        <v>9.3631759062215369</v>
      </c>
      <c r="E10279">
        <f t="shared" si="2386"/>
        <v>200404</v>
      </c>
      <c r="F10279" s="1"/>
      <c r="G10279">
        <v>20040429</v>
      </c>
      <c r="H10279">
        <v>-2.2667000000000002</v>
      </c>
      <c r="I10279">
        <f t="shared" si="2389"/>
        <v>1.5193117470673476</v>
      </c>
      <c r="J10279">
        <f t="shared" si="2390"/>
        <v>24.118326280315614</v>
      </c>
      <c r="K10279">
        <v>-1.2181999999999999</v>
      </c>
      <c r="L10279">
        <f t="shared" si="2391"/>
        <v>1.0900115097342356</v>
      </c>
      <c r="M10279">
        <f t="shared" si="2392"/>
        <v>17.303396285729086</v>
      </c>
      <c r="N10279">
        <v>-1.1868000000000001</v>
      </c>
      <c r="O10279">
        <f t="shared" si="2393"/>
        <v>1.0304188702496995</v>
      </c>
      <c r="P10279">
        <f t="shared" si="2394"/>
        <v>16.357392461453021</v>
      </c>
      <c r="Q10279">
        <v>-1.2618</v>
      </c>
      <c r="R10279">
        <f t="shared" si="2395"/>
        <v>1.0549499460372835</v>
      </c>
      <c r="S10279">
        <f t="shared" si="2396"/>
        <v>16.746811217013974</v>
      </c>
      <c r="T10279">
        <v>-0.89249999999999996</v>
      </c>
      <c r="U10279">
        <f t="shared" si="2397"/>
        <v>0.84156443998813446</v>
      </c>
      <c r="V10279">
        <f t="shared" si="2398"/>
        <v>13.359421322663669</v>
      </c>
      <c r="W10279">
        <v>-0.41520000000000001</v>
      </c>
      <c r="X10279">
        <f t="shared" si="2399"/>
        <v>0.68062875445209181</v>
      </c>
      <c r="Y10279">
        <f t="shared" si="2400"/>
        <v>10.804646516639288</v>
      </c>
    </row>
    <row r="10280" spans="1:25" x14ac:dyDescent="0.3">
      <c r="A10280">
        <v>20040430</v>
      </c>
      <c r="B10280">
        <v>1.27</v>
      </c>
      <c r="C10280">
        <f t="shared" si="2387"/>
        <v>0.5768896486041909</v>
      </c>
      <c r="D10280">
        <f t="shared" si="2388"/>
        <v>9.1578392648047746</v>
      </c>
      <c r="E10280">
        <f t="shared" si="2386"/>
        <v>200404</v>
      </c>
      <c r="F10280" s="1"/>
      <c r="G10280">
        <v>20040430</v>
      </c>
      <c r="H10280">
        <v>-2.0632000000000001</v>
      </c>
      <c r="I10280">
        <f t="shared" si="2389"/>
        <v>1.4856739649432404</v>
      </c>
      <c r="J10280">
        <f t="shared" si="2390"/>
        <v>23.584343043378642</v>
      </c>
      <c r="K10280">
        <v>-0.7651</v>
      </c>
      <c r="L10280">
        <f t="shared" si="2391"/>
        <v>1.0674642310470979</v>
      </c>
      <c r="M10280">
        <f t="shared" si="2392"/>
        <v>16.945469332844485</v>
      </c>
      <c r="N10280">
        <v>-0.94730000000000003</v>
      </c>
      <c r="O10280">
        <f t="shared" si="2393"/>
        <v>1.0108088518523424</v>
      </c>
      <c r="P10280">
        <f t="shared" si="2394"/>
        <v>16.04609307014417</v>
      </c>
      <c r="Q10280">
        <v>-1.5638000000000001</v>
      </c>
      <c r="R10280">
        <f t="shared" si="2395"/>
        <v>1.0428947790701919</v>
      </c>
      <c r="S10280">
        <f t="shared" si="2396"/>
        <v>16.555441374164261</v>
      </c>
      <c r="T10280">
        <v>-0.58599999999999997</v>
      </c>
      <c r="U10280">
        <f t="shared" si="2397"/>
        <v>0.83828650927012638</v>
      </c>
      <c r="V10280">
        <f t="shared" si="2398"/>
        <v>13.307385785695176</v>
      </c>
      <c r="W10280">
        <v>-0.14779999999999999</v>
      </c>
      <c r="X10280">
        <f t="shared" si="2399"/>
        <v>0.68024459018398398</v>
      </c>
      <c r="Y10280">
        <f t="shared" si="2400"/>
        <v>10.798548097943225</v>
      </c>
    </row>
    <row r="10281" spans="1:25" x14ac:dyDescent="0.3">
      <c r="A10281">
        <v>20040503</v>
      </c>
      <c r="B10281">
        <v>0.32</v>
      </c>
      <c r="C10281">
        <f t="shared" si="2387"/>
        <v>0.57600278561787199</v>
      </c>
      <c r="D10281">
        <f t="shared" si="2388"/>
        <v>9.1437607513520476</v>
      </c>
      <c r="E10281">
        <f t="shared" si="2386"/>
        <v>200405</v>
      </c>
      <c r="F10281" s="1"/>
      <c r="G10281">
        <v>20040503</v>
      </c>
      <c r="H10281">
        <v>0.80200000000000005</v>
      </c>
      <c r="I10281">
        <f t="shared" si="2389"/>
        <v>1.4866238562965983</v>
      </c>
      <c r="J10281">
        <f t="shared" si="2390"/>
        <v>23.599422101139737</v>
      </c>
      <c r="K10281">
        <v>0.71389999999999998</v>
      </c>
      <c r="L10281">
        <f t="shared" si="2391"/>
        <v>1.0651911465609658</v>
      </c>
      <c r="M10281">
        <f t="shared" si="2392"/>
        <v>16.909385235288418</v>
      </c>
      <c r="N10281">
        <v>1.0718000000000001</v>
      </c>
      <c r="O10281">
        <f t="shared" si="2393"/>
        <v>1.0182033814463103</v>
      </c>
      <c r="P10281">
        <f t="shared" si="2394"/>
        <v>16.163477588351849</v>
      </c>
      <c r="Q10281">
        <v>0.63229999999999997</v>
      </c>
      <c r="R10281">
        <f t="shared" si="2395"/>
        <v>1.0452689116481901</v>
      </c>
      <c r="S10281">
        <f t="shared" si="2396"/>
        <v>16.59312956044954</v>
      </c>
      <c r="T10281">
        <v>0.77690000000000003</v>
      </c>
      <c r="U10281">
        <f t="shared" si="2397"/>
        <v>0.84422676623170023</v>
      </c>
      <c r="V10281">
        <f t="shared" si="2398"/>
        <v>13.401684441560043</v>
      </c>
      <c r="W10281">
        <v>1.0022</v>
      </c>
      <c r="X10281">
        <f t="shared" si="2399"/>
        <v>0.69221875411463885</v>
      </c>
      <c r="Y10281">
        <f t="shared" si="2400"/>
        <v>10.98863205745382</v>
      </c>
    </row>
    <row r="10282" spans="1:25" x14ac:dyDescent="0.3">
      <c r="A10282">
        <v>20040504</v>
      </c>
      <c r="B10282">
        <v>-0.36</v>
      </c>
      <c r="C10282">
        <f t="shared" si="2387"/>
        <v>0.56492527379446522</v>
      </c>
      <c r="D10282">
        <f t="shared" si="2388"/>
        <v>8.9679107027713751</v>
      </c>
      <c r="E10282">
        <f t="shared" si="2386"/>
        <v>200405</v>
      </c>
      <c r="F10282" s="1"/>
      <c r="G10282">
        <v>20040504</v>
      </c>
      <c r="H10282">
        <v>0.87960000000000005</v>
      </c>
      <c r="I10282">
        <f t="shared" si="2389"/>
        <v>1.4398402129440384</v>
      </c>
      <c r="J10282">
        <f t="shared" si="2390"/>
        <v>22.856754786721254</v>
      </c>
      <c r="K10282">
        <v>0.52159999999999995</v>
      </c>
      <c r="L10282">
        <f t="shared" si="2391"/>
        <v>1.0345022053317037</v>
      </c>
      <c r="M10282">
        <f t="shared" si="2392"/>
        <v>16.422213396333394</v>
      </c>
      <c r="N10282">
        <v>0.3548</v>
      </c>
      <c r="O10282">
        <f t="shared" si="2393"/>
        <v>0.98129206433859351</v>
      </c>
      <c r="P10282">
        <f t="shared" si="2394"/>
        <v>15.577528594566674</v>
      </c>
      <c r="Q10282">
        <v>0.29310000000000003</v>
      </c>
      <c r="R10282">
        <f t="shared" si="2395"/>
        <v>1.0174018598557077</v>
      </c>
      <c r="S10282">
        <f t="shared" si="2396"/>
        <v>16.150753827556752</v>
      </c>
      <c r="T10282">
        <v>0.15709999999999999</v>
      </c>
      <c r="U10282">
        <f t="shared" si="2397"/>
        <v>0.81920343376172788</v>
      </c>
      <c r="V10282">
        <f t="shared" si="2398"/>
        <v>13.004451353422237</v>
      </c>
      <c r="W10282">
        <v>0.1011</v>
      </c>
      <c r="X10282">
        <f t="shared" si="2399"/>
        <v>0.6844155057460708</v>
      </c>
      <c r="Y10282">
        <f t="shared" si="2400"/>
        <v>10.86475932984361</v>
      </c>
    </row>
    <row r="10283" spans="1:25" x14ac:dyDescent="0.3">
      <c r="A10283">
        <v>20040505</v>
      </c>
      <c r="B10283">
        <v>0.05</v>
      </c>
      <c r="C10283">
        <f t="shared" si="2387"/>
        <v>0.56339555200817737</v>
      </c>
      <c r="D10283">
        <f t="shared" si="2388"/>
        <v>8.9436271222415638</v>
      </c>
      <c r="E10283">
        <f t="shared" si="2386"/>
        <v>200405</v>
      </c>
      <c r="F10283" s="1"/>
      <c r="G10283">
        <v>20040505</v>
      </c>
      <c r="H10283">
        <v>0.15809999999999999</v>
      </c>
      <c r="I10283">
        <f t="shared" si="2389"/>
        <v>1.4386978381587285</v>
      </c>
      <c r="J10283">
        <f t="shared" si="2390"/>
        <v>22.838620149205489</v>
      </c>
      <c r="K10283">
        <v>4.6600000000000003E-2</v>
      </c>
      <c r="L10283">
        <f t="shared" si="2391"/>
        <v>1.0342605948854324</v>
      </c>
      <c r="M10283">
        <f t="shared" si="2392"/>
        <v>16.418377949403457</v>
      </c>
      <c r="N10283">
        <v>0.22650000000000001</v>
      </c>
      <c r="O10283">
        <f t="shared" si="2393"/>
        <v>0.98127787844236003</v>
      </c>
      <c r="P10283">
        <f t="shared" si="2394"/>
        <v>15.577303400445325</v>
      </c>
      <c r="Q10283">
        <v>0.29870000000000002</v>
      </c>
      <c r="R10283">
        <f t="shared" si="2395"/>
        <v>1.0184665752553834</v>
      </c>
      <c r="S10283">
        <f t="shared" si="2396"/>
        <v>16.167655660544366</v>
      </c>
      <c r="T10283">
        <v>0.18290000000000001</v>
      </c>
      <c r="U10283">
        <f t="shared" si="2397"/>
        <v>0.81957240109264817</v>
      </c>
      <c r="V10283">
        <f t="shared" si="2398"/>
        <v>13.010308528219371</v>
      </c>
      <c r="W10283">
        <v>0.3276</v>
      </c>
      <c r="X10283">
        <f t="shared" si="2399"/>
        <v>0.68481107980007838</v>
      </c>
      <c r="Y10283">
        <f t="shared" si="2400"/>
        <v>10.871038873275692</v>
      </c>
    </row>
    <row r="10284" spans="1:25" x14ac:dyDescent="0.3">
      <c r="A10284">
        <v>20040506</v>
      </c>
      <c r="B10284">
        <v>0.33</v>
      </c>
      <c r="C10284">
        <f t="shared" si="2387"/>
        <v>0.56157154385710872</v>
      </c>
      <c r="D10284">
        <f t="shared" si="2388"/>
        <v>8.9146718904990703</v>
      </c>
      <c r="E10284">
        <f t="shared" si="2386"/>
        <v>200405</v>
      </c>
      <c r="F10284" s="1"/>
      <c r="G10284">
        <v>20040506</v>
      </c>
      <c r="H10284">
        <v>-1.2504</v>
      </c>
      <c r="I10284">
        <f t="shared" si="2389"/>
        <v>1.4371249954915775</v>
      </c>
      <c r="J10284">
        <f t="shared" si="2390"/>
        <v>22.813652045913212</v>
      </c>
      <c r="K10284">
        <v>-1.1064000000000001</v>
      </c>
      <c r="L10284">
        <f t="shared" si="2391"/>
        <v>1.032612113844396</v>
      </c>
      <c r="M10284">
        <f t="shared" si="2392"/>
        <v>16.392209124149936</v>
      </c>
      <c r="N10284">
        <v>-1.1823999999999999</v>
      </c>
      <c r="O10284">
        <f t="shared" si="2393"/>
        <v>0.98320895244432482</v>
      </c>
      <c r="P10284">
        <f t="shared" si="2394"/>
        <v>15.607958249880092</v>
      </c>
      <c r="Q10284">
        <v>-1.0103</v>
      </c>
      <c r="R10284">
        <f t="shared" si="2395"/>
        <v>1.0160978398272948</v>
      </c>
      <c r="S10284">
        <f t="shared" si="2396"/>
        <v>16.130053151357782</v>
      </c>
      <c r="T10284">
        <v>-0.98839999999999995</v>
      </c>
      <c r="U10284">
        <f t="shared" si="2397"/>
        <v>0.82759039299930603</v>
      </c>
      <c r="V10284">
        <f t="shared" si="2398"/>
        <v>13.137590203814243</v>
      </c>
      <c r="W10284">
        <v>-0.4274</v>
      </c>
      <c r="X10284">
        <f t="shared" si="2399"/>
        <v>0.68528359565347208</v>
      </c>
      <c r="Y10284">
        <f t="shared" si="2400"/>
        <v>10.878539829907384</v>
      </c>
    </row>
    <row r="10285" spans="1:25" x14ac:dyDescent="0.3">
      <c r="A10285">
        <v>20040507</v>
      </c>
      <c r="B10285">
        <v>-0.4</v>
      </c>
      <c r="C10285">
        <f t="shared" si="2387"/>
        <v>0.56533765721616913</v>
      </c>
      <c r="D10285">
        <f t="shared" si="2388"/>
        <v>8.9744570866431825</v>
      </c>
      <c r="E10285">
        <f t="shared" si="2386"/>
        <v>200405</v>
      </c>
      <c r="F10285" s="1"/>
      <c r="G10285">
        <v>20040507</v>
      </c>
      <c r="H10285">
        <v>-2.1598999999999999</v>
      </c>
      <c r="I10285">
        <f t="shared" si="2389"/>
        <v>1.4543386567003165</v>
      </c>
      <c r="J10285">
        <f t="shared" si="2390"/>
        <v>23.086910446180667</v>
      </c>
      <c r="K10285">
        <v>-2.3561999999999999</v>
      </c>
      <c r="L10285">
        <f t="shared" si="2391"/>
        <v>1.0721698210561681</v>
      </c>
      <c r="M10285">
        <f t="shared" si="2392"/>
        <v>17.020168258459467</v>
      </c>
      <c r="N10285">
        <v>-2.6103999999999998</v>
      </c>
      <c r="O10285">
        <f t="shared" si="2393"/>
        <v>1.0370424835399303</v>
      </c>
      <c r="P10285">
        <f t="shared" si="2394"/>
        <v>16.462539062732699</v>
      </c>
      <c r="Q10285">
        <v>-1.0472999999999999</v>
      </c>
      <c r="R10285">
        <f t="shared" si="2395"/>
        <v>1.0180021981706258</v>
      </c>
      <c r="S10285">
        <f t="shared" si="2396"/>
        <v>16.160283902859412</v>
      </c>
      <c r="T10285">
        <v>-1.6020000000000001</v>
      </c>
      <c r="U10285">
        <f t="shared" si="2397"/>
        <v>0.83073999979699542</v>
      </c>
      <c r="V10285">
        <f t="shared" si="2398"/>
        <v>13.187588661700191</v>
      </c>
      <c r="W10285">
        <v>-1.3873</v>
      </c>
      <c r="X10285">
        <f t="shared" si="2399"/>
        <v>0.69528419742321257</v>
      </c>
      <c r="Y10285">
        <f t="shared" si="2400"/>
        <v>11.037294461369738</v>
      </c>
    </row>
    <row r="10286" spans="1:25" x14ac:dyDescent="0.3">
      <c r="A10286">
        <v>20040510</v>
      </c>
      <c r="B10286">
        <v>0.47</v>
      </c>
      <c r="C10286">
        <f t="shared" si="2387"/>
        <v>0.56601878050733057</v>
      </c>
      <c r="D10286">
        <f t="shared" si="2388"/>
        <v>8.9852695836867031</v>
      </c>
      <c r="E10286">
        <f t="shared" si="2386"/>
        <v>200405</v>
      </c>
      <c r="F10286" s="1"/>
      <c r="G10286">
        <v>20040510</v>
      </c>
      <c r="H10286">
        <v>-2.3336000000000001</v>
      </c>
      <c r="I10286">
        <f t="shared" si="2389"/>
        <v>1.4788766376194502</v>
      </c>
      <c r="J10286">
        <f t="shared" si="2390"/>
        <v>23.476438817306725</v>
      </c>
      <c r="K10286">
        <v>-1.6392</v>
      </c>
      <c r="L10286">
        <f t="shared" si="2391"/>
        <v>1.0893149097011272</v>
      </c>
      <c r="M10286">
        <f t="shared" si="2392"/>
        <v>17.292338103023781</v>
      </c>
      <c r="N10286">
        <v>-1.7833000000000001</v>
      </c>
      <c r="O10286">
        <f t="shared" si="2393"/>
        <v>1.0610821553787797</v>
      </c>
      <c r="P10286">
        <f t="shared" si="2394"/>
        <v>16.844157022443888</v>
      </c>
      <c r="Q10286">
        <v>-1.5185</v>
      </c>
      <c r="R10286">
        <f t="shared" si="2395"/>
        <v>1.0313906843042029</v>
      </c>
      <c r="S10286">
        <f t="shared" si="2396"/>
        <v>16.3728195313059</v>
      </c>
      <c r="T10286">
        <v>-1.0388999999999999</v>
      </c>
      <c r="U10286">
        <f t="shared" si="2397"/>
        <v>0.839318982149582</v>
      </c>
      <c r="V10286">
        <f t="shared" si="2398"/>
        <v>13.323775784541926</v>
      </c>
      <c r="W10286">
        <v>-1.1277999999999999</v>
      </c>
      <c r="X10286">
        <f t="shared" si="2399"/>
        <v>0.7076091977597786</v>
      </c>
      <c r="Y10286">
        <f t="shared" si="2400"/>
        <v>11.232947776165785</v>
      </c>
    </row>
    <row r="10287" spans="1:25" x14ac:dyDescent="0.3">
      <c r="A10287">
        <v>20040511</v>
      </c>
      <c r="B10287">
        <v>-0.99</v>
      </c>
      <c r="C10287">
        <f t="shared" si="2387"/>
        <v>0.58180985885803516</v>
      </c>
      <c r="D10287">
        <f t="shared" si="2388"/>
        <v>9.2359451811837054</v>
      </c>
      <c r="E10287">
        <f t="shared" si="2386"/>
        <v>200405</v>
      </c>
      <c r="F10287" s="1"/>
      <c r="G10287">
        <v>20040511</v>
      </c>
      <c r="H10287">
        <v>2.2629999999999999</v>
      </c>
      <c r="I10287">
        <f t="shared" si="2389"/>
        <v>1.503148725593791</v>
      </c>
      <c r="J10287">
        <f t="shared" si="2390"/>
        <v>23.861746268789048</v>
      </c>
      <c r="K10287">
        <v>1.4773000000000001</v>
      </c>
      <c r="L10287">
        <f t="shared" si="2391"/>
        <v>1.101104014005122</v>
      </c>
      <c r="M10287">
        <f t="shared" si="2392"/>
        <v>17.479484332035209</v>
      </c>
      <c r="N10287">
        <v>1.486</v>
      </c>
      <c r="O10287">
        <f t="shared" si="2393"/>
        <v>1.0749046715044241</v>
      </c>
      <c r="P10287">
        <f t="shared" si="2394"/>
        <v>17.063582663413701</v>
      </c>
      <c r="Q10287">
        <v>1.6718</v>
      </c>
      <c r="R10287">
        <f t="shared" si="2395"/>
        <v>1.0554341618981711</v>
      </c>
      <c r="S10287">
        <f t="shared" si="2396"/>
        <v>16.754497905506661</v>
      </c>
      <c r="T10287">
        <v>0.85880000000000001</v>
      </c>
      <c r="U10287">
        <f t="shared" si="2397"/>
        <v>0.84581168717285538</v>
      </c>
      <c r="V10287">
        <f t="shared" si="2398"/>
        <v>13.426844281508014</v>
      </c>
      <c r="W10287">
        <v>0.47539999999999999</v>
      </c>
      <c r="X10287">
        <f t="shared" si="2399"/>
        <v>0.70956968212100979</v>
      </c>
      <c r="Y10287">
        <f t="shared" si="2400"/>
        <v>11.26406950058008</v>
      </c>
    </row>
    <row r="10288" spans="1:25" x14ac:dyDescent="0.3">
      <c r="A10288">
        <v>20040512</v>
      </c>
      <c r="B10288">
        <v>0.15</v>
      </c>
      <c r="C10288">
        <f t="shared" si="2387"/>
        <v>0.57689809535946512</v>
      </c>
      <c r="D10288">
        <f t="shared" si="2388"/>
        <v>9.1579733528878204</v>
      </c>
      <c r="E10288">
        <f t="shared" si="2386"/>
        <v>200405</v>
      </c>
      <c r="F10288" s="1"/>
      <c r="G10288">
        <v>20040512</v>
      </c>
      <c r="H10288">
        <v>-0.1789</v>
      </c>
      <c r="I10288">
        <f t="shared" si="2389"/>
        <v>1.4850154137951026</v>
      </c>
      <c r="J10288">
        <f t="shared" si="2390"/>
        <v>23.573888867997109</v>
      </c>
      <c r="K10288">
        <v>0.25369999999999998</v>
      </c>
      <c r="L10288">
        <f t="shared" si="2391"/>
        <v>1.0843889228500998</v>
      </c>
      <c r="M10288">
        <f t="shared" si="2392"/>
        <v>17.214140486007427</v>
      </c>
      <c r="N10288">
        <v>-3.0499999999999999E-2</v>
      </c>
      <c r="O10288">
        <f t="shared" si="2393"/>
        <v>1.0626365428461841</v>
      </c>
      <c r="P10288">
        <f t="shared" si="2394"/>
        <v>16.868832158522615</v>
      </c>
      <c r="Q10288">
        <v>-6.2899999999999998E-2</v>
      </c>
      <c r="R10288">
        <f t="shared" si="2395"/>
        <v>1.0411537593493789</v>
      </c>
      <c r="S10288">
        <f t="shared" si="2396"/>
        <v>16.527803542910679</v>
      </c>
      <c r="T10288">
        <v>0.29010000000000002</v>
      </c>
      <c r="U10288">
        <f t="shared" si="2397"/>
        <v>0.8327086851164468</v>
      </c>
      <c r="V10288">
        <f t="shared" si="2398"/>
        <v>13.218840572290263</v>
      </c>
      <c r="W10288">
        <v>9.6299999999999997E-2</v>
      </c>
      <c r="X10288">
        <f t="shared" si="2399"/>
        <v>0.70369499118484868</v>
      </c>
      <c r="Y10288">
        <f t="shared" si="2400"/>
        <v>11.170811673101394</v>
      </c>
    </row>
    <row r="10289" spans="1:25" x14ac:dyDescent="0.3">
      <c r="A10289">
        <v>20040513</v>
      </c>
      <c r="B10289">
        <v>-0.1</v>
      </c>
      <c r="C10289">
        <f t="shared" si="2387"/>
        <v>0.57715107344777672</v>
      </c>
      <c r="D10289">
        <f t="shared" si="2388"/>
        <v>9.1619892555407461</v>
      </c>
      <c r="E10289">
        <f t="shared" ref="E10289:E10352" si="2401">INT(A10289/100)</f>
        <v>200405</v>
      </c>
      <c r="F10289" s="1"/>
      <c r="G10289">
        <v>20040513</v>
      </c>
      <c r="H10289">
        <v>-0.1812</v>
      </c>
      <c r="I10289">
        <f t="shared" si="2389"/>
        <v>1.4846311506157113</v>
      </c>
      <c r="J10289">
        <f t="shared" si="2390"/>
        <v>23.567788879133101</v>
      </c>
      <c r="K10289">
        <v>-0.34520000000000001</v>
      </c>
      <c r="L10289">
        <f t="shared" si="2391"/>
        <v>1.083884810862074</v>
      </c>
      <c r="M10289">
        <f t="shared" si="2392"/>
        <v>17.206137956287968</v>
      </c>
      <c r="N10289">
        <v>-0.43490000000000001</v>
      </c>
      <c r="O10289">
        <f t="shared" si="2393"/>
        <v>1.0629841100095372</v>
      </c>
      <c r="P10289">
        <f t="shared" si="2394"/>
        <v>16.87434961619136</v>
      </c>
      <c r="Q10289">
        <v>-0.2089</v>
      </c>
      <c r="R10289">
        <f t="shared" si="2395"/>
        <v>1.0410001792319812</v>
      </c>
      <c r="S10289">
        <f t="shared" si="2396"/>
        <v>16.52536553412893</v>
      </c>
      <c r="T10289">
        <v>0.15260000000000001</v>
      </c>
      <c r="U10289">
        <f t="shared" si="2397"/>
        <v>0.8322597576091213</v>
      </c>
      <c r="V10289">
        <f t="shared" si="2398"/>
        <v>13.211714069043786</v>
      </c>
      <c r="W10289">
        <v>-0.16489999999999999</v>
      </c>
      <c r="X10289">
        <f t="shared" si="2399"/>
        <v>0.70209038745605412</v>
      </c>
      <c r="Y10289">
        <f t="shared" si="2400"/>
        <v>11.145339378586209</v>
      </c>
    </row>
    <row r="10290" spans="1:25" x14ac:dyDescent="0.3">
      <c r="A10290">
        <v>20040514</v>
      </c>
      <c r="B10290">
        <v>0.89</v>
      </c>
      <c r="C10290">
        <f t="shared" si="2387"/>
        <v>0.58048613466849741</v>
      </c>
      <c r="D10290">
        <f t="shared" si="2388"/>
        <v>9.2149317111239615</v>
      </c>
      <c r="E10290">
        <f t="shared" si="2401"/>
        <v>200405</v>
      </c>
      <c r="F10290" s="1"/>
      <c r="G10290">
        <v>20040514</v>
      </c>
      <c r="H10290">
        <v>-1.2256</v>
      </c>
      <c r="I10290">
        <f t="shared" si="2389"/>
        <v>1.4763844814064704</v>
      </c>
      <c r="J10290">
        <f t="shared" si="2390"/>
        <v>23.436877063899509</v>
      </c>
      <c r="K10290">
        <v>-0.32969999999999999</v>
      </c>
      <c r="L10290">
        <f t="shared" si="2391"/>
        <v>1.0727713059185819</v>
      </c>
      <c r="M10290">
        <f t="shared" si="2392"/>
        <v>17.029716534639366</v>
      </c>
      <c r="N10290">
        <v>-0.14849999999999999</v>
      </c>
      <c r="O10290">
        <f t="shared" si="2393"/>
        <v>1.057890316775649</v>
      </c>
      <c r="P10290">
        <f t="shared" si="2394"/>
        <v>16.793488155430254</v>
      </c>
      <c r="Q10290">
        <v>-0.59670000000000001</v>
      </c>
      <c r="R10290">
        <f t="shared" si="2395"/>
        <v>1.0380812017757697</v>
      </c>
      <c r="S10290">
        <f t="shared" si="2396"/>
        <v>16.479028203538491</v>
      </c>
      <c r="T10290">
        <v>-7.1999999999999995E-2</v>
      </c>
      <c r="U10290">
        <f t="shared" si="2397"/>
        <v>0.8317378808838608</v>
      </c>
      <c r="V10290">
        <f t="shared" si="2398"/>
        <v>13.203429532863355</v>
      </c>
      <c r="W10290">
        <v>0.10290000000000001</v>
      </c>
      <c r="X10290">
        <f t="shared" si="2399"/>
        <v>0.70131400440056924</v>
      </c>
      <c r="Y10290">
        <f t="shared" si="2400"/>
        <v>11.133014679664585</v>
      </c>
    </row>
    <row r="10291" spans="1:25" x14ac:dyDescent="0.3">
      <c r="A10291">
        <v>20040517</v>
      </c>
      <c r="B10291">
        <v>0.55000000000000004</v>
      </c>
      <c r="C10291">
        <f t="shared" si="2387"/>
        <v>0.58165191893628265</v>
      </c>
      <c r="D10291">
        <f t="shared" si="2388"/>
        <v>9.2334379626534293</v>
      </c>
      <c r="E10291">
        <f t="shared" si="2401"/>
        <v>200405</v>
      </c>
      <c r="F10291" s="1"/>
      <c r="G10291">
        <v>20040517</v>
      </c>
      <c r="H10291">
        <v>-1.847</v>
      </c>
      <c r="I10291">
        <f t="shared" si="2389"/>
        <v>1.49012226283352</v>
      </c>
      <c r="J10291">
        <f t="shared" si="2390"/>
        <v>23.654957583229923</v>
      </c>
      <c r="K10291">
        <v>-1.3932</v>
      </c>
      <c r="L10291">
        <f t="shared" si="2391"/>
        <v>1.0864697405444128</v>
      </c>
      <c r="M10291">
        <f t="shared" si="2392"/>
        <v>17.247172442864315</v>
      </c>
      <c r="N10291">
        <v>-1.1166</v>
      </c>
      <c r="O10291">
        <f t="shared" si="2393"/>
        <v>1.0664262349159217</v>
      </c>
      <c r="P10291">
        <f t="shared" si="2394"/>
        <v>16.928991655094851</v>
      </c>
      <c r="Q10291">
        <v>-1.2830999999999999</v>
      </c>
      <c r="R10291">
        <f t="shared" si="2395"/>
        <v>1.0465762228335618</v>
      </c>
      <c r="S10291">
        <f t="shared" si="2396"/>
        <v>16.613882482145542</v>
      </c>
      <c r="T10291">
        <v>-1.1365000000000001</v>
      </c>
      <c r="U10291">
        <f t="shared" si="2397"/>
        <v>0.84298245794054361</v>
      </c>
      <c r="V10291">
        <f t="shared" si="2398"/>
        <v>13.381931659803866</v>
      </c>
      <c r="W10291">
        <v>-0.92049999999999998</v>
      </c>
      <c r="X10291">
        <f t="shared" si="2399"/>
        <v>0.71001770686124255</v>
      </c>
      <c r="Y10291">
        <f t="shared" si="2400"/>
        <v>11.271181672843241</v>
      </c>
    </row>
    <row r="10292" spans="1:25" x14ac:dyDescent="0.3">
      <c r="A10292">
        <v>20040518</v>
      </c>
      <c r="B10292">
        <v>-0.3</v>
      </c>
      <c r="C10292">
        <f t="shared" si="2387"/>
        <v>0.57591891692325614</v>
      </c>
      <c r="D10292">
        <f t="shared" si="2388"/>
        <v>9.1424293770996243</v>
      </c>
      <c r="E10292">
        <f t="shared" si="2401"/>
        <v>200405</v>
      </c>
      <c r="F10292" s="1"/>
      <c r="G10292">
        <v>20040518</v>
      </c>
      <c r="H10292">
        <v>1.2706</v>
      </c>
      <c r="I10292">
        <f t="shared" si="2389"/>
        <v>1.4797625551014009</v>
      </c>
      <c r="J10292">
        <f t="shared" si="2390"/>
        <v>23.49050232134292</v>
      </c>
      <c r="K10292">
        <v>1.04</v>
      </c>
      <c r="L10292">
        <f t="shared" si="2391"/>
        <v>1.0854696539827879</v>
      </c>
      <c r="M10292">
        <f t="shared" si="2392"/>
        <v>17.231296560874732</v>
      </c>
      <c r="N10292">
        <v>0.96250000000000002</v>
      </c>
      <c r="O10292">
        <f t="shared" si="2393"/>
        <v>1.0609186705185283</v>
      </c>
      <c r="P10292">
        <f t="shared" si="2394"/>
        <v>16.841561780743792</v>
      </c>
      <c r="Q10292">
        <v>0.86229999999999996</v>
      </c>
      <c r="R10292">
        <f t="shared" si="2395"/>
        <v>1.0470975558724815</v>
      </c>
      <c r="S10292">
        <f t="shared" si="2396"/>
        <v>16.622158387572881</v>
      </c>
      <c r="T10292">
        <v>0.81730000000000003</v>
      </c>
      <c r="U10292">
        <f t="shared" si="2397"/>
        <v>0.8508249658270356</v>
      </c>
      <c r="V10292">
        <f t="shared" si="2398"/>
        <v>13.50642761294019</v>
      </c>
      <c r="W10292">
        <v>0.57609999999999995</v>
      </c>
      <c r="X10292">
        <f t="shared" si="2399"/>
        <v>0.71443822791057321</v>
      </c>
      <c r="Y10292">
        <f t="shared" si="2400"/>
        <v>11.341355269014372</v>
      </c>
    </row>
    <row r="10293" spans="1:25" x14ac:dyDescent="0.3">
      <c r="A10293">
        <v>20040519</v>
      </c>
      <c r="B10293">
        <v>-0.69</v>
      </c>
      <c r="C10293">
        <f t="shared" si="2387"/>
        <v>0.58419832558457341</v>
      </c>
      <c r="D10293">
        <f t="shared" si="2388"/>
        <v>9.2738609150227429</v>
      </c>
      <c r="E10293">
        <f t="shared" si="2401"/>
        <v>200405</v>
      </c>
      <c r="F10293" s="1"/>
      <c r="G10293">
        <v>20040519</v>
      </c>
      <c r="H10293">
        <v>0.2717</v>
      </c>
      <c r="I10293">
        <f t="shared" si="2389"/>
        <v>1.4806359935937747</v>
      </c>
      <c r="J10293">
        <f t="shared" si="2390"/>
        <v>23.504367727560915</v>
      </c>
      <c r="K10293">
        <v>-0.31019999999999998</v>
      </c>
      <c r="L10293">
        <f t="shared" si="2391"/>
        <v>1.0848818253369015</v>
      </c>
      <c r="M10293">
        <f t="shared" si="2392"/>
        <v>17.221965070411521</v>
      </c>
      <c r="N10293">
        <v>-0.443</v>
      </c>
      <c r="O10293">
        <f t="shared" si="2393"/>
        <v>1.0618985794081994</v>
      </c>
      <c r="P10293">
        <f t="shared" si="2394"/>
        <v>16.857117352121222</v>
      </c>
      <c r="Q10293">
        <v>0.28160000000000002</v>
      </c>
      <c r="R10293">
        <f t="shared" si="2395"/>
        <v>1.0480122961013678</v>
      </c>
      <c r="S10293">
        <f t="shared" si="2396"/>
        <v>16.636679438532035</v>
      </c>
      <c r="T10293">
        <v>-0.26750000000000002</v>
      </c>
      <c r="U10293">
        <f t="shared" si="2397"/>
        <v>0.85117624180151119</v>
      </c>
      <c r="V10293">
        <f t="shared" si="2398"/>
        <v>13.512003946160275</v>
      </c>
      <c r="W10293">
        <v>-0.37540000000000001</v>
      </c>
      <c r="X10293">
        <f t="shared" si="2399"/>
        <v>0.71553733251731089</v>
      </c>
      <c r="Y10293">
        <f t="shared" si="2400"/>
        <v>11.358803013740012</v>
      </c>
    </row>
    <row r="10294" spans="1:25" x14ac:dyDescent="0.3">
      <c r="A10294">
        <v>20040520</v>
      </c>
      <c r="B10294">
        <v>0.18</v>
      </c>
      <c r="C10294">
        <f t="shared" si="2387"/>
        <v>0.57753839112247674</v>
      </c>
      <c r="D10294">
        <f t="shared" si="2388"/>
        <v>9.1681377330145626</v>
      </c>
      <c r="E10294">
        <f t="shared" si="2401"/>
        <v>200405</v>
      </c>
      <c r="F10294" s="1"/>
      <c r="G10294">
        <v>20040520</v>
      </c>
      <c r="H10294">
        <v>-0.34739999999999999</v>
      </c>
      <c r="I10294">
        <f t="shared" si="2389"/>
        <v>1.4679421724426318</v>
      </c>
      <c r="J10294">
        <f t="shared" si="2390"/>
        <v>23.302859563842581</v>
      </c>
      <c r="K10294">
        <v>0.21809999999999999</v>
      </c>
      <c r="L10294">
        <f t="shared" si="2391"/>
        <v>1.0784204140425608</v>
      </c>
      <c r="M10294">
        <f t="shared" si="2392"/>
        <v>17.119393345991543</v>
      </c>
      <c r="N10294">
        <v>-7.1300000000000002E-2</v>
      </c>
      <c r="O10294">
        <f t="shared" si="2393"/>
        <v>1.0545816072126359</v>
      </c>
      <c r="P10294">
        <f t="shared" si="2394"/>
        <v>16.740964019444608</v>
      </c>
      <c r="Q10294">
        <v>-7.9399999999999998E-2</v>
      </c>
      <c r="R10294">
        <f t="shared" si="2395"/>
        <v>1.0389534098078761</v>
      </c>
      <c r="S10294">
        <f t="shared" si="2396"/>
        <v>16.49287407680529</v>
      </c>
      <c r="T10294">
        <v>0.16239999999999999</v>
      </c>
      <c r="U10294">
        <f t="shared" si="2397"/>
        <v>0.84758546711691363</v>
      </c>
      <c r="V10294">
        <f t="shared" si="2398"/>
        <v>13.455002165183206</v>
      </c>
      <c r="W10294">
        <v>4.7999999999999996E-3</v>
      </c>
      <c r="X10294">
        <f t="shared" si="2399"/>
        <v>0.71496529513775176</v>
      </c>
      <c r="Y10294">
        <f t="shared" si="2400"/>
        <v>11.349722201858333</v>
      </c>
    </row>
    <row r="10295" spans="1:25" x14ac:dyDescent="0.3">
      <c r="A10295">
        <v>20040521</v>
      </c>
      <c r="B10295">
        <v>-0.15</v>
      </c>
      <c r="C10295">
        <f t="shared" si="2387"/>
        <v>0.57446656661479623</v>
      </c>
      <c r="D10295">
        <f t="shared" si="2388"/>
        <v>9.1193740307032272</v>
      </c>
      <c r="E10295">
        <f t="shared" si="2401"/>
        <v>200405</v>
      </c>
      <c r="F10295" s="1"/>
      <c r="G10295">
        <v>20040521</v>
      </c>
      <c r="H10295">
        <v>0.95950000000000002</v>
      </c>
      <c r="I10295">
        <f t="shared" si="2389"/>
        <v>1.4668297972764142</v>
      </c>
      <c r="J10295">
        <f t="shared" si="2390"/>
        <v>23.285201155516084</v>
      </c>
      <c r="K10295">
        <v>0.80810000000000004</v>
      </c>
      <c r="L10295">
        <f t="shared" si="2391"/>
        <v>1.0814426711325604</v>
      </c>
      <c r="M10295">
        <f t="shared" si="2392"/>
        <v>17.167370189940989</v>
      </c>
      <c r="N10295">
        <v>0.68920000000000003</v>
      </c>
      <c r="O10295">
        <f t="shared" si="2393"/>
        <v>1.0538382735891481</v>
      </c>
      <c r="P10295">
        <f t="shared" si="2394"/>
        <v>16.729163963991201</v>
      </c>
      <c r="Q10295">
        <v>0.39610000000000001</v>
      </c>
      <c r="R10295">
        <f t="shared" si="2395"/>
        <v>1.0364555459846119</v>
      </c>
      <c r="S10295">
        <f t="shared" si="2396"/>
        <v>16.453221717893719</v>
      </c>
      <c r="T10295">
        <v>0.436</v>
      </c>
      <c r="U10295">
        <f t="shared" si="2397"/>
        <v>0.84969736077760616</v>
      </c>
      <c r="V10295">
        <f t="shared" si="2398"/>
        <v>13.488527437712845</v>
      </c>
      <c r="W10295">
        <v>0.35749999999999998</v>
      </c>
      <c r="X10295">
        <f t="shared" si="2399"/>
        <v>0.71670037904218309</v>
      </c>
      <c r="Y10295">
        <f t="shared" si="2400"/>
        <v>11.37726580494807</v>
      </c>
    </row>
    <row r="10296" spans="1:25" x14ac:dyDescent="0.3">
      <c r="A10296">
        <v>20040524</v>
      </c>
      <c r="B10296">
        <v>-0.31</v>
      </c>
      <c r="C10296">
        <f t="shared" si="2387"/>
        <v>0.5766292074963365</v>
      </c>
      <c r="D10296">
        <f t="shared" si="2388"/>
        <v>9.1537048903894096</v>
      </c>
      <c r="E10296">
        <f t="shared" si="2401"/>
        <v>200405</v>
      </c>
      <c r="F10296" s="1"/>
      <c r="G10296">
        <v>20040524</v>
      </c>
      <c r="H10296">
        <v>1.0216000000000001</v>
      </c>
      <c r="I10296">
        <f t="shared" si="2389"/>
        <v>1.4729390386806547</v>
      </c>
      <c r="J10296">
        <f t="shared" si="2390"/>
        <v>23.382182356245359</v>
      </c>
      <c r="K10296">
        <v>1.1261000000000001</v>
      </c>
      <c r="L10296">
        <f t="shared" si="2391"/>
        <v>1.0912837483653495</v>
      </c>
      <c r="M10296">
        <f t="shared" si="2392"/>
        <v>17.323592447886625</v>
      </c>
      <c r="N10296">
        <v>0.98750000000000004</v>
      </c>
      <c r="O10296">
        <f t="shared" si="2393"/>
        <v>1.0594251358304552</v>
      </c>
      <c r="P10296">
        <f t="shared" si="2394"/>
        <v>16.817852652589252</v>
      </c>
      <c r="Q10296">
        <v>0.48470000000000002</v>
      </c>
      <c r="R10296">
        <f t="shared" si="2395"/>
        <v>1.0392218502593644</v>
      </c>
      <c r="S10296">
        <f t="shared" si="2396"/>
        <v>16.497135436864099</v>
      </c>
      <c r="T10296">
        <v>0.47020000000000001</v>
      </c>
      <c r="U10296">
        <f t="shared" si="2397"/>
        <v>0.85190119644572027</v>
      </c>
      <c r="V10296">
        <f t="shared" si="2398"/>
        <v>13.523512244362546</v>
      </c>
      <c r="W10296">
        <v>-0.10680000000000001</v>
      </c>
      <c r="X10296">
        <f t="shared" si="2399"/>
        <v>0.71666976387256109</v>
      </c>
      <c r="Y10296">
        <f t="shared" si="2400"/>
        <v>11.376779804197074</v>
      </c>
    </row>
    <row r="10297" spans="1:25" x14ac:dyDescent="0.3">
      <c r="A10297">
        <v>20040525</v>
      </c>
      <c r="B10297">
        <v>-0.39</v>
      </c>
      <c r="C10297">
        <f t="shared" si="2387"/>
        <v>0.57976468536422621</v>
      </c>
      <c r="D10297">
        <f t="shared" si="2388"/>
        <v>9.2034790584681083</v>
      </c>
      <c r="E10297">
        <f t="shared" si="2401"/>
        <v>200405</v>
      </c>
      <c r="F10297" s="1"/>
      <c r="G10297">
        <v>20040525</v>
      </c>
      <c r="H10297">
        <v>2.3083</v>
      </c>
      <c r="I10297">
        <f t="shared" si="2389"/>
        <v>1.4911188217118303</v>
      </c>
      <c r="J10297">
        <f t="shared" si="2390"/>
        <v>23.670777464982976</v>
      </c>
      <c r="K10297">
        <v>2.1581000000000001</v>
      </c>
      <c r="L10297">
        <f t="shared" si="2391"/>
        <v>1.1117713941779708</v>
      </c>
      <c r="M10297">
        <f t="shared" si="2392"/>
        <v>17.648823742502845</v>
      </c>
      <c r="N10297">
        <v>2.2631000000000001</v>
      </c>
      <c r="O10297">
        <f t="shared" si="2393"/>
        <v>1.0826727347980742</v>
      </c>
      <c r="P10297">
        <f t="shared" si="2394"/>
        <v>17.186896845275346</v>
      </c>
      <c r="Q10297">
        <v>2.0121000000000002</v>
      </c>
      <c r="R10297">
        <f t="shared" si="2395"/>
        <v>1.0684338609427539</v>
      </c>
      <c r="S10297">
        <f t="shared" si="2396"/>
        <v>16.960861730250564</v>
      </c>
      <c r="T10297">
        <v>1.7710999999999999</v>
      </c>
      <c r="U10297">
        <f t="shared" si="2397"/>
        <v>0.87153815722062644</v>
      </c>
      <c r="V10297">
        <f t="shared" si="2398"/>
        <v>13.835239332655739</v>
      </c>
      <c r="W10297">
        <v>1.2751999999999999</v>
      </c>
      <c r="X10297">
        <f t="shared" si="2399"/>
        <v>0.72620938300415594</v>
      </c>
      <c r="Y10297">
        <f t="shared" si="2400"/>
        <v>11.528216563143918</v>
      </c>
    </row>
    <row r="10298" spans="1:25" x14ac:dyDescent="0.3">
      <c r="A10298">
        <v>20040526</v>
      </c>
      <c r="B10298">
        <v>-0.41</v>
      </c>
      <c r="C10298">
        <f t="shared" si="2387"/>
        <v>0.58289873237414902</v>
      </c>
      <c r="D10298">
        <f t="shared" si="2388"/>
        <v>9.2532305123807568</v>
      </c>
      <c r="E10298">
        <f t="shared" si="2401"/>
        <v>200405</v>
      </c>
      <c r="F10298" s="1"/>
      <c r="G10298">
        <v>20040526</v>
      </c>
      <c r="H10298">
        <v>0.65839999999999999</v>
      </c>
      <c r="I10298">
        <f t="shared" si="2389"/>
        <v>1.4930359508227364</v>
      </c>
      <c r="J10298">
        <f t="shared" si="2390"/>
        <v>23.701210946134935</v>
      </c>
      <c r="K10298">
        <v>0.25640000000000002</v>
      </c>
      <c r="L10298">
        <f t="shared" si="2391"/>
        <v>1.1101121778443404</v>
      </c>
      <c r="M10298">
        <f t="shared" si="2392"/>
        <v>17.622484499762589</v>
      </c>
      <c r="N10298">
        <v>0.2969</v>
      </c>
      <c r="O10298">
        <f t="shared" si="2393"/>
        <v>1.0817869993776958</v>
      </c>
      <c r="P10298">
        <f t="shared" si="2394"/>
        <v>17.172836231377008</v>
      </c>
      <c r="Q10298">
        <v>0.60519999999999996</v>
      </c>
      <c r="R10298">
        <f t="shared" si="2395"/>
        <v>1.0694892554339668</v>
      </c>
      <c r="S10298">
        <f t="shared" si="2396"/>
        <v>16.977615598403464</v>
      </c>
      <c r="T10298">
        <v>0.1578</v>
      </c>
      <c r="U10298">
        <f t="shared" si="2397"/>
        <v>0.86749561407575881</v>
      </c>
      <c r="V10298">
        <f t="shared" si="2398"/>
        <v>13.771065949702326</v>
      </c>
      <c r="W10298">
        <v>0.14549999999999999</v>
      </c>
      <c r="X10298">
        <f t="shared" si="2399"/>
        <v>0.72462087138236497</v>
      </c>
      <c r="Y10298">
        <f t="shared" si="2400"/>
        <v>11.502999722907949</v>
      </c>
    </row>
    <row r="10299" spans="1:25" x14ac:dyDescent="0.3">
      <c r="A10299">
        <v>20040527</v>
      </c>
      <c r="B10299">
        <v>0.14000000000000001</v>
      </c>
      <c r="C10299">
        <f t="shared" si="2387"/>
        <v>0.58200304326771468</v>
      </c>
      <c r="D10299">
        <f t="shared" si="2388"/>
        <v>9.2390118886148276</v>
      </c>
      <c r="E10299">
        <f t="shared" si="2401"/>
        <v>200405</v>
      </c>
      <c r="F10299" s="1"/>
      <c r="G10299">
        <v>20040527</v>
      </c>
      <c r="H10299">
        <v>0.18179999999999999</v>
      </c>
      <c r="I10299">
        <f t="shared" si="2389"/>
        <v>1.4934390650347111</v>
      </c>
      <c r="J10299">
        <f t="shared" si="2390"/>
        <v>23.707610185863981</v>
      </c>
      <c r="K10299">
        <v>0.18720000000000001</v>
      </c>
      <c r="L10299">
        <f t="shared" si="2391"/>
        <v>1.1101772677761896</v>
      </c>
      <c r="M10299">
        <f t="shared" si="2392"/>
        <v>17.623517770397754</v>
      </c>
      <c r="N10299">
        <v>9.5100000000000004E-2</v>
      </c>
      <c r="O10299">
        <f t="shared" si="2393"/>
        <v>1.0817025814521934</v>
      </c>
      <c r="P10299">
        <f t="shared" si="2394"/>
        <v>17.171496138354559</v>
      </c>
      <c r="Q10299">
        <v>0.31929999999999997</v>
      </c>
      <c r="R10299">
        <f t="shared" si="2395"/>
        <v>1.070550654358785</v>
      </c>
      <c r="S10299">
        <f t="shared" si="2396"/>
        <v>16.994464783984867</v>
      </c>
      <c r="T10299">
        <v>0.51729999999999998</v>
      </c>
      <c r="U10299">
        <f t="shared" si="2397"/>
        <v>0.87047032990386175</v>
      </c>
      <c r="V10299">
        <f t="shared" si="2398"/>
        <v>13.818288099515815</v>
      </c>
      <c r="W10299">
        <v>0.67830000000000001</v>
      </c>
      <c r="X10299">
        <f t="shared" si="2399"/>
        <v>0.72906650471255741</v>
      </c>
      <c r="Y10299">
        <f t="shared" si="2400"/>
        <v>11.573571964179164</v>
      </c>
    </row>
    <row r="10300" spans="1:25" x14ac:dyDescent="0.3">
      <c r="A10300">
        <v>20040528</v>
      </c>
      <c r="B10300">
        <v>-0.16</v>
      </c>
      <c r="C10300">
        <f t="shared" si="2387"/>
        <v>0.57074168714605711</v>
      </c>
      <c r="D10300">
        <f t="shared" si="2388"/>
        <v>9.0602434022753826</v>
      </c>
      <c r="E10300">
        <f t="shared" si="2401"/>
        <v>200405</v>
      </c>
      <c r="F10300" s="1"/>
      <c r="G10300">
        <v>20040528</v>
      </c>
      <c r="H10300">
        <v>3.4000000000000002E-2</v>
      </c>
      <c r="I10300">
        <f t="shared" si="2389"/>
        <v>1.4750825246233354</v>
      </c>
      <c r="J10300">
        <f t="shared" si="2390"/>
        <v>23.416209140703938</v>
      </c>
      <c r="K10300">
        <v>-2.4199999999999999E-2</v>
      </c>
      <c r="L10300">
        <f t="shared" si="2391"/>
        <v>1.1043397126086847</v>
      </c>
      <c r="M10300">
        <f t="shared" si="2392"/>
        <v>17.530849454970724</v>
      </c>
      <c r="N10300">
        <v>1.09E-2</v>
      </c>
      <c r="O10300">
        <f t="shared" si="2393"/>
        <v>1.0783695809383815</v>
      </c>
      <c r="P10300">
        <f t="shared" si="2394"/>
        <v>17.118586395479376</v>
      </c>
      <c r="Q10300">
        <v>0.19950000000000001</v>
      </c>
      <c r="R10300">
        <f t="shared" si="2395"/>
        <v>1.065751185444725</v>
      </c>
      <c r="S10300">
        <f t="shared" si="2396"/>
        <v>16.918275576954137</v>
      </c>
      <c r="T10300">
        <v>7.2099999999999997E-2</v>
      </c>
      <c r="U10300">
        <f t="shared" si="2397"/>
        <v>0.8688458493740856</v>
      </c>
      <c r="V10300">
        <f t="shared" si="2398"/>
        <v>13.792500270567089</v>
      </c>
      <c r="W10300">
        <v>-0.1047</v>
      </c>
      <c r="X10300">
        <f t="shared" si="2399"/>
        <v>0.72885823932053051</v>
      </c>
      <c r="Y10300">
        <f t="shared" si="2400"/>
        <v>11.570265853575137</v>
      </c>
    </row>
    <row r="10301" spans="1:25" x14ac:dyDescent="0.3">
      <c r="A10301">
        <v>20040601</v>
      </c>
      <c r="B10301">
        <v>0</v>
      </c>
      <c r="C10301">
        <f t="shared" si="2387"/>
        <v>0.56798312519693273</v>
      </c>
      <c r="D10301">
        <f t="shared" si="2388"/>
        <v>9.0164525889140901</v>
      </c>
      <c r="E10301">
        <f t="shared" si="2401"/>
        <v>200406</v>
      </c>
      <c r="F10301" s="1"/>
      <c r="G10301">
        <v>20040601</v>
      </c>
      <c r="H10301">
        <v>0.68620000000000003</v>
      </c>
      <c r="I10301">
        <f t="shared" si="2389"/>
        <v>1.4786604496718403</v>
      </c>
      <c r="J10301">
        <f t="shared" si="2390"/>
        <v>23.473006940031773</v>
      </c>
      <c r="K10301">
        <v>0.79659999999999997</v>
      </c>
      <c r="L10301">
        <f t="shared" si="2391"/>
        <v>1.1090975569822317</v>
      </c>
      <c r="M10301">
        <f t="shared" si="2392"/>
        <v>17.606377892905645</v>
      </c>
      <c r="N10301">
        <v>0.73609999999999998</v>
      </c>
      <c r="O10301">
        <f t="shared" si="2393"/>
        <v>1.0810937553796636</v>
      </c>
      <c r="P10301">
        <f t="shared" si="2394"/>
        <v>17.161831324076921</v>
      </c>
      <c r="Q10301">
        <v>0.1429</v>
      </c>
      <c r="R10301">
        <f t="shared" si="2395"/>
        <v>1.0659769170222655</v>
      </c>
      <c r="S10301">
        <f t="shared" si="2396"/>
        <v>16.921858954657495</v>
      </c>
      <c r="T10301">
        <v>2.2800000000000001E-2</v>
      </c>
      <c r="U10301">
        <f t="shared" si="2397"/>
        <v>0.86781409904263207</v>
      </c>
      <c r="V10301">
        <f t="shared" si="2398"/>
        <v>13.776121741814283</v>
      </c>
      <c r="W10301">
        <v>9.0200000000000002E-2</v>
      </c>
      <c r="X10301">
        <f t="shared" si="2399"/>
        <v>0.7266440716599365</v>
      </c>
      <c r="Y10301">
        <f t="shared" si="2400"/>
        <v>11.535117031629536</v>
      </c>
    </row>
    <row r="10302" spans="1:25" x14ac:dyDescent="0.3">
      <c r="A10302">
        <v>20040602</v>
      </c>
      <c r="B10302">
        <v>0.35</v>
      </c>
      <c r="C10302">
        <f t="shared" ref="C10302:C10365" si="2402">_xlfn.STDEV.S(B10243:B10302)</f>
        <v>0.56206969730876644</v>
      </c>
      <c r="D10302">
        <f t="shared" ref="D10302:D10365" si="2403">C10302*SQRT(252)</f>
        <v>8.9225798313860789</v>
      </c>
      <c r="E10302">
        <f t="shared" si="2401"/>
        <v>200406</v>
      </c>
      <c r="F10302" s="1"/>
      <c r="G10302">
        <v>20040602</v>
      </c>
      <c r="H10302">
        <v>-8.2199999999999995E-2</v>
      </c>
      <c r="I10302">
        <f t="shared" ref="I10302:I10365" si="2404">_xlfn.STDEV.S(H10243:H10302)</f>
        <v>1.4666145820194516</v>
      </c>
      <c r="J10302">
        <f t="shared" ref="J10302:J10365" si="2405">I10302*SQRT(252)</f>
        <v>23.281784719226465</v>
      </c>
      <c r="K10302">
        <v>0.21379999999999999</v>
      </c>
      <c r="L10302">
        <f t="shared" ref="L10302:L10365" si="2406">_xlfn.STDEV.S(K10243:K10302)</f>
        <v>1.1041051139918416</v>
      </c>
      <c r="M10302">
        <f t="shared" ref="M10302:M10365" si="2407">L10302*SQRT(252)</f>
        <v>17.527125317382207</v>
      </c>
      <c r="N10302">
        <v>0.30430000000000001</v>
      </c>
      <c r="O10302">
        <f t="shared" ref="O10302:O10365" si="2408">_xlfn.STDEV.S(N10243:N10302)</f>
        <v>1.0792024155486257</v>
      </c>
      <c r="P10302">
        <f t="shared" ref="P10302:P10365" si="2409">O10302*SQRT(252)</f>
        <v>17.131807235051099</v>
      </c>
      <c r="Q10302">
        <v>0.2059</v>
      </c>
      <c r="R10302">
        <f t="shared" ref="R10302:R10365" si="2410">_xlfn.STDEV.S(Q10243:Q10302)</f>
        <v>1.0564744122719256</v>
      </c>
      <c r="S10302">
        <f t="shared" ref="S10302:S10365" si="2411">R10302*SQRT(252)</f>
        <v>16.771011368247841</v>
      </c>
      <c r="T10302">
        <v>0.21110000000000001</v>
      </c>
      <c r="U10302">
        <f t="shared" ref="U10302:U10365" si="2412">_xlfn.STDEV.S(T10243:T10302)</f>
        <v>0.86236678882697659</v>
      </c>
      <c r="V10302">
        <f t="shared" ref="V10302:V10365" si="2413">U10302*SQRT(252)</f>
        <v>13.689648372945205</v>
      </c>
      <c r="W10302">
        <v>0.51649999999999996</v>
      </c>
      <c r="X10302">
        <f t="shared" ref="X10302:X10365" si="2414">_xlfn.STDEV.S(W10243:W10302)</f>
        <v>0.72586625477954525</v>
      </c>
      <c r="Y10302">
        <f t="shared" ref="Y10302:Y10365" si="2415">X10302*SQRT(252)</f>
        <v>11.522769571443156</v>
      </c>
    </row>
    <row r="10303" spans="1:25" x14ac:dyDescent="0.3">
      <c r="A10303">
        <v>20040603</v>
      </c>
      <c r="B10303">
        <v>0.62</v>
      </c>
      <c r="C10303">
        <f t="shared" si="2402"/>
        <v>0.56303804148404746</v>
      </c>
      <c r="D10303">
        <f t="shared" si="2403"/>
        <v>8.9379518186139482</v>
      </c>
      <c r="E10303">
        <f t="shared" si="2401"/>
        <v>200406</v>
      </c>
      <c r="F10303" s="1"/>
      <c r="G10303">
        <v>20040603</v>
      </c>
      <c r="H10303">
        <v>-2.2208000000000001</v>
      </c>
      <c r="I10303">
        <f t="shared" si="2404"/>
        <v>1.4802416717328502</v>
      </c>
      <c r="J10303">
        <f t="shared" si="2405"/>
        <v>23.49810806207778</v>
      </c>
      <c r="K10303">
        <v>-1.3573999999999999</v>
      </c>
      <c r="L10303">
        <f t="shared" si="2406"/>
        <v>1.1143017478162909</v>
      </c>
      <c r="M10303">
        <f t="shared" si="2407"/>
        <v>17.688991861239099</v>
      </c>
      <c r="N10303">
        <v>-1.4319</v>
      </c>
      <c r="O10303">
        <f t="shared" si="2408"/>
        <v>1.0910352048090695</v>
      </c>
      <c r="P10303">
        <f t="shared" si="2409"/>
        <v>17.319646941247317</v>
      </c>
      <c r="Q10303">
        <v>-1.026</v>
      </c>
      <c r="R10303">
        <f t="shared" si="2410"/>
        <v>1.0593445327902264</v>
      </c>
      <c r="S10303">
        <f t="shared" si="2411"/>
        <v>16.816573118993087</v>
      </c>
      <c r="T10303">
        <v>-0.96</v>
      </c>
      <c r="U10303">
        <f t="shared" si="2412"/>
        <v>0.86845405417434973</v>
      </c>
      <c r="V10303">
        <f t="shared" si="2413"/>
        <v>13.786280714586869</v>
      </c>
      <c r="W10303">
        <v>-0.57499999999999996</v>
      </c>
      <c r="X10303">
        <f t="shared" si="2414"/>
        <v>0.7263806033679262</v>
      </c>
      <c r="Y10303">
        <f t="shared" si="2415"/>
        <v>11.530934602155476</v>
      </c>
    </row>
    <row r="10304" spans="1:25" x14ac:dyDescent="0.3">
      <c r="A10304">
        <v>20040604</v>
      </c>
      <c r="B10304">
        <v>-0.49</v>
      </c>
      <c r="C10304">
        <f t="shared" si="2402"/>
        <v>0.56454711612732866</v>
      </c>
      <c r="D10304">
        <f t="shared" si="2403"/>
        <v>8.9619076359096805</v>
      </c>
      <c r="E10304">
        <f t="shared" si="2401"/>
        <v>200406</v>
      </c>
      <c r="F10304" s="1"/>
      <c r="G10304">
        <v>20040604</v>
      </c>
      <c r="H10304">
        <v>1.2123999999999999</v>
      </c>
      <c r="I10304">
        <f t="shared" si="2404"/>
        <v>1.4617095336053496</v>
      </c>
      <c r="J10304">
        <f t="shared" si="2405"/>
        <v>23.20391948959179</v>
      </c>
      <c r="K10304">
        <v>0.6623</v>
      </c>
      <c r="L10304">
        <f t="shared" si="2406"/>
        <v>1.102070138696873</v>
      </c>
      <c r="M10304">
        <f t="shared" si="2407"/>
        <v>17.494821086054323</v>
      </c>
      <c r="N10304">
        <v>0.69650000000000001</v>
      </c>
      <c r="O10304">
        <f t="shared" si="2408"/>
        <v>1.0781885277570922</v>
      </c>
      <c r="P10304">
        <f t="shared" si="2409"/>
        <v>17.115712265328764</v>
      </c>
      <c r="Q10304">
        <v>0.84050000000000002</v>
      </c>
      <c r="R10304">
        <f t="shared" si="2410"/>
        <v>1.0480711654727843</v>
      </c>
      <c r="S10304">
        <f t="shared" si="2411"/>
        <v>16.637613960831676</v>
      </c>
      <c r="T10304">
        <v>0.55789999999999995</v>
      </c>
      <c r="U10304">
        <f t="shared" si="2412"/>
        <v>0.8465625875060695</v>
      </c>
      <c r="V10304">
        <f t="shared" si="2413"/>
        <v>13.438764454754494</v>
      </c>
      <c r="W10304">
        <v>0.37690000000000001</v>
      </c>
      <c r="X10304">
        <f t="shared" si="2414"/>
        <v>0.706766493575267</v>
      </c>
      <c r="Y10304">
        <f t="shared" si="2415"/>
        <v>11.219570261959717</v>
      </c>
    </row>
    <row r="10305" spans="1:25" x14ac:dyDescent="0.3">
      <c r="A10305">
        <v>20040607</v>
      </c>
      <c r="B10305">
        <v>-0.13</v>
      </c>
      <c r="C10305">
        <f t="shared" si="2402"/>
        <v>0.56482673209413115</v>
      </c>
      <c r="D10305">
        <f t="shared" si="2403"/>
        <v>8.9663464017742545</v>
      </c>
      <c r="E10305">
        <f t="shared" si="2401"/>
        <v>200406</v>
      </c>
      <c r="F10305" s="1"/>
      <c r="G10305">
        <v>20040607</v>
      </c>
      <c r="H10305">
        <v>1.7682</v>
      </c>
      <c r="I10305">
        <f t="shared" si="2404"/>
        <v>1.4717979760922959</v>
      </c>
      <c r="J10305">
        <f t="shared" si="2405"/>
        <v>23.364068549210419</v>
      </c>
      <c r="K10305">
        <v>1.855</v>
      </c>
      <c r="L10305">
        <f t="shared" si="2406"/>
        <v>1.1181276587870603</v>
      </c>
      <c r="M10305">
        <f t="shared" si="2407"/>
        <v>17.749726315040679</v>
      </c>
      <c r="N10305">
        <v>1.8894</v>
      </c>
      <c r="O10305">
        <f t="shared" si="2408"/>
        <v>1.0953353708540905</v>
      </c>
      <c r="P10305">
        <f t="shared" si="2409"/>
        <v>17.387909960955778</v>
      </c>
      <c r="Q10305">
        <v>1.7025999999999999</v>
      </c>
      <c r="R10305">
        <f t="shared" si="2410"/>
        <v>1.0562981441921255</v>
      </c>
      <c r="S10305">
        <f t="shared" si="2411"/>
        <v>16.768213199228462</v>
      </c>
      <c r="T10305">
        <v>1.7281</v>
      </c>
      <c r="U10305">
        <f t="shared" si="2412"/>
        <v>0.85667574557006254</v>
      </c>
      <c r="V10305">
        <f t="shared" si="2413"/>
        <v>13.599305861995372</v>
      </c>
      <c r="W10305">
        <v>1.3302</v>
      </c>
      <c r="X10305">
        <f t="shared" si="2414"/>
        <v>0.69457588868405384</v>
      </c>
      <c r="Y10305">
        <f t="shared" si="2415"/>
        <v>11.026050408718133</v>
      </c>
    </row>
    <row r="10306" spans="1:25" x14ac:dyDescent="0.3">
      <c r="A10306">
        <v>20040608</v>
      </c>
      <c r="B10306">
        <v>0.22</v>
      </c>
      <c r="C10306">
        <f t="shared" si="2402"/>
        <v>0.55391822093177789</v>
      </c>
      <c r="D10306">
        <f t="shared" si="2403"/>
        <v>8.793179155516901</v>
      </c>
      <c r="E10306">
        <f t="shared" si="2401"/>
        <v>200406</v>
      </c>
      <c r="F10306" s="1"/>
      <c r="G10306">
        <v>20040608</v>
      </c>
      <c r="H10306">
        <v>-0.24229999999999999</v>
      </c>
      <c r="I10306">
        <f t="shared" si="2404"/>
        <v>1.4296489558412069</v>
      </c>
      <c r="J10306">
        <f t="shared" si="2405"/>
        <v>22.694973595673979</v>
      </c>
      <c r="K10306">
        <v>1.35E-2</v>
      </c>
      <c r="L10306">
        <f t="shared" si="2406"/>
        <v>1.0853202377470335</v>
      </c>
      <c r="M10306">
        <f t="shared" si="2407"/>
        <v>17.228924651664883</v>
      </c>
      <c r="N10306">
        <v>-8.3900000000000002E-2</v>
      </c>
      <c r="O10306">
        <f t="shared" si="2408"/>
        <v>1.0672538163105245</v>
      </c>
      <c r="P10306">
        <f t="shared" si="2409"/>
        <v>16.942129102453549</v>
      </c>
      <c r="Q10306">
        <v>-6.8900000000000003E-2</v>
      </c>
      <c r="R10306">
        <f t="shared" si="2410"/>
        <v>1.0314977002351462</v>
      </c>
      <c r="S10306">
        <f t="shared" si="2411"/>
        <v>16.37451835654349</v>
      </c>
      <c r="T10306">
        <v>9.3200000000000005E-2</v>
      </c>
      <c r="U10306">
        <f t="shared" si="2412"/>
        <v>0.83865957645734646</v>
      </c>
      <c r="V10306">
        <f t="shared" si="2413"/>
        <v>13.313308043693393</v>
      </c>
      <c r="W10306">
        <v>0.2172</v>
      </c>
      <c r="X10306">
        <f t="shared" si="2414"/>
        <v>0.68664282290413747</v>
      </c>
      <c r="Y10306">
        <f t="shared" si="2415"/>
        <v>10.90011689359028</v>
      </c>
    </row>
    <row r="10307" spans="1:25" x14ac:dyDescent="0.3">
      <c r="A10307">
        <v>20040609</v>
      </c>
      <c r="B10307">
        <v>0.86</v>
      </c>
      <c r="C10307">
        <f t="shared" si="2402"/>
        <v>0.54771046312119087</v>
      </c>
      <c r="D10307">
        <f t="shared" si="2403"/>
        <v>8.69463405532011</v>
      </c>
      <c r="E10307">
        <f t="shared" si="2401"/>
        <v>200406</v>
      </c>
      <c r="F10307" s="1"/>
      <c r="G10307">
        <v>20040609</v>
      </c>
      <c r="H10307">
        <v>-2.0131000000000001</v>
      </c>
      <c r="I10307">
        <f t="shared" si="2404"/>
        <v>1.3931825776284115</v>
      </c>
      <c r="J10307">
        <f t="shared" si="2405"/>
        <v>22.116087787876292</v>
      </c>
      <c r="K10307">
        <v>-1.1500999999999999</v>
      </c>
      <c r="L10307">
        <f t="shared" si="2406"/>
        <v>1.0565824691262731</v>
      </c>
      <c r="M10307">
        <f t="shared" si="2407"/>
        <v>16.772726717632196</v>
      </c>
      <c r="N10307">
        <v>-0.98660000000000003</v>
      </c>
      <c r="O10307">
        <f t="shared" si="2408"/>
        <v>1.0459832349770752</v>
      </c>
      <c r="P10307">
        <f t="shared" si="2409"/>
        <v>16.604469091753071</v>
      </c>
      <c r="Q10307">
        <v>-1.3914</v>
      </c>
      <c r="R10307">
        <f t="shared" si="2410"/>
        <v>1.0113489854217284</v>
      </c>
      <c r="S10307">
        <f t="shared" si="2411"/>
        <v>16.054667424740288</v>
      </c>
      <c r="T10307">
        <v>-1.1273</v>
      </c>
      <c r="U10307">
        <f t="shared" si="2412"/>
        <v>0.83476885349679986</v>
      </c>
      <c r="V10307">
        <f t="shared" si="2413"/>
        <v>13.251544731450261</v>
      </c>
      <c r="W10307">
        <v>-0.69350000000000001</v>
      </c>
      <c r="X10307">
        <f t="shared" si="2414"/>
        <v>0.67288548654074498</v>
      </c>
      <c r="Y10307">
        <f t="shared" si="2415"/>
        <v>10.681725949269067</v>
      </c>
    </row>
    <row r="10308" spans="1:25" x14ac:dyDescent="0.3">
      <c r="A10308">
        <v>20040610</v>
      </c>
      <c r="B10308">
        <v>0.19</v>
      </c>
      <c r="C10308">
        <f t="shared" si="2402"/>
        <v>0.54696788759167314</v>
      </c>
      <c r="D10308">
        <f t="shared" si="2403"/>
        <v>8.6828460342353928</v>
      </c>
      <c r="E10308">
        <f t="shared" si="2401"/>
        <v>200406</v>
      </c>
      <c r="F10308" s="1"/>
      <c r="G10308">
        <v>20040610</v>
      </c>
      <c r="H10308">
        <v>5.4399999999999997E-2</v>
      </c>
      <c r="I10308">
        <f t="shared" si="2404"/>
        <v>1.3926908842014631</v>
      </c>
      <c r="J10308">
        <f t="shared" si="2405"/>
        <v>22.10828239670235</v>
      </c>
      <c r="K10308">
        <v>0.1928</v>
      </c>
      <c r="L10308">
        <f t="shared" si="2406"/>
        <v>1.0566393578374189</v>
      </c>
      <c r="M10308">
        <f t="shared" si="2407"/>
        <v>16.773629797924791</v>
      </c>
      <c r="N10308">
        <v>0.37569999999999998</v>
      </c>
      <c r="O10308">
        <f t="shared" si="2408"/>
        <v>1.0467852189004556</v>
      </c>
      <c r="P10308">
        <f t="shared" si="2409"/>
        <v>16.617200191853492</v>
      </c>
      <c r="Q10308">
        <v>0.29389999999999999</v>
      </c>
      <c r="R10308">
        <f t="shared" si="2410"/>
        <v>1.0109386542926024</v>
      </c>
      <c r="S10308">
        <f t="shared" si="2411"/>
        <v>16.048153620003156</v>
      </c>
      <c r="T10308">
        <v>0.50460000000000005</v>
      </c>
      <c r="U10308">
        <f t="shared" si="2412"/>
        <v>0.83518413260376745</v>
      </c>
      <c r="V10308">
        <f t="shared" si="2413"/>
        <v>13.258137082900564</v>
      </c>
      <c r="W10308">
        <v>0.35970000000000002</v>
      </c>
      <c r="X10308">
        <f t="shared" si="2414"/>
        <v>0.67004031613882187</v>
      </c>
      <c r="Y10308">
        <f t="shared" si="2415"/>
        <v>10.636560269342525</v>
      </c>
    </row>
    <row r="10309" spans="1:25" x14ac:dyDescent="0.3">
      <c r="A10309">
        <v>20040614</v>
      </c>
      <c r="B10309">
        <v>0.49</v>
      </c>
      <c r="C10309">
        <f t="shared" si="2402"/>
        <v>0.53630718387900245</v>
      </c>
      <c r="D10309">
        <f t="shared" si="2403"/>
        <v>8.5136126092873763</v>
      </c>
      <c r="E10309">
        <f t="shared" si="2401"/>
        <v>200406</v>
      </c>
      <c r="F10309" s="1"/>
      <c r="G10309">
        <v>20040614</v>
      </c>
      <c r="H10309">
        <v>-1.9664999999999999</v>
      </c>
      <c r="I10309">
        <f t="shared" si="2404"/>
        <v>1.3780639745907923</v>
      </c>
      <c r="J10309">
        <f t="shared" si="2405"/>
        <v>21.876087405026819</v>
      </c>
      <c r="K10309">
        <v>-1.6428</v>
      </c>
      <c r="L10309">
        <f t="shared" si="2406"/>
        <v>1.058567825179686</v>
      </c>
      <c r="M10309">
        <f t="shared" si="2407"/>
        <v>16.804243267919681</v>
      </c>
      <c r="N10309">
        <v>-1.4348000000000001</v>
      </c>
      <c r="O10309">
        <f t="shared" si="2408"/>
        <v>1.04187024881025</v>
      </c>
      <c r="P10309">
        <f t="shared" si="2409"/>
        <v>16.539177460493462</v>
      </c>
      <c r="Q10309">
        <v>-1.2172000000000001</v>
      </c>
      <c r="R10309">
        <f t="shared" si="2410"/>
        <v>0.99688567323014787</v>
      </c>
      <c r="S10309">
        <f t="shared" si="2411"/>
        <v>15.825069461581025</v>
      </c>
      <c r="T10309">
        <v>-1.097</v>
      </c>
      <c r="U10309">
        <f t="shared" si="2412"/>
        <v>0.83242847651053464</v>
      </c>
      <c r="V10309">
        <f t="shared" si="2413"/>
        <v>13.214392398571482</v>
      </c>
      <c r="W10309">
        <v>-0.76590000000000003</v>
      </c>
      <c r="X10309">
        <f t="shared" si="2414"/>
        <v>0.67189675936332482</v>
      </c>
      <c r="Y10309">
        <f t="shared" si="2415"/>
        <v>10.666030391913399</v>
      </c>
    </row>
    <row r="10310" spans="1:25" x14ac:dyDescent="0.3">
      <c r="A10310">
        <v>20040615</v>
      </c>
      <c r="B10310">
        <v>-0.21</v>
      </c>
      <c r="C10310">
        <f t="shared" si="2402"/>
        <v>0.53753948744717528</v>
      </c>
      <c r="D10310">
        <f t="shared" si="2403"/>
        <v>8.5331748219741126</v>
      </c>
      <c r="E10310">
        <f t="shared" si="2401"/>
        <v>200406</v>
      </c>
      <c r="F10310" s="1"/>
      <c r="G10310">
        <v>20040615</v>
      </c>
      <c r="H10310">
        <v>1.8429</v>
      </c>
      <c r="I10310">
        <f t="shared" si="2404"/>
        <v>1.3982554067540554</v>
      </c>
      <c r="J10310">
        <f t="shared" si="2405"/>
        <v>22.196616453736166</v>
      </c>
      <c r="K10310">
        <v>1.4931000000000001</v>
      </c>
      <c r="L10310">
        <f t="shared" si="2406"/>
        <v>1.0720000901952067</v>
      </c>
      <c r="M10310">
        <f t="shared" si="2407"/>
        <v>17.017473864571965</v>
      </c>
      <c r="N10310">
        <v>1.5749</v>
      </c>
      <c r="O10310">
        <f t="shared" si="2408"/>
        <v>1.0590717560182032</v>
      </c>
      <c r="P10310">
        <f t="shared" si="2409"/>
        <v>16.812242921979838</v>
      </c>
      <c r="Q10310">
        <v>0.70399999999999996</v>
      </c>
      <c r="R10310">
        <f t="shared" si="2410"/>
        <v>1.0009973037251256</v>
      </c>
      <c r="S10310">
        <f t="shared" si="2411"/>
        <v>15.890339572217229</v>
      </c>
      <c r="T10310">
        <v>0.64800000000000002</v>
      </c>
      <c r="U10310">
        <f t="shared" si="2412"/>
        <v>0.83662817748144969</v>
      </c>
      <c r="V10310">
        <f t="shared" si="2413"/>
        <v>13.281060584670747</v>
      </c>
      <c r="W10310">
        <v>0.54769999999999996</v>
      </c>
      <c r="X10310">
        <f t="shared" si="2414"/>
        <v>0.67448618459464349</v>
      </c>
      <c r="Y10310">
        <f t="shared" si="2415"/>
        <v>10.70713624311739</v>
      </c>
    </row>
    <row r="10311" spans="1:25" x14ac:dyDescent="0.3">
      <c r="A10311">
        <v>20040616</v>
      </c>
      <c r="B10311">
        <v>-0.05</v>
      </c>
      <c r="C10311">
        <f t="shared" si="2402"/>
        <v>0.53760956050652842</v>
      </c>
      <c r="D10311">
        <f t="shared" si="2403"/>
        <v>8.5342871973060355</v>
      </c>
      <c r="E10311">
        <f t="shared" si="2401"/>
        <v>200406</v>
      </c>
      <c r="F10311" s="1"/>
      <c r="G10311">
        <v>20040616</v>
      </c>
      <c r="H10311">
        <v>0.42859999999999998</v>
      </c>
      <c r="I10311">
        <f t="shared" si="2404"/>
        <v>1.3965957470135268</v>
      </c>
      <c r="J10311">
        <f t="shared" si="2405"/>
        <v>22.170270172129619</v>
      </c>
      <c r="K10311">
        <v>0.35780000000000001</v>
      </c>
      <c r="L10311">
        <f t="shared" si="2406"/>
        <v>1.0699319661036377</v>
      </c>
      <c r="M10311">
        <f t="shared" si="2407"/>
        <v>16.984643412411689</v>
      </c>
      <c r="N10311">
        <v>0.36280000000000001</v>
      </c>
      <c r="O10311">
        <f t="shared" si="2408"/>
        <v>1.0575554501029121</v>
      </c>
      <c r="P10311">
        <f t="shared" si="2409"/>
        <v>16.788172311799698</v>
      </c>
      <c r="Q10311">
        <v>0.15079999999999999</v>
      </c>
      <c r="R10311">
        <f t="shared" si="2410"/>
        <v>0.99143374044038646</v>
      </c>
      <c r="S10311">
        <f t="shared" si="2411"/>
        <v>15.738522711622942</v>
      </c>
      <c r="T10311">
        <v>8.0500000000000002E-2</v>
      </c>
      <c r="U10311">
        <f t="shared" si="2412"/>
        <v>0.82362822659845603</v>
      </c>
      <c r="V10311">
        <f t="shared" si="2413"/>
        <v>13.074692762116014</v>
      </c>
      <c r="W10311">
        <v>0.1236</v>
      </c>
      <c r="X10311">
        <f t="shared" si="2414"/>
        <v>0.66062915068475681</v>
      </c>
      <c r="Y10311">
        <f t="shared" si="2415"/>
        <v>10.487162649310095</v>
      </c>
    </row>
    <row r="10312" spans="1:25" x14ac:dyDescent="0.3">
      <c r="A10312">
        <v>20040617</v>
      </c>
      <c r="B10312">
        <v>0.64</v>
      </c>
      <c r="C10312">
        <f t="shared" si="2402"/>
        <v>0.53723972807651599</v>
      </c>
      <c r="D10312">
        <f t="shared" si="2403"/>
        <v>8.5284162894865592</v>
      </c>
      <c r="E10312">
        <f t="shared" si="2401"/>
        <v>200406</v>
      </c>
      <c r="F10312" s="1"/>
      <c r="G10312">
        <v>20040617</v>
      </c>
      <c r="H10312">
        <v>-0.4113</v>
      </c>
      <c r="I10312">
        <f t="shared" si="2404"/>
        <v>1.3577842681158658</v>
      </c>
      <c r="J10312">
        <f t="shared" si="2405"/>
        <v>21.554157045062567</v>
      </c>
      <c r="K10312">
        <v>0.20880000000000001</v>
      </c>
      <c r="L10312">
        <f t="shared" si="2406"/>
        <v>1.0481224575563193</v>
      </c>
      <c r="M10312">
        <f t="shared" si="2407"/>
        <v>16.638428197415234</v>
      </c>
      <c r="N10312">
        <v>0.17879999999999999</v>
      </c>
      <c r="O10312">
        <f t="shared" si="2408"/>
        <v>1.034124933675401</v>
      </c>
      <c r="P10312">
        <f t="shared" si="2409"/>
        <v>16.41622439445765</v>
      </c>
      <c r="Q10312">
        <v>-0.68959999999999999</v>
      </c>
      <c r="R10312">
        <f t="shared" si="2410"/>
        <v>0.97348323716847962</v>
      </c>
      <c r="S10312">
        <f t="shared" si="2411"/>
        <v>15.453567306227441</v>
      </c>
      <c r="T10312">
        <v>-1.2200000000000001E-2</v>
      </c>
      <c r="U10312">
        <f t="shared" si="2412"/>
        <v>0.80314496041893191</v>
      </c>
      <c r="V10312">
        <f t="shared" si="2413"/>
        <v>12.749530992019848</v>
      </c>
      <c r="W10312">
        <v>6.7000000000000002E-3</v>
      </c>
      <c r="X10312">
        <f t="shared" si="2414"/>
        <v>0.64034703166144757</v>
      </c>
      <c r="Y10312">
        <f t="shared" si="2415"/>
        <v>10.165193991327563</v>
      </c>
    </row>
    <row r="10313" spans="1:25" x14ac:dyDescent="0.3">
      <c r="A10313">
        <v>20040618</v>
      </c>
      <c r="B10313">
        <v>-0.04</v>
      </c>
      <c r="C10313">
        <f t="shared" si="2402"/>
        <v>0.53485778774113846</v>
      </c>
      <c r="D10313">
        <f t="shared" si="2403"/>
        <v>8.4906041588953425</v>
      </c>
      <c r="E10313">
        <f t="shared" si="2401"/>
        <v>200406</v>
      </c>
      <c r="F10313" s="1"/>
      <c r="G10313">
        <v>20040618</v>
      </c>
      <c r="H10313">
        <v>5.5599999999999997E-2</v>
      </c>
      <c r="I10313">
        <f t="shared" si="2404"/>
        <v>1.3577849964344033</v>
      </c>
      <c r="J10313">
        <f t="shared" si="2405"/>
        <v>21.554168606760918</v>
      </c>
      <c r="K10313">
        <v>0.1042</v>
      </c>
      <c r="L10313">
        <f t="shared" si="2406"/>
        <v>1.0471716234075752</v>
      </c>
      <c r="M10313">
        <f t="shared" si="2407"/>
        <v>16.623334173241368</v>
      </c>
      <c r="N10313">
        <v>-9.2999999999999999E-2</v>
      </c>
      <c r="O10313">
        <f t="shared" si="2408"/>
        <v>1.0333679201214629</v>
      </c>
      <c r="P10313">
        <f t="shared" si="2409"/>
        <v>16.4042071768407</v>
      </c>
      <c r="Q10313">
        <v>0.12640000000000001</v>
      </c>
      <c r="R10313">
        <f t="shared" si="2410"/>
        <v>0.97095646341795738</v>
      </c>
      <c r="S10313">
        <f t="shared" si="2411"/>
        <v>15.413456016448194</v>
      </c>
      <c r="T10313">
        <v>0.24709999999999999</v>
      </c>
      <c r="U10313">
        <f t="shared" si="2412"/>
        <v>0.80341658410554317</v>
      </c>
      <c r="V10313">
        <f t="shared" si="2413"/>
        <v>12.753842884369655</v>
      </c>
      <c r="W10313">
        <v>0.19650000000000001</v>
      </c>
      <c r="X10313">
        <f t="shared" si="2414"/>
        <v>0.64048627563503346</v>
      </c>
      <c r="Y10313">
        <f t="shared" si="2415"/>
        <v>10.167404420881599</v>
      </c>
    </row>
    <row r="10314" spans="1:25" x14ac:dyDescent="0.3">
      <c r="A10314">
        <v>20040621</v>
      </c>
      <c r="B10314">
        <v>0.5</v>
      </c>
      <c r="C10314">
        <f t="shared" si="2402"/>
        <v>0.53656113641163461</v>
      </c>
      <c r="D10314">
        <f t="shared" si="2403"/>
        <v>8.5176439807643334</v>
      </c>
      <c r="E10314">
        <f t="shared" si="2401"/>
        <v>200406</v>
      </c>
      <c r="F10314" s="1"/>
      <c r="G10314">
        <v>20040621</v>
      </c>
      <c r="H10314">
        <v>-0.52329999999999999</v>
      </c>
      <c r="I10314">
        <f t="shared" si="2404"/>
        <v>1.358928186310087</v>
      </c>
      <c r="J10314">
        <f t="shared" si="2405"/>
        <v>21.572316183435234</v>
      </c>
      <c r="K10314">
        <v>-0.17519999999999999</v>
      </c>
      <c r="L10314">
        <f t="shared" si="2406"/>
        <v>1.0440464420747955</v>
      </c>
      <c r="M10314">
        <f t="shared" si="2407"/>
        <v>16.573723457590269</v>
      </c>
      <c r="N10314">
        <v>-0.1638</v>
      </c>
      <c r="O10314">
        <f t="shared" si="2408"/>
        <v>1.0323354003366036</v>
      </c>
      <c r="P10314">
        <f t="shared" si="2409"/>
        <v>16.387816433393748</v>
      </c>
      <c r="Q10314">
        <v>-0.92269999999999996</v>
      </c>
      <c r="R10314">
        <f t="shared" si="2410"/>
        <v>0.97896779512682652</v>
      </c>
      <c r="S10314">
        <f t="shared" si="2411"/>
        <v>15.540631964680877</v>
      </c>
      <c r="T10314">
        <v>-0.3543</v>
      </c>
      <c r="U10314">
        <f t="shared" si="2412"/>
        <v>0.80418454728401467</v>
      </c>
      <c r="V10314">
        <f t="shared" si="2413"/>
        <v>12.766033921887397</v>
      </c>
      <c r="W10314">
        <v>-0.29220000000000002</v>
      </c>
      <c r="X10314">
        <f t="shared" si="2414"/>
        <v>0.63960265840032926</v>
      </c>
      <c r="Y10314">
        <f t="shared" si="2415"/>
        <v>10.153377432138413</v>
      </c>
    </row>
    <row r="10315" spans="1:25" x14ac:dyDescent="0.3">
      <c r="A10315">
        <v>20040622</v>
      </c>
      <c r="B10315">
        <v>-0.37</v>
      </c>
      <c r="C10315">
        <f t="shared" si="2402"/>
        <v>0.51680403677736364</v>
      </c>
      <c r="D10315">
        <f t="shared" si="2403"/>
        <v>8.2040097472030968</v>
      </c>
      <c r="E10315">
        <f t="shared" si="2401"/>
        <v>200406</v>
      </c>
      <c r="F10315" s="1"/>
      <c r="G10315">
        <v>20040622</v>
      </c>
      <c r="H10315">
        <v>0.77539999999999998</v>
      </c>
      <c r="I10315">
        <f t="shared" si="2404"/>
        <v>1.3109212928437288</v>
      </c>
      <c r="J10315">
        <f t="shared" si="2405"/>
        <v>20.810230375462702</v>
      </c>
      <c r="K10315">
        <v>0.3609</v>
      </c>
      <c r="L10315">
        <f t="shared" si="2406"/>
        <v>1.0161860054054674</v>
      </c>
      <c r="M10315">
        <f t="shared" si="2407"/>
        <v>16.131452736522029</v>
      </c>
      <c r="N10315">
        <v>0.54449999999999998</v>
      </c>
      <c r="O10315">
        <f t="shared" si="2408"/>
        <v>1.0156069301857107</v>
      </c>
      <c r="P10315">
        <f t="shared" si="2409"/>
        <v>16.12226020239077</v>
      </c>
      <c r="Q10315">
        <v>0.76759999999999995</v>
      </c>
      <c r="R10315">
        <f t="shared" si="2410"/>
        <v>0.94194642700798403</v>
      </c>
      <c r="S10315">
        <f t="shared" si="2411"/>
        <v>14.952935965253884</v>
      </c>
      <c r="T10315">
        <v>0.25469999999999998</v>
      </c>
      <c r="U10315">
        <f t="shared" si="2412"/>
        <v>0.77377619620870308</v>
      </c>
      <c r="V10315">
        <f t="shared" si="2413"/>
        <v>12.283316313538489</v>
      </c>
      <c r="W10315">
        <v>0.25850000000000001</v>
      </c>
      <c r="X10315">
        <f t="shared" si="2414"/>
        <v>0.62190985053469805</v>
      </c>
      <c r="Y10315">
        <f t="shared" si="2415"/>
        <v>9.8725128144969663</v>
      </c>
    </row>
    <row r="10316" spans="1:25" x14ac:dyDescent="0.3">
      <c r="A10316">
        <v>20040623</v>
      </c>
      <c r="B10316">
        <v>-0.6</v>
      </c>
      <c r="C10316">
        <f t="shared" si="2402"/>
        <v>0.52368047790408723</v>
      </c>
      <c r="D10316">
        <f t="shared" si="2403"/>
        <v>8.3131698659620206</v>
      </c>
      <c r="E10316">
        <f t="shared" si="2401"/>
        <v>200406</v>
      </c>
      <c r="F10316" s="1"/>
      <c r="G10316">
        <v>20040623</v>
      </c>
      <c r="H10316">
        <v>1.6931</v>
      </c>
      <c r="I10316">
        <f t="shared" si="2404"/>
        <v>1.3276802198158995</v>
      </c>
      <c r="J10316">
        <f t="shared" si="2405"/>
        <v>21.076270093514641</v>
      </c>
      <c r="K10316">
        <v>1.1821999999999999</v>
      </c>
      <c r="L10316">
        <f t="shared" si="2406"/>
        <v>1.0264787861235036</v>
      </c>
      <c r="M10316">
        <f t="shared" si="2407"/>
        <v>16.294845564997495</v>
      </c>
      <c r="N10316">
        <v>1.0196000000000001</v>
      </c>
      <c r="O10316">
        <f t="shared" si="2408"/>
        <v>1.0225365206564854</v>
      </c>
      <c r="P10316">
        <f t="shared" si="2409"/>
        <v>16.232264040829925</v>
      </c>
      <c r="Q10316">
        <v>1.2170000000000001</v>
      </c>
      <c r="R10316">
        <f t="shared" si="2410"/>
        <v>0.95484421004413189</v>
      </c>
      <c r="S10316">
        <f t="shared" si="2411"/>
        <v>15.157681923520173</v>
      </c>
      <c r="T10316">
        <v>0.79139999999999999</v>
      </c>
      <c r="U10316">
        <f t="shared" si="2412"/>
        <v>0.77987251728025375</v>
      </c>
      <c r="V10316">
        <f t="shared" si="2413"/>
        <v>12.380092410344844</v>
      </c>
      <c r="W10316">
        <v>0.6946</v>
      </c>
      <c r="X10316">
        <f t="shared" si="2414"/>
        <v>0.62704164992005385</v>
      </c>
      <c r="Y10316">
        <f t="shared" si="2415"/>
        <v>9.9539776042085197</v>
      </c>
    </row>
    <row r="10317" spans="1:25" x14ac:dyDescent="0.3">
      <c r="A10317">
        <v>20040624</v>
      </c>
      <c r="B10317">
        <v>0.04</v>
      </c>
      <c r="C10317">
        <f t="shared" si="2402"/>
        <v>0.52177822312194455</v>
      </c>
      <c r="D10317">
        <f t="shared" si="2403"/>
        <v>8.2829725074590232</v>
      </c>
      <c r="E10317">
        <f t="shared" si="2401"/>
        <v>200406</v>
      </c>
      <c r="F10317" s="1"/>
      <c r="G10317">
        <v>20040624</v>
      </c>
      <c r="H10317">
        <v>-0.1961</v>
      </c>
      <c r="I10317">
        <f t="shared" si="2404"/>
        <v>1.3005620020441226</v>
      </c>
      <c r="J10317">
        <f t="shared" si="2405"/>
        <v>20.645781732174157</v>
      </c>
      <c r="K10317">
        <v>-0.1542</v>
      </c>
      <c r="L10317">
        <f t="shared" si="2406"/>
        <v>1.0074523648522185</v>
      </c>
      <c r="M10317">
        <f t="shared" si="2407"/>
        <v>15.992810490857277</v>
      </c>
      <c r="N10317">
        <v>-1.52E-2</v>
      </c>
      <c r="O10317">
        <f t="shared" si="2408"/>
        <v>1.0007727970138565</v>
      </c>
      <c r="P10317">
        <f t="shared" si="2409"/>
        <v>15.88677563866313</v>
      </c>
      <c r="Q10317">
        <v>-0.16470000000000001</v>
      </c>
      <c r="R10317">
        <f t="shared" si="2410"/>
        <v>0.93778220840810356</v>
      </c>
      <c r="S10317">
        <f t="shared" si="2411"/>
        <v>14.886831044332723</v>
      </c>
      <c r="T10317">
        <v>-0.2258</v>
      </c>
      <c r="U10317">
        <f t="shared" si="2412"/>
        <v>0.76187327960067719</v>
      </c>
      <c r="V10317">
        <f t="shared" si="2413"/>
        <v>12.094363370211427</v>
      </c>
      <c r="W10317">
        <v>-0.27379999999999999</v>
      </c>
      <c r="X10317">
        <f t="shared" si="2414"/>
        <v>0.61064904730274616</v>
      </c>
      <c r="Y10317">
        <f t="shared" si="2415"/>
        <v>9.6937531050095043</v>
      </c>
    </row>
    <row r="10318" spans="1:25" x14ac:dyDescent="0.3">
      <c r="A10318">
        <v>20040625</v>
      </c>
      <c r="B10318">
        <v>-0.7</v>
      </c>
      <c r="C10318">
        <f t="shared" si="2402"/>
        <v>0.53072022271839225</v>
      </c>
      <c r="D10318">
        <f t="shared" si="2403"/>
        <v>8.424922350394068</v>
      </c>
      <c r="E10318">
        <f t="shared" si="2401"/>
        <v>200406</v>
      </c>
      <c r="F10318" s="1"/>
      <c r="G10318">
        <v>20040625</v>
      </c>
      <c r="H10318">
        <v>1.1053999999999999</v>
      </c>
      <c r="I10318">
        <f t="shared" si="2404"/>
        <v>1.3008388037587157</v>
      </c>
      <c r="J10318">
        <f t="shared" si="2405"/>
        <v>20.650175823169896</v>
      </c>
      <c r="K10318">
        <v>0.94720000000000004</v>
      </c>
      <c r="L10318">
        <f t="shared" si="2406"/>
        <v>1.0087741573973672</v>
      </c>
      <c r="M10318">
        <f t="shared" si="2407"/>
        <v>16.013793297012974</v>
      </c>
      <c r="N10318">
        <v>0.86060000000000003</v>
      </c>
      <c r="O10318">
        <f t="shared" si="2408"/>
        <v>0.9995675022129451</v>
      </c>
      <c r="P10318">
        <f t="shared" si="2409"/>
        <v>15.867642176864747</v>
      </c>
      <c r="Q10318">
        <v>0.34660000000000002</v>
      </c>
      <c r="R10318">
        <f t="shared" si="2410"/>
        <v>0.93637623071861575</v>
      </c>
      <c r="S10318">
        <f t="shared" si="2411"/>
        <v>14.864511840440985</v>
      </c>
      <c r="T10318">
        <v>-0.21310000000000001</v>
      </c>
      <c r="U10318">
        <f t="shared" si="2412"/>
        <v>0.76113023661737444</v>
      </c>
      <c r="V10318">
        <f t="shared" si="2413"/>
        <v>12.082567928527924</v>
      </c>
      <c r="W10318">
        <v>-0.80179999999999996</v>
      </c>
      <c r="X10318">
        <f t="shared" si="2414"/>
        <v>0.6187738975262993</v>
      </c>
      <c r="Y10318">
        <f t="shared" si="2415"/>
        <v>9.822731103796519</v>
      </c>
    </row>
    <row r="10319" spans="1:25" x14ac:dyDescent="0.3">
      <c r="A10319">
        <v>20040628</v>
      </c>
      <c r="B10319">
        <v>0.41</v>
      </c>
      <c r="C10319">
        <f t="shared" si="2402"/>
        <v>0.53082802283838448</v>
      </c>
      <c r="D10319">
        <f t="shared" si="2403"/>
        <v>8.4266336242468807</v>
      </c>
      <c r="E10319">
        <f t="shared" si="2401"/>
        <v>200406</v>
      </c>
      <c r="F10319" s="1"/>
      <c r="G10319">
        <v>20040628</v>
      </c>
      <c r="H10319">
        <v>-0.49230000000000002</v>
      </c>
      <c r="I10319">
        <f t="shared" si="2404"/>
        <v>1.3020442477923087</v>
      </c>
      <c r="J10319">
        <f t="shared" si="2405"/>
        <v>20.669311653963657</v>
      </c>
      <c r="K10319">
        <v>-0.16039999999999999</v>
      </c>
      <c r="L10319">
        <f t="shared" si="2406"/>
        <v>1.0084747679619053</v>
      </c>
      <c r="M10319">
        <f t="shared" si="2407"/>
        <v>16.009040637064619</v>
      </c>
      <c r="N10319">
        <v>-0.33789999999999998</v>
      </c>
      <c r="O10319">
        <f t="shared" si="2408"/>
        <v>1.0000028224027966</v>
      </c>
      <c r="P10319">
        <f t="shared" si="2409"/>
        <v>15.874552670642942</v>
      </c>
      <c r="Q10319">
        <v>-0.61299999999999999</v>
      </c>
      <c r="R10319">
        <f t="shared" si="2410"/>
        <v>0.93861823379559339</v>
      </c>
      <c r="S10319">
        <f t="shared" si="2411"/>
        <v>14.900102535922931</v>
      </c>
      <c r="T10319">
        <v>-0.41460000000000002</v>
      </c>
      <c r="U10319">
        <f t="shared" si="2412"/>
        <v>0.76303847245676459</v>
      </c>
      <c r="V10319">
        <f t="shared" si="2413"/>
        <v>12.112860233371245</v>
      </c>
      <c r="W10319">
        <v>6.2399999999999997E-2</v>
      </c>
      <c r="X10319">
        <f t="shared" si="2414"/>
        <v>0.61863725544983839</v>
      </c>
      <c r="Y10319">
        <f t="shared" si="2415"/>
        <v>9.8205619780788602</v>
      </c>
    </row>
    <row r="10320" spans="1:25" x14ac:dyDescent="0.3">
      <c r="A10320">
        <v>20040629</v>
      </c>
      <c r="B10320">
        <v>-0.35</v>
      </c>
      <c r="C10320">
        <f t="shared" si="2402"/>
        <v>0.5296564017878026</v>
      </c>
      <c r="D10320">
        <f t="shared" si="2403"/>
        <v>8.4080347166629945</v>
      </c>
      <c r="E10320">
        <f t="shared" si="2401"/>
        <v>200406</v>
      </c>
      <c r="F10320" s="1"/>
      <c r="G10320">
        <v>20040629</v>
      </c>
      <c r="H10320">
        <v>0.86329999999999996</v>
      </c>
      <c r="I10320">
        <f t="shared" si="2404"/>
        <v>1.2994914614467004</v>
      </c>
      <c r="J10320">
        <f t="shared" si="2405"/>
        <v>20.628787427039089</v>
      </c>
      <c r="K10320">
        <v>0.8387</v>
      </c>
      <c r="L10320">
        <f t="shared" si="2406"/>
        <v>1.0097849382320105</v>
      </c>
      <c r="M10320">
        <f t="shared" si="2407"/>
        <v>16.029838945323711</v>
      </c>
      <c r="N10320">
        <v>0.60829999999999995</v>
      </c>
      <c r="O10320">
        <f t="shared" si="2408"/>
        <v>0.99815476472287745</v>
      </c>
      <c r="P10320">
        <f t="shared" si="2409"/>
        <v>15.845215664465526</v>
      </c>
      <c r="Q10320">
        <v>0.61009999999999998</v>
      </c>
      <c r="R10320">
        <f t="shared" si="2410"/>
        <v>0.93008739769154647</v>
      </c>
      <c r="S10320">
        <f t="shared" si="2411"/>
        <v>14.764679711082374</v>
      </c>
      <c r="T10320">
        <v>0.19869999999999999</v>
      </c>
      <c r="U10320">
        <f t="shared" si="2412"/>
        <v>0.76211511735543935</v>
      </c>
      <c r="V10320">
        <f t="shared" si="2413"/>
        <v>12.098202425551788</v>
      </c>
      <c r="W10320">
        <v>0.161</v>
      </c>
      <c r="X10320">
        <f t="shared" si="2414"/>
        <v>0.61500663450327997</v>
      </c>
      <c r="Y10320">
        <f t="shared" si="2415"/>
        <v>9.7629276573028481</v>
      </c>
    </row>
    <row r="10321" spans="1:25" x14ac:dyDescent="0.3">
      <c r="A10321">
        <v>20040630</v>
      </c>
      <c r="B10321">
        <v>-0.37</v>
      </c>
      <c r="C10321">
        <f t="shared" si="2402"/>
        <v>0.50919286413043541</v>
      </c>
      <c r="D10321">
        <f t="shared" si="2403"/>
        <v>8.0831861271470018</v>
      </c>
      <c r="E10321">
        <f t="shared" si="2401"/>
        <v>200406</v>
      </c>
      <c r="F10321" s="1"/>
      <c r="G10321">
        <v>20040630</v>
      </c>
      <c r="H10321">
        <v>0.88970000000000005</v>
      </c>
      <c r="I10321">
        <f t="shared" si="2404"/>
        <v>1.2748338268348438</v>
      </c>
      <c r="J10321">
        <f t="shared" si="2405"/>
        <v>20.237359612426665</v>
      </c>
      <c r="K10321">
        <v>0.40450000000000003</v>
      </c>
      <c r="L10321">
        <f t="shared" si="2406"/>
        <v>1.0014334572597465</v>
      </c>
      <c r="M10321">
        <f t="shared" si="2407"/>
        <v>15.897263294933522</v>
      </c>
      <c r="N10321">
        <v>0.6482</v>
      </c>
      <c r="O10321">
        <f t="shared" si="2408"/>
        <v>0.99450647371867895</v>
      </c>
      <c r="P10321">
        <f t="shared" si="2409"/>
        <v>15.787300840220507</v>
      </c>
      <c r="Q10321">
        <v>0.74360000000000004</v>
      </c>
      <c r="R10321">
        <f t="shared" si="2410"/>
        <v>0.90979952398260955</v>
      </c>
      <c r="S10321">
        <f t="shared" si="2411"/>
        <v>14.442619700297579</v>
      </c>
      <c r="T10321">
        <v>0.54759999999999998</v>
      </c>
      <c r="U10321">
        <f t="shared" si="2412"/>
        <v>0.75950517878344337</v>
      </c>
      <c r="V10321">
        <f t="shared" si="2413"/>
        <v>12.05677093515985</v>
      </c>
      <c r="W10321">
        <v>0.25369999999999998</v>
      </c>
      <c r="X10321">
        <f t="shared" si="2414"/>
        <v>0.61184895917590065</v>
      </c>
      <c r="Y10321">
        <f t="shared" si="2415"/>
        <v>9.7128011154788663</v>
      </c>
    </row>
    <row r="10322" spans="1:25" x14ac:dyDescent="0.3">
      <c r="A10322">
        <v>20040701</v>
      </c>
      <c r="B10322">
        <v>0.74</v>
      </c>
      <c r="C10322">
        <f t="shared" si="2402"/>
        <v>0.51074718170129851</v>
      </c>
      <c r="D10322">
        <f t="shared" si="2403"/>
        <v>8.1078601536525312</v>
      </c>
      <c r="E10322">
        <f t="shared" si="2401"/>
        <v>200407</v>
      </c>
      <c r="F10322" s="1"/>
      <c r="G10322">
        <v>20040701</v>
      </c>
      <c r="H10322">
        <v>-1.9652000000000001</v>
      </c>
      <c r="I10322">
        <f t="shared" si="2404"/>
        <v>1.2875310481429965</v>
      </c>
      <c r="J10322">
        <f t="shared" si="2405"/>
        <v>20.438921751964198</v>
      </c>
      <c r="K10322">
        <v>-0.99439999999999995</v>
      </c>
      <c r="L10322">
        <f t="shared" si="2406"/>
        <v>1.0071278234225605</v>
      </c>
      <c r="M10322">
        <f t="shared" si="2407"/>
        <v>15.987658555379202</v>
      </c>
      <c r="N10322">
        <v>-1.1725000000000001</v>
      </c>
      <c r="O10322">
        <f t="shared" si="2408"/>
        <v>1.0047474369255562</v>
      </c>
      <c r="P10322">
        <f t="shared" si="2409"/>
        <v>15.949871091207465</v>
      </c>
      <c r="Q10322">
        <v>-1.4442999999999999</v>
      </c>
      <c r="R10322">
        <f t="shared" si="2410"/>
        <v>0.916572428822096</v>
      </c>
      <c r="S10322">
        <f t="shared" si="2411"/>
        <v>14.550136231450301</v>
      </c>
      <c r="T10322">
        <v>-1.1512</v>
      </c>
      <c r="U10322">
        <f t="shared" si="2412"/>
        <v>0.76814609147811697</v>
      </c>
      <c r="V10322">
        <f t="shared" si="2413"/>
        <v>12.193941171704214</v>
      </c>
      <c r="W10322">
        <v>-0.75749999999999995</v>
      </c>
      <c r="X10322">
        <f t="shared" si="2414"/>
        <v>0.61234974001698583</v>
      </c>
      <c r="Y10322">
        <f t="shared" si="2415"/>
        <v>9.7207507648800089</v>
      </c>
    </row>
    <row r="10323" spans="1:25" x14ac:dyDescent="0.3">
      <c r="A10323">
        <v>20040702</v>
      </c>
      <c r="B10323">
        <v>0.28000000000000003</v>
      </c>
      <c r="C10323">
        <f t="shared" si="2402"/>
        <v>0.50281344048484167</v>
      </c>
      <c r="D10323">
        <f t="shared" si="2403"/>
        <v>7.9819159163020048</v>
      </c>
      <c r="E10323">
        <f t="shared" si="2401"/>
        <v>200407</v>
      </c>
      <c r="F10323" s="1"/>
      <c r="G10323">
        <v>20040702</v>
      </c>
      <c r="H10323">
        <v>-0.2324</v>
      </c>
      <c r="I10323">
        <f t="shared" si="2404"/>
        <v>1.2785682581709352</v>
      </c>
      <c r="J10323">
        <f t="shared" si="2405"/>
        <v>20.296641872047932</v>
      </c>
      <c r="K10323">
        <v>6.6400000000000001E-2</v>
      </c>
      <c r="L10323">
        <f t="shared" si="2406"/>
        <v>1.0026196509672296</v>
      </c>
      <c r="M10323">
        <f t="shared" si="2407"/>
        <v>15.916093536274021</v>
      </c>
      <c r="N10323">
        <v>8.3000000000000004E-2</v>
      </c>
      <c r="O10323">
        <f t="shared" si="2408"/>
        <v>1.0039714339395651</v>
      </c>
      <c r="P10323">
        <f t="shared" si="2409"/>
        <v>15.937552425702009</v>
      </c>
      <c r="Q10323">
        <v>-0.47889999999999999</v>
      </c>
      <c r="R10323">
        <f t="shared" si="2410"/>
        <v>0.91526554532729831</v>
      </c>
      <c r="S10323">
        <f t="shared" si="2411"/>
        <v>14.529390099131682</v>
      </c>
      <c r="T10323">
        <v>-0.33329999999999999</v>
      </c>
      <c r="U10323">
        <f t="shared" si="2412"/>
        <v>0.76859696263500266</v>
      </c>
      <c r="V10323">
        <f t="shared" si="2413"/>
        <v>12.201098529430924</v>
      </c>
      <c r="W10323">
        <v>-0.2283</v>
      </c>
      <c r="X10323">
        <f t="shared" si="2414"/>
        <v>0.61304493094383572</v>
      </c>
      <c r="Y10323">
        <f t="shared" si="2415"/>
        <v>9.7317865787169282</v>
      </c>
    </row>
    <row r="10324" spans="1:25" x14ac:dyDescent="0.3">
      <c r="A10324">
        <v>20040706</v>
      </c>
      <c r="B10324">
        <v>1.39</v>
      </c>
      <c r="C10324">
        <f t="shared" si="2402"/>
        <v>0.52994880362472463</v>
      </c>
      <c r="D10324">
        <f t="shared" si="2403"/>
        <v>8.4126764519233586</v>
      </c>
      <c r="E10324">
        <f t="shared" si="2401"/>
        <v>200407</v>
      </c>
      <c r="F10324" s="1"/>
      <c r="G10324">
        <v>20040706</v>
      </c>
      <c r="H10324">
        <v>-2.3891</v>
      </c>
      <c r="I10324">
        <f t="shared" si="2404"/>
        <v>1.3102911582635854</v>
      </c>
      <c r="J10324">
        <f t="shared" si="2405"/>
        <v>20.800227299113335</v>
      </c>
      <c r="K10324">
        <v>-1.1158999999999999</v>
      </c>
      <c r="L10324">
        <f t="shared" si="2406"/>
        <v>1.0129523921529389</v>
      </c>
      <c r="M10324">
        <f t="shared" si="2407"/>
        <v>16.08012071750791</v>
      </c>
      <c r="N10324">
        <v>-1.0726</v>
      </c>
      <c r="O10324">
        <f t="shared" si="2408"/>
        <v>1.0126980522542481</v>
      </c>
      <c r="P10324">
        <f t="shared" si="2409"/>
        <v>16.076083196785408</v>
      </c>
      <c r="Q10324">
        <v>-1.8936999999999999</v>
      </c>
      <c r="R10324">
        <f t="shared" si="2410"/>
        <v>0.94262070956546185</v>
      </c>
      <c r="S10324">
        <f t="shared" si="2411"/>
        <v>14.963639869016733</v>
      </c>
      <c r="T10324">
        <v>-0.86729999999999996</v>
      </c>
      <c r="U10324">
        <f t="shared" si="2412"/>
        <v>0.76982965041140272</v>
      </c>
      <c r="V10324">
        <f t="shared" si="2413"/>
        <v>12.220666841234186</v>
      </c>
      <c r="W10324">
        <v>-0.43909999999999999</v>
      </c>
      <c r="X10324">
        <f t="shared" si="2414"/>
        <v>0.61313286791487065</v>
      </c>
      <c r="Y10324">
        <f t="shared" si="2415"/>
        <v>9.73318253485537</v>
      </c>
    </row>
    <row r="10325" spans="1:25" x14ac:dyDescent="0.3">
      <c r="A10325">
        <v>20040707</v>
      </c>
      <c r="B10325">
        <v>0.16</v>
      </c>
      <c r="C10325">
        <f t="shared" si="2402"/>
        <v>0.51958944570727716</v>
      </c>
      <c r="D10325">
        <f t="shared" si="2403"/>
        <v>8.2482267431721148</v>
      </c>
      <c r="E10325">
        <f t="shared" si="2401"/>
        <v>200407</v>
      </c>
      <c r="F10325" s="1"/>
      <c r="G10325">
        <v>20040707</v>
      </c>
      <c r="H10325">
        <v>-0.33650000000000002</v>
      </c>
      <c r="I10325">
        <f t="shared" si="2404"/>
        <v>1.3104815793168605</v>
      </c>
      <c r="J10325">
        <f t="shared" si="2405"/>
        <v>20.803250139621476</v>
      </c>
      <c r="K10325">
        <v>1.6500000000000001E-2</v>
      </c>
      <c r="L10325">
        <f t="shared" si="2406"/>
        <v>1.0097740411935541</v>
      </c>
      <c r="M10325">
        <f t="shared" si="2407"/>
        <v>16.029665960201015</v>
      </c>
      <c r="N10325">
        <v>2.98E-2</v>
      </c>
      <c r="O10325">
        <f t="shared" si="2408"/>
        <v>1.0083425072468699</v>
      </c>
      <c r="P10325">
        <f t="shared" si="2409"/>
        <v>16.006941063303376</v>
      </c>
      <c r="Q10325">
        <v>0.2261</v>
      </c>
      <c r="R10325">
        <f t="shared" si="2410"/>
        <v>0.94025482619232847</v>
      </c>
      <c r="S10325">
        <f t="shared" si="2411"/>
        <v>14.926082634798972</v>
      </c>
      <c r="T10325">
        <v>0.21290000000000001</v>
      </c>
      <c r="U10325">
        <f t="shared" si="2412"/>
        <v>0.76905872987514767</v>
      </c>
      <c r="V10325">
        <f t="shared" si="2413"/>
        <v>12.208428857117045</v>
      </c>
      <c r="W10325">
        <v>0.17180000000000001</v>
      </c>
      <c r="X10325">
        <f t="shared" si="2414"/>
        <v>0.61284872672879676</v>
      </c>
      <c r="Y10325">
        <f t="shared" si="2415"/>
        <v>9.7286719333618752</v>
      </c>
    </row>
    <row r="10326" spans="1:25" x14ac:dyDescent="0.3">
      <c r="A10326">
        <v>20040708</v>
      </c>
      <c r="B10326">
        <v>0.67</v>
      </c>
      <c r="C10326">
        <f t="shared" si="2402"/>
        <v>0.52368735551632684</v>
      </c>
      <c r="D10326">
        <f t="shared" si="2403"/>
        <v>8.3132790446716207</v>
      </c>
      <c r="E10326">
        <f t="shared" si="2401"/>
        <v>200407</v>
      </c>
      <c r="F10326" s="1"/>
      <c r="G10326">
        <v>20040708</v>
      </c>
      <c r="H10326">
        <v>-2.0567000000000002</v>
      </c>
      <c r="I10326">
        <f t="shared" si="2404"/>
        <v>1.329170811929494</v>
      </c>
      <c r="J10326">
        <f t="shared" si="2405"/>
        <v>21.099932509747472</v>
      </c>
      <c r="K10326">
        <v>-1.7311000000000001</v>
      </c>
      <c r="L10326">
        <f t="shared" si="2406"/>
        <v>1.0303433749878512</v>
      </c>
      <c r="M10326">
        <f t="shared" si="2407"/>
        <v>16.356194011324934</v>
      </c>
      <c r="N10326">
        <v>-1.4093</v>
      </c>
      <c r="O10326">
        <f t="shared" si="2408"/>
        <v>1.0222438890999836</v>
      </c>
      <c r="P10326">
        <f t="shared" si="2409"/>
        <v>16.227618658884285</v>
      </c>
      <c r="Q10326">
        <v>-1.3237000000000001</v>
      </c>
      <c r="R10326">
        <f t="shared" si="2410"/>
        <v>0.9506507126462389</v>
      </c>
      <c r="S10326">
        <f t="shared" si="2411"/>
        <v>15.091112216089645</v>
      </c>
      <c r="T10326">
        <v>-0.92379999999999995</v>
      </c>
      <c r="U10326">
        <f t="shared" si="2412"/>
        <v>0.77320448730909175</v>
      </c>
      <c r="V10326">
        <f t="shared" si="2413"/>
        <v>12.274240716114326</v>
      </c>
      <c r="W10326">
        <v>-0.63400000000000001</v>
      </c>
      <c r="X10326">
        <f t="shared" si="2414"/>
        <v>0.6156298257179873</v>
      </c>
      <c r="Y10326">
        <f t="shared" si="2415"/>
        <v>9.7728205111429816</v>
      </c>
    </row>
    <row r="10327" spans="1:25" x14ac:dyDescent="0.3">
      <c r="A10327">
        <v>20040709</v>
      </c>
      <c r="B10327">
        <v>-0.15</v>
      </c>
      <c r="C10327">
        <f t="shared" si="2402"/>
        <v>0.52351387723824194</v>
      </c>
      <c r="D10327">
        <f t="shared" si="2403"/>
        <v>8.3105251623815146</v>
      </c>
      <c r="E10327">
        <f t="shared" si="2401"/>
        <v>200407</v>
      </c>
      <c r="F10327" s="1"/>
      <c r="G10327">
        <v>20040709</v>
      </c>
      <c r="H10327">
        <v>0.52490000000000003</v>
      </c>
      <c r="I10327">
        <f t="shared" si="2404"/>
        <v>1.3040748762383845</v>
      </c>
      <c r="J10327">
        <f t="shared" si="2405"/>
        <v>20.701546881204596</v>
      </c>
      <c r="K10327">
        <v>0.48370000000000002</v>
      </c>
      <c r="L10327">
        <f t="shared" si="2406"/>
        <v>0.99538856361395178</v>
      </c>
      <c r="M10327">
        <f t="shared" si="2407"/>
        <v>15.801303583201877</v>
      </c>
      <c r="N10327">
        <v>0.46079999999999999</v>
      </c>
      <c r="O10327">
        <f t="shared" si="2408"/>
        <v>0.99062435943909843</v>
      </c>
      <c r="P10327">
        <f t="shared" si="2409"/>
        <v>15.725674186551091</v>
      </c>
      <c r="Q10327">
        <v>0.45829999999999999</v>
      </c>
      <c r="R10327">
        <f t="shared" si="2410"/>
        <v>0.92724555797093799</v>
      </c>
      <c r="S10327">
        <f t="shared" si="2411"/>
        <v>14.719566904082562</v>
      </c>
      <c r="T10327">
        <v>0.35049999999999998</v>
      </c>
      <c r="U10327">
        <f t="shared" si="2412"/>
        <v>0.75382326432029712</v>
      </c>
      <c r="V10327">
        <f t="shared" si="2413"/>
        <v>11.966573339318494</v>
      </c>
      <c r="W10327">
        <v>0.2243</v>
      </c>
      <c r="X10327">
        <f t="shared" si="2414"/>
        <v>0.59605635118276423</v>
      </c>
      <c r="Y10327">
        <f t="shared" si="2415"/>
        <v>9.4621012356610468</v>
      </c>
    </row>
    <row r="10328" spans="1:25" x14ac:dyDescent="0.3">
      <c r="A10328">
        <v>20040712</v>
      </c>
      <c r="B10328">
        <v>0.61</v>
      </c>
      <c r="C10328">
        <f t="shared" si="2402"/>
        <v>0.52578904923342151</v>
      </c>
      <c r="D10328">
        <f t="shared" si="2403"/>
        <v>8.3466423981163782</v>
      </c>
      <c r="E10328">
        <f t="shared" si="2401"/>
        <v>200407</v>
      </c>
      <c r="F10328" s="1"/>
      <c r="G10328">
        <v>20040712</v>
      </c>
      <c r="H10328">
        <v>-0.76919999999999999</v>
      </c>
      <c r="I10328">
        <f t="shared" si="2404"/>
        <v>1.3059891137049415</v>
      </c>
      <c r="J10328">
        <f t="shared" si="2405"/>
        <v>20.73193445892559</v>
      </c>
      <c r="K10328">
        <v>-1.26E-2</v>
      </c>
      <c r="L10328">
        <f t="shared" si="2406"/>
        <v>0.99025589013177684</v>
      </c>
      <c r="M10328">
        <f t="shared" si="2407"/>
        <v>15.719824917633492</v>
      </c>
      <c r="N10328">
        <v>-3.6400000000000002E-2</v>
      </c>
      <c r="O10328">
        <f t="shared" si="2408"/>
        <v>0.98361597307952198</v>
      </c>
      <c r="P10328">
        <f t="shared" si="2409"/>
        <v>15.614419502155311</v>
      </c>
      <c r="Q10328">
        <v>-0.26679999999999998</v>
      </c>
      <c r="R10328">
        <f t="shared" si="2410"/>
        <v>0.92740344655734408</v>
      </c>
      <c r="S10328">
        <f t="shared" si="2411"/>
        <v>14.722073307689479</v>
      </c>
      <c r="T10328">
        <v>7.2700000000000001E-2</v>
      </c>
      <c r="U10328">
        <f t="shared" si="2412"/>
        <v>0.75339666808972594</v>
      </c>
      <c r="V10328">
        <f t="shared" si="2413"/>
        <v>11.95980133410052</v>
      </c>
      <c r="W10328">
        <v>0.2233</v>
      </c>
      <c r="X10328">
        <f t="shared" si="2414"/>
        <v>0.59666632948890508</v>
      </c>
      <c r="Y10328">
        <f t="shared" si="2415"/>
        <v>9.4717843410802054</v>
      </c>
    </row>
    <row r="10329" spans="1:25" x14ac:dyDescent="0.3">
      <c r="A10329">
        <v>20040713</v>
      </c>
      <c r="B10329">
        <v>0.12</v>
      </c>
      <c r="C10329">
        <f t="shared" si="2402"/>
        <v>0.50925890543844365</v>
      </c>
      <c r="D10329">
        <f t="shared" si="2403"/>
        <v>8.084234500410485</v>
      </c>
      <c r="E10329">
        <f t="shared" si="2401"/>
        <v>200407</v>
      </c>
      <c r="F10329" s="1"/>
      <c r="G10329">
        <v>20040713</v>
      </c>
      <c r="H10329">
        <v>2.76E-2</v>
      </c>
      <c r="I10329">
        <f t="shared" si="2404"/>
        <v>1.3021294994688528</v>
      </c>
      <c r="J10329">
        <f t="shared" si="2405"/>
        <v>20.67066498237358</v>
      </c>
      <c r="K10329">
        <v>0.14899999999999999</v>
      </c>
      <c r="L10329">
        <f t="shared" si="2406"/>
        <v>0.99039038478186026</v>
      </c>
      <c r="M10329">
        <f t="shared" si="2407"/>
        <v>15.721959954014228</v>
      </c>
      <c r="N10329">
        <v>0.23150000000000001</v>
      </c>
      <c r="O10329">
        <f t="shared" si="2408"/>
        <v>0.98391749896870728</v>
      </c>
      <c r="P10329">
        <f t="shared" si="2409"/>
        <v>15.619206077255102</v>
      </c>
      <c r="Q10329">
        <v>6.4999999999999997E-3</v>
      </c>
      <c r="R10329">
        <f t="shared" si="2410"/>
        <v>0.92309350241028676</v>
      </c>
      <c r="S10329">
        <f t="shared" si="2411"/>
        <v>14.653655065423326</v>
      </c>
      <c r="T10329">
        <v>0.17399999999999999</v>
      </c>
      <c r="U10329">
        <f t="shared" si="2412"/>
        <v>0.75278018500612331</v>
      </c>
      <c r="V10329">
        <f t="shared" si="2413"/>
        <v>11.950014968540376</v>
      </c>
      <c r="W10329">
        <v>4.7300000000000002E-2</v>
      </c>
      <c r="X10329">
        <f t="shared" si="2414"/>
        <v>0.59143260051981172</v>
      </c>
      <c r="Y10329">
        <f t="shared" si="2415"/>
        <v>9.3887014693897939</v>
      </c>
    </row>
    <row r="10330" spans="1:25" x14ac:dyDescent="0.3">
      <c r="A10330">
        <v>20040714</v>
      </c>
      <c r="B10330">
        <v>0.25</v>
      </c>
      <c r="C10330">
        <f t="shared" si="2402"/>
        <v>0.50205802442248215</v>
      </c>
      <c r="D10330">
        <f t="shared" si="2403"/>
        <v>7.9699240580776829</v>
      </c>
      <c r="E10330">
        <f t="shared" si="2401"/>
        <v>200407</v>
      </c>
      <c r="F10330" s="1"/>
      <c r="G10330">
        <v>20040714</v>
      </c>
      <c r="H10330">
        <v>-0.75860000000000005</v>
      </c>
      <c r="I10330">
        <f t="shared" si="2404"/>
        <v>1.3041364151463353</v>
      </c>
      <c r="J10330">
        <f t="shared" si="2405"/>
        <v>20.702523781082952</v>
      </c>
      <c r="K10330">
        <v>-0.47989999999999999</v>
      </c>
      <c r="L10330">
        <f t="shared" si="2406"/>
        <v>0.98838701596188205</v>
      </c>
      <c r="M10330">
        <f t="shared" si="2407"/>
        <v>15.690157459922208</v>
      </c>
      <c r="N10330">
        <v>-0.24099999999999999</v>
      </c>
      <c r="O10330">
        <f t="shared" si="2408"/>
        <v>0.97870953039695607</v>
      </c>
      <c r="P10330">
        <f t="shared" si="2409"/>
        <v>15.536532139194939</v>
      </c>
      <c r="Q10330">
        <v>-0.45340000000000003</v>
      </c>
      <c r="R10330">
        <f t="shared" si="2410"/>
        <v>0.92430039314977908</v>
      </c>
      <c r="S10330">
        <f t="shared" si="2411"/>
        <v>14.672813861961268</v>
      </c>
      <c r="T10330">
        <v>-6.1999999999999998E-3</v>
      </c>
      <c r="U10330">
        <f t="shared" si="2412"/>
        <v>0.74826428628711694</v>
      </c>
      <c r="V10330">
        <f t="shared" si="2413"/>
        <v>11.878327298801699</v>
      </c>
      <c r="W10330">
        <v>-0.46689999999999998</v>
      </c>
      <c r="X10330">
        <f t="shared" si="2414"/>
        <v>0.58840489581896649</v>
      </c>
      <c r="Y10330">
        <f t="shared" si="2415"/>
        <v>9.3406381472991278</v>
      </c>
    </row>
    <row r="10331" spans="1:25" x14ac:dyDescent="0.3">
      <c r="A10331">
        <v>20040715</v>
      </c>
      <c r="B10331">
        <v>-0.04</v>
      </c>
      <c r="C10331">
        <f t="shared" si="2402"/>
        <v>0.49505760664624182</v>
      </c>
      <c r="D10331">
        <f t="shared" si="2403"/>
        <v>7.8587958710207566</v>
      </c>
      <c r="E10331">
        <f t="shared" si="2401"/>
        <v>200407</v>
      </c>
      <c r="F10331" s="1"/>
      <c r="G10331">
        <v>20040715</v>
      </c>
      <c r="H10331">
        <v>0.2293</v>
      </c>
      <c r="I10331">
        <f t="shared" si="2404"/>
        <v>1.2964296931124399</v>
      </c>
      <c r="J10331">
        <f t="shared" si="2405"/>
        <v>20.580183361531819</v>
      </c>
      <c r="K10331">
        <v>0.28689999999999999</v>
      </c>
      <c r="L10331">
        <f t="shared" si="2406"/>
        <v>0.98802835660031918</v>
      </c>
      <c r="M10331">
        <f t="shared" si="2407"/>
        <v>15.684463919065724</v>
      </c>
      <c r="N10331">
        <v>0.42359999999999998</v>
      </c>
      <c r="O10331">
        <f t="shared" si="2408"/>
        <v>0.97845122217180103</v>
      </c>
      <c r="P10331">
        <f t="shared" si="2409"/>
        <v>15.532431623242763</v>
      </c>
      <c r="Q10331">
        <v>-0.1125</v>
      </c>
      <c r="R10331">
        <f t="shared" si="2410"/>
        <v>0.92011273187208276</v>
      </c>
      <c r="S10331">
        <f t="shared" si="2411"/>
        <v>14.60633680006671</v>
      </c>
      <c r="T10331">
        <v>-0.47320000000000001</v>
      </c>
      <c r="U10331">
        <f t="shared" si="2412"/>
        <v>0.75041103459679548</v>
      </c>
      <c r="V10331">
        <f t="shared" si="2413"/>
        <v>11.912405871730845</v>
      </c>
      <c r="W10331">
        <v>-0.39360000000000001</v>
      </c>
      <c r="X10331">
        <f t="shared" si="2414"/>
        <v>0.59036921737336023</v>
      </c>
      <c r="Y10331">
        <f t="shared" si="2415"/>
        <v>9.3718207852664648</v>
      </c>
    </row>
    <row r="10332" spans="1:25" x14ac:dyDescent="0.3">
      <c r="A10332">
        <v>20040716</v>
      </c>
      <c r="B10332">
        <v>0.82</v>
      </c>
      <c r="C10332">
        <f t="shared" si="2402"/>
        <v>0.49803398790378217</v>
      </c>
      <c r="D10332">
        <f t="shared" si="2403"/>
        <v>7.9060444587069494</v>
      </c>
      <c r="E10332">
        <f t="shared" si="2401"/>
        <v>200407</v>
      </c>
      <c r="F10332" s="1"/>
      <c r="G10332">
        <v>20040716</v>
      </c>
      <c r="H10332">
        <v>-1.5196000000000001</v>
      </c>
      <c r="I10332">
        <f t="shared" si="2404"/>
        <v>1.2863531968287423</v>
      </c>
      <c r="J10332">
        <f t="shared" si="2405"/>
        <v>20.420223942010633</v>
      </c>
      <c r="K10332">
        <v>-0.84430000000000005</v>
      </c>
      <c r="L10332">
        <f t="shared" si="2406"/>
        <v>0.97692047895009859</v>
      </c>
      <c r="M10332">
        <f t="shared" si="2407"/>
        <v>15.508131827928427</v>
      </c>
      <c r="N10332">
        <v>-0.91659999999999997</v>
      </c>
      <c r="O10332">
        <f t="shared" si="2408"/>
        <v>0.96949892953091066</v>
      </c>
      <c r="P10332">
        <f t="shared" si="2409"/>
        <v>15.390318383292744</v>
      </c>
      <c r="Q10332">
        <v>-1.0907</v>
      </c>
      <c r="R10332">
        <f t="shared" si="2410"/>
        <v>0.89724779475150607</v>
      </c>
      <c r="S10332">
        <f t="shared" si="2411"/>
        <v>14.24336717588166</v>
      </c>
      <c r="T10332">
        <v>-0.79769999999999996</v>
      </c>
      <c r="U10332">
        <f t="shared" si="2412"/>
        <v>0.73437690006197276</v>
      </c>
      <c r="V10332">
        <f t="shared" si="2413"/>
        <v>11.657871876927086</v>
      </c>
      <c r="W10332">
        <v>-5.0299999999999997E-2</v>
      </c>
      <c r="X10332">
        <f t="shared" si="2414"/>
        <v>0.56907294131980379</v>
      </c>
      <c r="Y10332">
        <f t="shared" si="2415"/>
        <v>9.0337528835295231</v>
      </c>
    </row>
    <row r="10333" spans="1:25" x14ac:dyDescent="0.3">
      <c r="A10333">
        <v>20040719</v>
      </c>
      <c r="B10333">
        <v>0.42</v>
      </c>
      <c r="C10333">
        <f t="shared" si="2402"/>
        <v>0.49867168189870542</v>
      </c>
      <c r="D10333">
        <f t="shared" si="2403"/>
        <v>7.9161675370457063</v>
      </c>
      <c r="E10333">
        <f t="shared" si="2401"/>
        <v>200407</v>
      </c>
      <c r="F10333" s="1"/>
      <c r="G10333">
        <v>20040719</v>
      </c>
      <c r="H10333">
        <v>-0.56489999999999996</v>
      </c>
      <c r="I10333">
        <f t="shared" si="2404"/>
        <v>1.2743347331978607</v>
      </c>
      <c r="J10333">
        <f t="shared" si="2405"/>
        <v>20.229436746560314</v>
      </c>
      <c r="K10333">
        <v>-0.1225</v>
      </c>
      <c r="L10333">
        <f t="shared" si="2406"/>
        <v>0.96811000501968203</v>
      </c>
      <c r="M10333">
        <f t="shared" si="2407"/>
        <v>15.368269890213428</v>
      </c>
      <c r="N10333">
        <v>0.1013</v>
      </c>
      <c r="O10333">
        <f t="shared" si="2408"/>
        <v>0.96285008260991534</v>
      </c>
      <c r="P10333">
        <f t="shared" si="2409"/>
        <v>15.284771210542997</v>
      </c>
      <c r="Q10333">
        <v>-0.27110000000000001</v>
      </c>
      <c r="R10333">
        <f t="shared" si="2410"/>
        <v>0.89488008803597641</v>
      </c>
      <c r="S10333">
        <f t="shared" si="2411"/>
        <v>14.205780997000685</v>
      </c>
      <c r="T10333">
        <v>2.9000000000000001E-2</v>
      </c>
      <c r="U10333">
        <f t="shared" si="2412"/>
        <v>0.73105595773827925</v>
      </c>
      <c r="V10333">
        <f t="shared" si="2413"/>
        <v>11.605153551885794</v>
      </c>
      <c r="W10333">
        <v>-9.9199999999999997E-2</v>
      </c>
      <c r="X10333">
        <f t="shared" si="2414"/>
        <v>0.56299806209338232</v>
      </c>
      <c r="Y10333">
        <f t="shared" si="2415"/>
        <v>8.9373171654623409</v>
      </c>
    </row>
    <row r="10334" spans="1:25" x14ac:dyDescent="0.3">
      <c r="A10334">
        <v>20040720</v>
      </c>
      <c r="B10334">
        <v>-0.62</v>
      </c>
      <c r="C10334">
        <f t="shared" si="2402"/>
        <v>0.50805853459642936</v>
      </c>
      <c r="D10334">
        <f t="shared" si="2403"/>
        <v>8.0651792040363457</v>
      </c>
      <c r="E10334">
        <f t="shared" si="2401"/>
        <v>200407</v>
      </c>
      <c r="F10334" s="1"/>
      <c r="G10334">
        <v>20040720</v>
      </c>
      <c r="H10334">
        <v>1.9180999999999999</v>
      </c>
      <c r="I10334">
        <f t="shared" si="2404"/>
        <v>1.2888154077107172</v>
      </c>
      <c r="J10334">
        <f t="shared" si="2405"/>
        <v>20.45931032802525</v>
      </c>
      <c r="K10334">
        <v>1.3822000000000001</v>
      </c>
      <c r="L10334">
        <f t="shared" si="2406"/>
        <v>0.95502375544152152</v>
      </c>
      <c r="M10334">
        <f t="shared" si="2407"/>
        <v>15.160532118343408</v>
      </c>
      <c r="N10334">
        <v>1.4534</v>
      </c>
      <c r="O10334">
        <f t="shared" si="2408"/>
        <v>0.94865059924417239</v>
      </c>
      <c r="P10334">
        <f t="shared" si="2409"/>
        <v>15.059361400154872</v>
      </c>
      <c r="Q10334">
        <v>1.2585</v>
      </c>
      <c r="R10334">
        <f t="shared" si="2410"/>
        <v>0.88408290356168306</v>
      </c>
      <c r="S10334">
        <f t="shared" si="2411"/>
        <v>14.034381007128678</v>
      </c>
      <c r="T10334">
        <v>0.85219999999999996</v>
      </c>
      <c r="U10334">
        <f t="shared" si="2412"/>
        <v>0.70654515296273979</v>
      </c>
      <c r="V10334">
        <f t="shared" si="2413"/>
        <v>11.216056588665003</v>
      </c>
      <c r="W10334">
        <v>0.48359999999999997</v>
      </c>
      <c r="X10334">
        <f t="shared" si="2414"/>
        <v>0.5473701295057497</v>
      </c>
      <c r="Y10334">
        <f t="shared" si="2415"/>
        <v>8.6892314266645929</v>
      </c>
    </row>
    <row r="10335" spans="1:25" x14ac:dyDescent="0.3">
      <c r="A10335">
        <v>20040721</v>
      </c>
      <c r="B10335">
        <v>1.0900000000000001</v>
      </c>
      <c r="C10335">
        <f t="shared" si="2402"/>
        <v>0.51750280438116747</v>
      </c>
      <c r="D10335">
        <f t="shared" si="2403"/>
        <v>8.2151023390264584</v>
      </c>
      <c r="E10335">
        <f t="shared" si="2401"/>
        <v>200407</v>
      </c>
      <c r="F10335" s="1"/>
      <c r="G10335">
        <v>20040721</v>
      </c>
      <c r="H10335">
        <v>-3.3184999999999998</v>
      </c>
      <c r="I10335">
        <f t="shared" si="2404"/>
        <v>1.350585158098828</v>
      </c>
      <c r="J10335">
        <f t="shared" si="2405"/>
        <v>21.439874716466111</v>
      </c>
      <c r="K10335">
        <v>-1.9661</v>
      </c>
      <c r="L10335">
        <f t="shared" si="2406"/>
        <v>0.98617765922171574</v>
      </c>
      <c r="M10335">
        <f t="shared" si="2407"/>
        <v>15.655085008970781</v>
      </c>
      <c r="N10335">
        <v>-1.857</v>
      </c>
      <c r="O10335">
        <f t="shared" si="2408"/>
        <v>0.97665942305454811</v>
      </c>
      <c r="P10335">
        <f t="shared" si="2409"/>
        <v>15.503987694060944</v>
      </c>
      <c r="Q10335">
        <v>-1.9764999999999999</v>
      </c>
      <c r="R10335">
        <f t="shared" si="2410"/>
        <v>0.91558205336160492</v>
      </c>
      <c r="S10335">
        <f t="shared" si="2411"/>
        <v>14.534414508412057</v>
      </c>
      <c r="T10335">
        <v>-1.2018</v>
      </c>
      <c r="U10335">
        <f t="shared" si="2412"/>
        <v>0.72047211047657933</v>
      </c>
      <c r="V10335">
        <f t="shared" si="2413"/>
        <v>11.437140185273295</v>
      </c>
      <c r="W10335">
        <v>-1.2670999999999999</v>
      </c>
      <c r="X10335">
        <f t="shared" si="2414"/>
        <v>0.56977850035439359</v>
      </c>
      <c r="Y10335">
        <f t="shared" si="2415"/>
        <v>9.0449532859743194</v>
      </c>
    </row>
    <row r="10336" spans="1:25" x14ac:dyDescent="0.3">
      <c r="A10336">
        <v>20040722</v>
      </c>
      <c r="B10336">
        <v>-0.39</v>
      </c>
      <c r="C10336">
        <f t="shared" si="2402"/>
        <v>0.52170678172867835</v>
      </c>
      <c r="D10336">
        <f t="shared" si="2403"/>
        <v>8.2818384104996348</v>
      </c>
      <c r="E10336">
        <f t="shared" si="2401"/>
        <v>200407</v>
      </c>
      <c r="F10336" s="1"/>
      <c r="G10336">
        <v>20040722</v>
      </c>
      <c r="H10336">
        <v>-0.1389</v>
      </c>
      <c r="I10336">
        <f t="shared" si="2404"/>
        <v>1.3504065755456154</v>
      </c>
      <c r="J10336">
        <f t="shared" si="2405"/>
        <v>21.437039806320335</v>
      </c>
      <c r="K10336">
        <v>-0.53739999999999999</v>
      </c>
      <c r="L10336">
        <f t="shared" si="2406"/>
        <v>0.98782871256326954</v>
      </c>
      <c r="M10336">
        <f t="shared" si="2407"/>
        <v>15.681294668229103</v>
      </c>
      <c r="N10336">
        <v>-0.46079999999999999</v>
      </c>
      <c r="O10336">
        <f t="shared" si="2408"/>
        <v>0.97772561127666457</v>
      </c>
      <c r="P10336">
        <f t="shared" si="2409"/>
        <v>15.520912907379982</v>
      </c>
      <c r="Q10336">
        <v>0.47349999999999998</v>
      </c>
      <c r="R10336">
        <f t="shared" si="2410"/>
        <v>0.91892794474011597</v>
      </c>
      <c r="S10336">
        <f t="shared" si="2411"/>
        <v>14.587528887420309</v>
      </c>
      <c r="T10336">
        <v>0.34339999999999998</v>
      </c>
      <c r="U10336">
        <f t="shared" si="2412"/>
        <v>0.72020328817790047</v>
      </c>
      <c r="V10336">
        <f t="shared" si="2413"/>
        <v>11.432872763578256</v>
      </c>
      <c r="W10336">
        <v>7.9000000000000008E-3</v>
      </c>
      <c r="X10336">
        <f t="shared" si="2414"/>
        <v>0.56868578959326099</v>
      </c>
      <c r="Y10336">
        <f t="shared" si="2415"/>
        <v>9.0276070404010333</v>
      </c>
    </row>
    <row r="10337" spans="1:25" x14ac:dyDescent="0.3">
      <c r="A10337">
        <v>20040723</v>
      </c>
      <c r="B10337">
        <v>0.64</v>
      </c>
      <c r="C10337">
        <f t="shared" si="2402"/>
        <v>0.52261143487720074</v>
      </c>
      <c r="D10337">
        <f t="shared" si="2403"/>
        <v>8.2961993340222051</v>
      </c>
      <c r="E10337">
        <f t="shared" si="2401"/>
        <v>200407</v>
      </c>
      <c r="F10337" s="1"/>
      <c r="G10337">
        <v>20040723</v>
      </c>
      <c r="H10337">
        <v>-1.7413000000000001</v>
      </c>
      <c r="I10337">
        <f t="shared" si="2404"/>
        <v>1.3643271220973345</v>
      </c>
      <c r="J10337">
        <f t="shared" si="2405"/>
        <v>21.658021632060017</v>
      </c>
      <c r="K10337">
        <v>-0.88529999999999998</v>
      </c>
      <c r="L10337">
        <f t="shared" si="2406"/>
        <v>0.99095658395578079</v>
      </c>
      <c r="M10337">
        <f t="shared" si="2407"/>
        <v>15.730948087254571</v>
      </c>
      <c r="N10337">
        <v>-0.97409999999999997</v>
      </c>
      <c r="O10337">
        <f t="shared" si="2408"/>
        <v>0.98372980710077651</v>
      </c>
      <c r="P10337">
        <f t="shared" si="2409"/>
        <v>15.616226561221179</v>
      </c>
      <c r="Q10337">
        <v>-1.3583000000000001</v>
      </c>
      <c r="R10337">
        <f t="shared" si="2410"/>
        <v>0.93260599833171431</v>
      </c>
      <c r="S10337">
        <f t="shared" si="2411"/>
        <v>14.804661256757008</v>
      </c>
      <c r="T10337">
        <v>-0.97119999999999995</v>
      </c>
      <c r="U10337">
        <f t="shared" si="2412"/>
        <v>0.72888172193672573</v>
      </c>
      <c r="V10337">
        <f t="shared" si="2413"/>
        <v>11.570638628550652</v>
      </c>
      <c r="W10337">
        <v>-0.84560000000000002</v>
      </c>
      <c r="X10337">
        <f t="shared" si="2414"/>
        <v>0.57629945864446053</v>
      </c>
      <c r="Y10337">
        <f t="shared" si="2415"/>
        <v>9.1484702896463723</v>
      </c>
    </row>
    <row r="10338" spans="1:25" x14ac:dyDescent="0.3">
      <c r="A10338">
        <v>20040726</v>
      </c>
      <c r="B10338">
        <v>0.64</v>
      </c>
      <c r="C10338">
        <f t="shared" si="2402"/>
        <v>0.52140778038530233</v>
      </c>
      <c r="D10338">
        <f t="shared" si="2403"/>
        <v>8.2770919113221506</v>
      </c>
      <c r="E10338">
        <f t="shared" si="2401"/>
        <v>200407</v>
      </c>
      <c r="F10338" s="1"/>
      <c r="G10338">
        <v>20040726</v>
      </c>
      <c r="H10338">
        <v>-1.4381999999999999</v>
      </c>
      <c r="I10338">
        <f t="shared" si="2404"/>
        <v>1.3351353769739822</v>
      </c>
      <c r="J10338">
        <f t="shared" si="2405"/>
        <v>21.19461704446578</v>
      </c>
      <c r="K10338">
        <v>-0.72970000000000002</v>
      </c>
      <c r="L10338">
        <f t="shared" si="2406"/>
        <v>0.96262432002313325</v>
      </c>
      <c r="M10338">
        <f t="shared" si="2407"/>
        <v>15.281187340583189</v>
      </c>
      <c r="N10338">
        <v>-0.78779999999999994</v>
      </c>
      <c r="O10338">
        <f t="shared" si="2408"/>
        <v>0.96716905108596751</v>
      </c>
      <c r="P10338">
        <f t="shared" si="2409"/>
        <v>15.353332709590768</v>
      </c>
      <c r="Q10338">
        <v>-0.70140000000000002</v>
      </c>
      <c r="R10338">
        <f t="shared" si="2410"/>
        <v>0.91855924726413973</v>
      </c>
      <c r="S10338">
        <f t="shared" si="2411"/>
        <v>14.581675996437607</v>
      </c>
      <c r="T10338">
        <v>-0.40799999999999997</v>
      </c>
      <c r="U10338">
        <f t="shared" si="2412"/>
        <v>0.70598131282385734</v>
      </c>
      <c r="V10338">
        <f t="shared" si="2413"/>
        <v>11.20710590394493</v>
      </c>
      <c r="W10338">
        <v>-7.5700000000000003E-2</v>
      </c>
      <c r="X10338">
        <f t="shared" si="2414"/>
        <v>0.55715284622489114</v>
      </c>
      <c r="Y10338">
        <f t="shared" si="2415"/>
        <v>8.8445272401772446</v>
      </c>
    </row>
    <row r="10339" spans="1:25" x14ac:dyDescent="0.3">
      <c r="A10339">
        <v>20040727</v>
      </c>
      <c r="B10339">
        <v>-0.55000000000000004</v>
      </c>
      <c r="C10339">
        <f t="shared" si="2402"/>
        <v>0.51782454546593837</v>
      </c>
      <c r="D10339">
        <f t="shared" si="2403"/>
        <v>8.2202098204075931</v>
      </c>
      <c r="E10339">
        <f t="shared" si="2401"/>
        <v>200407</v>
      </c>
      <c r="F10339" s="1"/>
      <c r="G10339">
        <v>20040727</v>
      </c>
      <c r="H10339">
        <v>2.319</v>
      </c>
      <c r="I10339">
        <f t="shared" si="2404"/>
        <v>1.3482884435010676</v>
      </c>
      <c r="J10339">
        <f t="shared" si="2405"/>
        <v>21.403415502517117</v>
      </c>
      <c r="K10339">
        <v>1.7307999999999999</v>
      </c>
      <c r="L10339">
        <f t="shared" si="2406"/>
        <v>0.9769074611250006</v>
      </c>
      <c r="M10339">
        <f t="shared" si="2407"/>
        <v>15.507925176361507</v>
      </c>
      <c r="N10339">
        <v>1.7246999999999999</v>
      </c>
      <c r="O10339">
        <f t="shared" si="2408"/>
        <v>0.98158941917060383</v>
      </c>
      <c r="P10339">
        <f t="shared" si="2409"/>
        <v>15.582248956186531</v>
      </c>
      <c r="Q10339">
        <v>1.4061999999999999</v>
      </c>
      <c r="R10339">
        <f t="shared" si="2410"/>
        <v>0.92734898951882272</v>
      </c>
      <c r="S10339">
        <f t="shared" si="2411"/>
        <v>14.721208829003091</v>
      </c>
      <c r="T10339">
        <v>0.9788</v>
      </c>
      <c r="U10339">
        <f t="shared" si="2412"/>
        <v>0.70973922129593681</v>
      </c>
      <c r="V10339">
        <f t="shared" si="2413"/>
        <v>11.266760851546119</v>
      </c>
      <c r="W10339">
        <v>0.90290000000000004</v>
      </c>
      <c r="X10339">
        <f t="shared" si="2414"/>
        <v>0.5679500188158122</v>
      </c>
      <c r="Y10339">
        <f t="shared" si="2415"/>
        <v>9.0159270414065649</v>
      </c>
    </row>
    <row r="10340" spans="1:25" x14ac:dyDescent="0.3">
      <c r="A10340">
        <v>20040728</v>
      </c>
      <c r="B10340">
        <v>0.39</v>
      </c>
      <c r="C10340">
        <f t="shared" si="2402"/>
        <v>0.49672316062882022</v>
      </c>
      <c r="D10340">
        <f t="shared" si="2403"/>
        <v>7.8852357208190904</v>
      </c>
      <c r="E10340">
        <f t="shared" si="2401"/>
        <v>200407</v>
      </c>
      <c r="F10340" s="1"/>
      <c r="G10340">
        <v>20040728</v>
      </c>
      <c r="H10340">
        <v>-0.79779999999999995</v>
      </c>
      <c r="I10340">
        <f t="shared" si="2404"/>
        <v>1.3277977515345574</v>
      </c>
      <c r="J10340">
        <f t="shared" si="2405"/>
        <v>21.078135851707025</v>
      </c>
      <c r="K10340">
        <v>-0.52459999999999996</v>
      </c>
      <c r="L10340">
        <f t="shared" si="2406"/>
        <v>0.97418892870031093</v>
      </c>
      <c r="M10340">
        <f t="shared" si="2407"/>
        <v>15.464769812000741</v>
      </c>
      <c r="N10340">
        <v>-0.46850000000000003</v>
      </c>
      <c r="O10340">
        <f t="shared" si="2408"/>
        <v>0.97561562281909997</v>
      </c>
      <c r="P10340">
        <f t="shared" si="2409"/>
        <v>15.487417879012385</v>
      </c>
      <c r="Q10340">
        <v>-0.40949999999999998</v>
      </c>
      <c r="R10340">
        <f t="shared" si="2410"/>
        <v>0.90791957944684587</v>
      </c>
      <c r="S10340">
        <f t="shared" si="2411"/>
        <v>14.412776505976225</v>
      </c>
      <c r="T10340">
        <v>7.8899999999999998E-2</v>
      </c>
      <c r="U10340">
        <f t="shared" si="2412"/>
        <v>0.70601445473431024</v>
      </c>
      <c r="V10340">
        <f t="shared" si="2413"/>
        <v>11.207632015463121</v>
      </c>
      <c r="W10340">
        <v>4.9500000000000002E-2</v>
      </c>
      <c r="X10340">
        <f t="shared" si="2414"/>
        <v>0.56775127024961958</v>
      </c>
      <c r="Y10340">
        <f t="shared" si="2415"/>
        <v>9.0127720057291061</v>
      </c>
    </row>
    <row r="10341" spans="1:25" x14ac:dyDescent="0.3">
      <c r="A10341">
        <v>20040729</v>
      </c>
      <c r="B10341">
        <v>-0.65</v>
      </c>
      <c r="C10341">
        <f t="shared" si="2402"/>
        <v>0.50531779450789949</v>
      </c>
      <c r="D10341">
        <f t="shared" si="2403"/>
        <v>8.0216713039412557</v>
      </c>
      <c r="E10341">
        <f t="shared" si="2401"/>
        <v>200407</v>
      </c>
      <c r="F10341" s="1"/>
      <c r="G10341">
        <v>20040729</v>
      </c>
      <c r="H10341">
        <v>1.8551</v>
      </c>
      <c r="I10341">
        <f t="shared" si="2404"/>
        <v>1.3472993391678163</v>
      </c>
      <c r="J10341">
        <f t="shared" si="2405"/>
        <v>21.38771395799824</v>
      </c>
      <c r="K10341">
        <v>1.2946</v>
      </c>
      <c r="L10341">
        <f t="shared" si="2406"/>
        <v>0.98415669368550684</v>
      </c>
      <c r="M10341">
        <f t="shared" si="2407"/>
        <v>15.623003175668535</v>
      </c>
      <c r="N10341">
        <v>1.3716999999999999</v>
      </c>
      <c r="O10341">
        <f t="shared" si="2408"/>
        <v>0.98186228889879545</v>
      </c>
      <c r="P10341">
        <f t="shared" si="2409"/>
        <v>15.586580628833207</v>
      </c>
      <c r="Q10341">
        <v>1.0670999999999999</v>
      </c>
      <c r="R10341">
        <f t="shared" si="2410"/>
        <v>0.91529068671303304</v>
      </c>
      <c r="S10341">
        <f t="shared" si="2411"/>
        <v>14.5297892062573</v>
      </c>
      <c r="T10341">
        <v>0.78080000000000005</v>
      </c>
      <c r="U10341">
        <f t="shared" si="2412"/>
        <v>0.70608868365355915</v>
      </c>
      <c r="V10341">
        <f t="shared" si="2413"/>
        <v>11.20881036302565</v>
      </c>
      <c r="W10341">
        <v>0.25519999999999998</v>
      </c>
      <c r="X10341">
        <f t="shared" si="2414"/>
        <v>0.55309634397409835</v>
      </c>
      <c r="Y10341">
        <f t="shared" si="2415"/>
        <v>8.7801322632870153</v>
      </c>
    </row>
    <row r="10342" spans="1:25" x14ac:dyDescent="0.3">
      <c r="A10342">
        <v>20040730</v>
      </c>
      <c r="B10342">
        <v>-0.38</v>
      </c>
      <c r="C10342">
        <f t="shared" si="2402"/>
        <v>0.50562538889805075</v>
      </c>
      <c r="D10342">
        <f t="shared" si="2403"/>
        <v>8.0265542135073673</v>
      </c>
      <c r="E10342">
        <f t="shared" si="2401"/>
        <v>200407</v>
      </c>
      <c r="F10342" s="1"/>
      <c r="G10342">
        <v>20040730</v>
      </c>
      <c r="H10342">
        <v>0.76170000000000004</v>
      </c>
      <c r="I10342">
        <f t="shared" si="2404"/>
        <v>1.3458959785308164</v>
      </c>
      <c r="J10342">
        <f t="shared" si="2405"/>
        <v>21.365436298526806</v>
      </c>
      <c r="K10342">
        <v>-6.4699999999999994E-2</v>
      </c>
      <c r="L10342">
        <f t="shared" si="2406"/>
        <v>0.98197433400474754</v>
      </c>
      <c r="M10342">
        <f t="shared" si="2407"/>
        <v>15.588359289749034</v>
      </c>
      <c r="N10342">
        <v>7.0699999999999999E-2</v>
      </c>
      <c r="O10342">
        <f t="shared" si="2408"/>
        <v>0.9809120766230639</v>
      </c>
      <c r="P10342">
        <f t="shared" si="2409"/>
        <v>15.57149647658737</v>
      </c>
      <c r="Q10342">
        <v>0.22059999999999999</v>
      </c>
      <c r="R10342">
        <f t="shared" si="2410"/>
        <v>0.91486643217021801</v>
      </c>
      <c r="S10342">
        <f t="shared" si="2411"/>
        <v>14.523054374180033</v>
      </c>
      <c r="T10342">
        <v>4.1700000000000001E-2</v>
      </c>
      <c r="U10342">
        <f t="shared" si="2412"/>
        <v>0.70577188000609981</v>
      </c>
      <c r="V10342">
        <f t="shared" si="2413"/>
        <v>11.203781261031958</v>
      </c>
      <c r="W10342">
        <v>0.1426</v>
      </c>
      <c r="X10342">
        <f t="shared" si="2414"/>
        <v>0.55328416054822982</v>
      </c>
      <c r="Y10342">
        <f t="shared" si="2415"/>
        <v>8.7831137589705026</v>
      </c>
    </row>
    <row r="10343" spans="1:25" x14ac:dyDescent="0.3">
      <c r="A10343">
        <v>20040802</v>
      </c>
      <c r="B10343">
        <v>0.32</v>
      </c>
      <c r="C10343">
        <f t="shared" si="2402"/>
        <v>0.50647770041429185</v>
      </c>
      <c r="D10343">
        <f t="shared" si="2403"/>
        <v>8.0400842393765508</v>
      </c>
      <c r="E10343">
        <f t="shared" si="2401"/>
        <v>200408</v>
      </c>
      <c r="F10343" s="1"/>
      <c r="G10343">
        <v>20040802</v>
      </c>
      <c r="H10343">
        <v>-0.27439999999999998</v>
      </c>
      <c r="I10343">
        <f t="shared" si="2404"/>
        <v>1.3455066608388018</v>
      </c>
      <c r="J10343">
        <f t="shared" si="2405"/>
        <v>21.359256071762395</v>
      </c>
      <c r="K10343">
        <v>0.2591</v>
      </c>
      <c r="L10343">
        <f t="shared" si="2406"/>
        <v>0.9825001907261065</v>
      </c>
      <c r="M10343">
        <f t="shared" si="2407"/>
        <v>15.59670700640884</v>
      </c>
      <c r="N10343">
        <v>0.26250000000000001</v>
      </c>
      <c r="O10343">
        <f t="shared" si="2408"/>
        <v>0.98105356772346419</v>
      </c>
      <c r="P10343">
        <f t="shared" si="2409"/>
        <v>15.573742578173698</v>
      </c>
      <c r="Q10343">
        <v>0.35499999999999998</v>
      </c>
      <c r="R10343">
        <f t="shared" si="2410"/>
        <v>0.91526902880077854</v>
      </c>
      <c r="S10343">
        <f t="shared" si="2411"/>
        <v>14.529445397558847</v>
      </c>
      <c r="T10343">
        <v>0.35199999999999998</v>
      </c>
      <c r="U10343">
        <f t="shared" si="2412"/>
        <v>0.70691590614554856</v>
      </c>
      <c r="V10343">
        <f t="shared" si="2413"/>
        <v>11.22194211298199</v>
      </c>
      <c r="W10343">
        <v>0.4526</v>
      </c>
      <c r="X10343">
        <f t="shared" si="2414"/>
        <v>0.55486938010690956</v>
      </c>
      <c r="Y10343">
        <f t="shared" si="2415"/>
        <v>8.8082783393247155</v>
      </c>
    </row>
    <row r="10344" spans="1:25" x14ac:dyDescent="0.3">
      <c r="A10344">
        <v>20040803</v>
      </c>
      <c r="B10344">
        <v>0.73</v>
      </c>
      <c r="C10344">
        <f t="shared" si="2402"/>
        <v>0.51224982870241131</v>
      </c>
      <c r="D10344">
        <f t="shared" si="2403"/>
        <v>8.1317139352921011</v>
      </c>
      <c r="E10344">
        <f t="shared" si="2401"/>
        <v>200408</v>
      </c>
      <c r="F10344" s="1"/>
      <c r="G10344">
        <v>20040803</v>
      </c>
      <c r="H10344">
        <v>-1.8310999999999999</v>
      </c>
      <c r="I10344">
        <f t="shared" si="2404"/>
        <v>1.3557284835775991</v>
      </c>
      <c r="J10344">
        <f t="shared" si="2405"/>
        <v>21.521522477238253</v>
      </c>
      <c r="K10344">
        <v>-1.1675</v>
      </c>
      <c r="L10344">
        <f t="shared" si="2406"/>
        <v>0.9837091171039567</v>
      </c>
      <c r="M10344">
        <f t="shared" si="2407"/>
        <v>15.615898117703907</v>
      </c>
      <c r="N10344">
        <v>-1.0602</v>
      </c>
      <c r="O10344">
        <f t="shared" si="2408"/>
        <v>0.97864461829227323</v>
      </c>
      <c r="P10344">
        <f t="shared" si="2409"/>
        <v>15.535501691478528</v>
      </c>
      <c r="Q10344">
        <v>-1.0876999999999999</v>
      </c>
      <c r="R10344">
        <f t="shared" si="2410"/>
        <v>0.9166863399558115</v>
      </c>
      <c r="S10344">
        <f t="shared" si="2411"/>
        <v>14.551944514638537</v>
      </c>
      <c r="T10344">
        <v>-0.78069999999999995</v>
      </c>
      <c r="U10344">
        <f t="shared" si="2412"/>
        <v>0.70255405198694632</v>
      </c>
      <c r="V10344">
        <f t="shared" si="2413"/>
        <v>11.152699824829224</v>
      </c>
      <c r="W10344">
        <v>-0.39960000000000001</v>
      </c>
      <c r="X10344">
        <f t="shared" si="2414"/>
        <v>0.55453784437550591</v>
      </c>
      <c r="Y10344">
        <f t="shared" si="2415"/>
        <v>8.8030153727485612</v>
      </c>
    </row>
    <row r="10345" spans="1:25" x14ac:dyDescent="0.3">
      <c r="A10345">
        <v>20040804</v>
      </c>
      <c r="B10345">
        <v>0.23</v>
      </c>
      <c r="C10345">
        <f t="shared" si="2402"/>
        <v>0.50827555474173902</v>
      </c>
      <c r="D10345">
        <f t="shared" si="2403"/>
        <v>8.0686242920402282</v>
      </c>
      <c r="E10345">
        <f t="shared" si="2401"/>
        <v>200408</v>
      </c>
      <c r="F10345" s="1"/>
      <c r="G10345">
        <v>20040804</v>
      </c>
      <c r="H10345">
        <v>-0.34599999999999997</v>
      </c>
      <c r="I10345">
        <f t="shared" si="2404"/>
        <v>1.3299682230560936</v>
      </c>
      <c r="J10345">
        <f t="shared" si="2405"/>
        <v>21.112591018949423</v>
      </c>
      <c r="K10345">
        <v>-8.7900000000000006E-2</v>
      </c>
      <c r="L10345">
        <f t="shared" si="2406"/>
        <v>0.93353152888421698</v>
      </c>
      <c r="M10345">
        <f t="shared" si="2407"/>
        <v>14.819353598793294</v>
      </c>
      <c r="N10345">
        <v>-0.39200000000000002</v>
      </c>
      <c r="O10345">
        <f t="shared" si="2408"/>
        <v>0.91761054097717798</v>
      </c>
      <c r="P10345">
        <f t="shared" si="2409"/>
        <v>14.566615751022342</v>
      </c>
      <c r="Q10345">
        <v>-0.69350000000000001</v>
      </c>
      <c r="R10345">
        <f t="shared" si="2410"/>
        <v>0.91135047034885786</v>
      </c>
      <c r="S10345">
        <f t="shared" si="2411"/>
        <v>14.467240210588933</v>
      </c>
      <c r="T10345">
        <v>6.4100000000000004E-2</v>
      </c>
      <c r="U10345">
        <f t="shared" si="2412"/>
        <v>0.6707553403431612</v>
      </c>
      <c r="V10345">
        <f t="shared" si="2413"/>
        <v>10.647910926698968</v>
      </c>
      <c r="W10345">
        <v>-0.1817</v>
      </c>
      <c r="X10345">
        <f t="shared" si="2414"/>
        <v>0.52533752431094494</v>
      </c>
      <c r="Y10345">
        <f t="shared" si="2415"/>
        <v>8.3394746621826528</v>
      </c>
    </row>
    <row r="10346" spans="1:25" x14ac:dyDescent="0.3">
      <c r="A10346">
        <v>20040805</v>
      </c>
      <c r="B10346">
        <v>-0.21</v>
      </c>
      <c r="C10346">
        <f t="shared" si="2402"/>
        <v>0.50769699914206012</v>
      </c>
      <c r="D10346">
        <f t="shared" si="2403"/>
        <v>8.0594400066219833</v>
      </c>
      <c r="E10346">
        <f t="shared" si="2401"/>
        <v>200408</v>
      </c>
      <c r="F10346" s="1"/>
      <c r="G10346">
        <v>20040805</v>
      </c>
      <c r="H10346">
        <v>-1.8201000000000001</v>
      </c>
      <c r="I10346">
        <f t="shared" si="2404"/>
        <v>1.3170235151101546</v>
      </c>
      <c r="J10346">
        <f t="shared" si="2405"/>
        <v>20.907100150833525</v>
      </c>
      <c r="K10346">
        <v>-1.4896</v>
      </c>
      <c r="L10346">
        <f t="shared" si="2406"/>
        <v>0.92913832165982468</v>
      </c>
      <c r="M10346">
        <f t="shared" si="2407"/>
        <v>14.749613596151008</v>
      </c>
      <c r="N10346">
        <v>-1.8949</v>
      </c>
      <c r="O10346">
        <f t="shared" si="2408"/>
        <v>0.92150751545932763</v>
      </c>
      <c r="P10346">
        <f t="shared" si="2409"/>
        <v>14.628478303094338</v>
      </c>
      <c r="Q10346">
        <v>-1.2181999999999999</v>
      </c>
      <c r="R10346">
        <f t="shared" si="2410"/>
        <v>0.90396683777482123</v>
      </c>
      <c r="S10346">
        <f t="shared" si="2411"/>
        <v>14.350028677209872</v>
      </c>
      <c r="T10346">
        <v>-1.8102</v>
      </c>
      <c r="U10346">
        <f t="shared" si="2412"/>
        <v>0.69818699459450262</v>
      </c>
      <c r="V10346">
        <f t="shared" si="2413"/>
        <v>11.08337493789991</v>
      </c>
      <c r="W10346">
        <v>-1.5689</v>
      </c>
      <c r="X10346">
        <f t="shared" si="2414"/>
        <v>0.54409817436252517</v>
      </c>
      <c r="Y10346">
        <f t="shared" si="2415"/>
        <v>8.6372907490050075</v>
      </c>
    </row>
    <row r="10347" spans="1:25" x14ac:dyDescent="0.3">
      <c r="A10347">
        <v>20040806</v>
      </c>
      <c r="B10347">
        <v>0.66</v>
      </c>
      <c r="C10347">
        <f t="shared" si="2402"/>
        <v>0.49216907204763077</v>
      </c>
      <c r="D10347">
        <f t="shared" si="2403"/>
        <v>7.8129418058127724</v>
      </c>
      <c r="E10347">
        <f t="shared" si="2401"/>
        <v>200408</v>
      </c>
      <c r="F10347" s="1"/>
      <c r="G10347">
        <v>20040806</v>
      </c>
      <c r="H10347">
        <v>-2.7847</v>
      </c>
      <c r="I10347">
        <f t="shared" si="2404"/>
        <v>1.3244518341882978</v>
      </c>
      <c r="J10347">
        <f t="shared" si="2405"/>
        <v>21.025021060473545</v>
      </c>
      <c r="K10347">
        <v>-1.9646999999999999</v>
      </c>
      <c r="L10347">
        <f t="shared" si="2406"/>
        <v>0.94566219819405917</v>
      </c>
      <c r="M10347">
        <f t="shared" si="2407"/>
        <v>15.011922004176929</v>
      </c>
      <c r="N10347">
        <v>-2.0310000000000001</v>
      </c>
      <c r="O10347">
        <f t="shared" si="2408"/>
        <v>0.94056558758592035</v>
      </c>
      <c r="P10347">
        <f t="shared" si="2409"/>
        <v>14.931015818986115</v>
      </c>
      <c r="Q10347">
        <v>-1.8636999999999999</v>
      </c>
      <c r="R10347">
        <f t="shared" si="2410"/>
        <v>0.9051160685612627</v>
      </c>
      <c r="S10347">
        <f t="shared" si="2411"/>
        <v>14.368272150369533</v>
      </c>
      <c r="T10347">
        <v>-1.6756</v>
      </c>
      <c r="U10347">
        <f t="shared" si="2412"/>
        <v>0.72193603817617669</v>
      </c>
      <c r="V10347">
        <f t="shared" si="2413"/>
        <v>11.460379317056375</v>
      </c>
      <c r="W10347">
        <v>-1.2896000000000001</v>
      </c>
      <c r="X10347">
        <f t="shared" si="2414"/>
        <v>0.56471935473810286</v>
      </c>
      <c r="Y10347">
        <f t="shared" si="2415"/>
        <v>8.9646418390913123</v>
      </c>
    </row>
    <row r="10348" spans="1:25" x14ac:dyDescent="0.3">
      <c r="A10348">
        <v>20040809</v>
      </c>
      <c r="B10348">
        <v>0.39</v>
      </c>
      <c r="C10348">
        <f t="shared" si="2402"/>
        <v>0.49333856311169039</v>
      </c>
      <c r="D10348">
        <f t="shared" si="2403"/>
        <v>7.8315069009088569</v>
      </c>
      <c r="E10348">
        <f t="shared" si="2401"/>
        <v>200408</v>
      </c>
      <c r="F10348" s="1"/>
      <c r="G10348">
        <v>20040809</v>
      </c>
      <c r="H10348">
        <v>-0.4778</v>
      </c>
      <c r="I10348">
        <f t="shared" si="2404"/>
        <v>1.3249781305635771</v>
      </c>
      <c r="J10348">
        <f t="shared" si="2405"/>
        <v>21.033375756422966</v>
      </c>
      <c r="K10348">
        <v>-0.1482</v>
      </c>
      <c r="L10348">
        <f t="shared" si="2406"/>
        <v>0.94520846913487477</v>
      </c>
      <c r="M10348">
        <f t="shared" si="2407"/>
        <v>15.004719278657698</v>
      </c>
      <c r="N10348">
        <v>-0.18779999999999999</v>
      </c>
      <c r="O10348">
        <f t="shared" si="2408"/>
        <v>0.94085947034498907</v>
      </c>
      <c r="P10348">
        <f t="shared" si="2409"/>
        <v>14.935681063156748</v>
      </c>
      <c r="Q10348">
        <v>-0.39400000000000002</v>
      </c>
      <c r="R10348">
        <f t="shared" si="2410"/>
        <v>0.90584507396276026</v>
      </c>
      <c r="S10348">
        <f t="shared" si="2411"/>
        <v>14.379844752350245</v>
      </c>
      <c r="T10348">
        <v>0.23710000000000001</v>
      </c>
      <c r="U10348">
        <f t="shared" si="2412"/>
        <v>0.72156141909237292</v>
      </c>
      <c r="V10348">
        <f t="shared" si="2413"/>
        <v>11.454432423463633</v>
      </c>
      <c r="W10348">
        <v>0.1</v>
      </c>
      <c r="X10348">
        <f t="shared" si="2414"/>
        <v>0.56473465300285941</v>
      </c>
      <c r="Y10348">
        <f t="shared" si="2415"/>
        <v>8.9648846915155325</v>
      </c>
    </row>
    <row r="10349" spans="1:25" x14ac:dyDescent="0.3">
      <c r="A10349">
        <v>20040810</v>
      </c>
      <c r="B10349">
        <v>-0.57999999999999996</v>
      </c>
      <c r="C10349">
        <f t="shared" si="2402"/>
        <v>0.50096979396294616</v>
      </c>
      <c r="D10349">
        <f t="shared" si="2403"/>
        <v>7.9526489350873364</v>
      </c>
      <c r="E10349">
        <f t="shared" si="2401"/>
        <v>200408</v>
      </c>
      <c r="F10349" s="1"/>
      <c r="G10349">
        <v>20040810</v>
      </c>
      <c r="H10349">
        <v>2.2629999999999999</v>
      </c>
      <c r="I10349">
        <f t="shared" si="2404"/>
        <v>1.3623992267911109</v>
      </c>
      <c r="J10349">
        <f t="shared" si="2405"/>
        <v>21.627417242855799</v>
      </c>
      <c r="K10349">
        <v>2.0133999999999999</v>
      </c>
      <c r="L10349">
        <f t="shared" si="2406"/>
        <v>0.97960258319670102</v>
      </c>
      <c r="M10349">
        <f t="shared" si="2407"/>
        <v>15.55070891288959</v>
      </c>
      <c r="N10349">
        <v>1.6435999999999999</v>
      </c>
      <c r="O10349">
        <f t="shared" si="2408"/>
        <v>0.96283642865621666</v>
      </c>
      <c r="P10349">
        <f t="shared" si="2409"/>
        <v>15.2845544607476</v>
      </c>
      <c r="Q10349">
        <v>1.6979</v>
      </c>
      <c r="R10349">
        <f t="shared" si="2410"/>
        <v>0.93541027959668099</v>
      </c>
      <c r="S10349">
        <f t="shared" si="2411"/>
        <v>14.849177841757285</v>
      </c>
      <c r="T10349">
        <v>1.3794999999999999</v>
      </c>
      <c r="U10349">
        <f t="shared" si="2412"/>
        <v>0.74408263145256825</v>
      </c>
      <c r="V10349">
        <f t="shared" si="2413"/>
        <v>11.811945586236138</v>
      </c>
      <c r="W10349">
        <v>1.1666000000000001</v>
      </c>
      <c r="X10349">
        <f t="shared" si="2414"/>
        <v>0.58550586261159032</v>
      </c>
      <c r="Y10349">
        <f t="shared" si="2415"/>
        <v>9.2946174218437161</v>
      </c>
    </row>
    <row r="10350" spans="1:25" x14ac:dyDescent="0.3">
      <c r="A10350">
        <v>20040811</v>
      </c>
      <c r="B10350">
        <v>0.9</v>
      </c>
      <c r="C10350">
        <f t="shared" si="2402"/>
        <v>0.50123111148316002</v>
      </c>
      <c r="D10350">
        <f t="shared" si="2403"/>
        <v>7.9567972221175962</v>
      </c>
      <c r="E10350">
        <f t="shared" si="2401"/>
        <v>200408</v>
      </c>
      <c r="F10350" s="1"/>
      <c r="G10350">
        <v>20040811</v>
      </c>
      <c r="H10350">
        <v>-1.0209999999999999</v>
      </c>
      <c r="I10350">
        <f t="shared" si="2404"/>
        <v>1.3599215602535217</v>
      </c>
      <c r="J10350">
        <f t="shared" si="2405"/>
        <v>21.588085505914552</v>
      </c>
      <c r="K10350">
        <v>-0.39040000000000002</v>
      </c>
      <c r="L10350">
        <f t="shared" si="2406"/>
        <v>0.98000713532943728</v>
      </c>
      <c r="M10350">
        <f t="shared" si="2407"/>
        <v>15.557130978903075</v>
      </c>
      <c r="N10350">
        <v>-0.36359999999999998</v>
      </c>
      <c r="O10350">
        <f t="shared" si="2408"/>
        <v>0.96390412627193789</v>
      </c>
      <c r="P10350">
        <f t="shared" si="2409"/>
        <v>15.301503634947291</v>
      </c>
      <c r="Q10350">
        <v>-0.9788</v>
      </c>
      <c r="R10350">
        <f t="shared" si="2410"/>
        <v>0.94026323560716929</v>
      </c>
      <c r="S10350">
        <f t="shared" si="2411"/>
        <v>14.926216130121015</v>
      </c>
      <c r="T10350">
        <v>-0.46560000000000001</v>
      </c>
      <c r="U10350">
        <f t="shared" si="2412"/>
        <v>0.74630402274246255</v>
      </c>
      <c r="V10350">
        <f t="shared" si="2413"/>
        <v>11.847209079741891</v>
      </c>
      <c r="W10350">
        <v>0.1651</v>
      </c>
      <c r="X10350">
        <f t="shared" si="2414"/>
        <v>0.58577745281462379</v>
      </c>
      <c r="Y10350">
        <f t="shared" si="2415"/>
        <v>9.2989287826582032</v>
      </c>
    </row>
    <row r="10351" spans="1:25" x14ac:dyDescent="0.3">
      <c r="A10351">
        <v>20040812</v>
      </c>
      <c r="B10351">
        <v>0.68</v>
      </c>
      <c r="C10351">
        <f t="shared" si="2402"/>
        <v>0.50338672220311442</v>
      </c>
      <c r="D10351">
        <f t="shared" si="2403"/>
        <v>7.9910164814483817</v>
      </c>
      <c r="E10351">
        <f t="shared" si="2401"/>
        <v>200408</v>
      </c>
      <c r="F10351" s="1"/>
      <c r="G10351">
        <v>20040812</v>
      </c>
      <c r="H10351">
        <v>-1.8524</v>
      </c>
      <c r="I10351">
        <f t="shared" si="2404"/>
        <v>1.3600360078514622</v>
      </c>
      <c r="J10351">
        <f t="shared" si="2405"/>
        <v>21.589902305208348</v>
      </c>
      <c r="K10351">
        <v>-1.5627</v>
      </c>
      <c r="L10351">
        <f t="shared" si="2406"/>
        <v>0.98439823414603411</v>
      </c>
      <c r="M10351">
        <f t="shared" si="2407"/>
        <v>15.626837511609226</v>
      </c>
      <c r="N10351">
        <v>-1.536</v>
      </c>
      <c r="O10351">
        <f t="shared" si="2408"/>
        <v>0.97378783405971558</v>
      </c>
      <c r="P10351">
        <f t="shared" si="2409"/>
        <v>15.458402631973444</v>
      </c>
      <c r="Q10351">
        <v>-1.8807</v>
      </c>
      <c r="R10351">
        <f t="shared" si="2410"/>
        <v>0.95616602159072384</v>
      </c>
      <c r="S10351">
        <f t="shared" si="2411"/>
        <v>15.178665031314429</v>
      </c>
      <c r="T10351">
        <v>-1.1835</v>
      </c>
      <c r="U10351">
        <f t="shared" si="2412"/>
        <v>0.74751525665892138</v>
      </c>
      <c r="V10351">
        <f t="shared" si="2413"/>
        <v>11.866436822076752</v>
      </c>
      <c r="W10351">
        <v>-0.8296</v>
      </c>
      <c r="X10351">
        <f t="shared" si="2414"/>
        <v>0.58351258772289871</v>
      </c>
      <c r="Y10351">
        <f t="shared" si="2415"/>
        <v>9.2629751639433078</v>
      </c>
    </row>
    <row r="10352" spans="1:25" x14ac:dyDescent="0.3">
      <c r="A10352">
        <v>20040813</v>
      </c>
      <c r="B10352">
        <v>0.2</v>
      </c>
      <c r="C10352">
        <f t="shared" si="2402"/>
        <v>0.50036698396683588</v>
      </c>
      <c r="D10352">
        <f t="shared" si="2403"/>
        <v>7.9430796230621468</v>
      </c>
      <c r="E10352">
        <f t="shared" si="2401"/>
        <v>200408</v>
      </c>
      <c r="F10352" s="1"/>
      <c r="G10352">
        <v>20040813</v>
      </c>
      <c r="H10352">
        <v>0.16889999999999999</v>
      </c>
      <c r="I10352">
        <f t="shared" si="2404"/>
        <v>1.3479261048079003</v>
      </c>
      <c r="J10352">
        <f t="shared" si="2405"/>
        <v>21.397663554082136</v>
      </c>
      <c r="K10352">
        <v>1.9E-2</v>
      </c>
      <c r="L10352">
        <f t="shared" si="2406"/>
        <v>0.97528318272037007</v>
      </c>
      <c r="M10352">
        <f t="shared" si="2407"/>
        <v>15.482140556049995</v>
      </c>
      <c r="N10352">
        <v>-6.4199999999999993E-2</v>
      </c>
      <c r="O10352">
        <f t="shared" si="2408"/>
        <v>0.96588567121662083</v>
      </c>
      <c r="P10352">
        <f t="shared" si="2409"/>
        <v>15.33295968575926</v>
      </c>
      <c r="Q10352">
        <v>-0.29099999999999998</v>
      </c>
      <c r="R10352">
        <f t="shared" si="2410"/>
        <v>0.94808956032406566</v>
      </c>
      <c r="S10352">
        <f t="shared" si="2411"/>
        <v>15.050455183404289</v>
      </c>
      <c r="T10352">
        <v>-1.67E-2</v>
      </c>
      <c r="U10352">
        <f t="shared" si="2412"/>
        <v>0.73930140406771661</v>
      </c>
      <c r="V10352">
        <f t="shared" si="2413"/>
        <v>11.736045954504323</v>
      </c>
      <c r="W10352">
        <v>0.34200000000000003</v>
      </c>
      <c r="X10352">
        <f t="shared" si="2414"/>
        <v>0.58026793291211765</v>
      </c>
      <c r="Y10352">
        <f t="shared" si="2415"/>
        <v>9.2114678656258508</v>
      </c>
    </row>
    <row r="10353" spans="1:25" x14ac:dyDescent="0.3">
      <c r="A10353">
        <v>20040816</v>
      </c>
      <c r="B10353">
        <v>-0.6</v>
      </c>
      <c r="C10353">
        <f t="shared" si="2402"/>
        <v>0.4979872199027206</v>
      </c>
      <c r="D10353">
        <f t="shared" si="2403"/>
        <v>7.9053020397062017</v>
      </c>
      <c r="E10353">
        <f t="shared" ref="E10353:E10416" si="2416">INT(A10353/100)</f>
        <v>200408</v>
      </c>
      <c r="F10353" s="1"/>
      <c r="G10353">
        <v>20040816</v>
      </c>
      <c r="H10353">
        <v>2.0417000000000001</v>
      </c>
      <c r="I10353">
        <f t="shared" si="2404"/>
        <v>1.3767619198767078</v>
      </c>
      <c r="J10353">
        <f t="shared" si="2405"/>
        <v>21.855417927225616</v>
      </c>
      <c r="K10353">
        <v>1.7816000000000001</v>
      </c>
      <c r="L10353">
        <f t="shared" si="2406"/>
        <v>1.0008807764328216</v>
      </c>
      <c r="M10353">
        <f t="shared" si="2407"/>
        <v>15.888489758798899</v>
      </c>
      <c r="N10353">
        <v>1.4490000000000001</v>
      </c>
      <c r="O10353">
        <f t="shared" si="2408"/>
        <v>0.98192262926443552</v>
      </c>
      <c r="P10353">
        <f t="shared" si="2409"/>
        <v>15.587538502442221</v>
      </c>
      <c r="Q10353">
        <v>1.7101999999999999</v>
      </c>
      <c r="R10353">
        <f t="shared" si="2410"/>
        <v>0.97581193925994769</v>
      </c>
      <c r="S10353">
        <f t="shared" si="2411"/>
        <v>15.490534305896924</v>
      </c>
      <c r="T10353">
        <v>1.5135000000000001</v>
      </c>
      <c r="U10353">
        <f t="shared" si="2412"/>
        <v>0.76525475504847007</v>
      </c>
      <c r="V10353">
        <f t="shared" si="2413"/>
        <v>12.148042628807412</v>
      </c>
      <c r="W10353">
        <v>1.1040000000000001</v>
      </c>
      <c r="X10353">
        <f t="shared" si="2414"/>
        <v>0.59607193348370768</v>
      </c>
      <c r="Y10353">
        <f t="shared" si="2415"/>
        <v>9.4623485970199503</v>
      </c>
    </row>
    <row r="10354" spans="1:25" x14ac:dyDescent="0.3">
      <c r="A10354">
        <v>20040817</v>
      </c>
      <c r="B10354">
        <v>-0.61</v>
      </c>
      <c r="C10354">
        <f t="shared" si="2402"/>
        <v>0.50712371594792927</v>
      </c>
      <c r="D10354">
        <f t="shared" si="2403"/>
        <v>8.050339418047086</v>
      </c>
      <c r="E10354">
        <f t="shared" si="2416"/>
        <v>200408</v>
      </c>
      <c r="F10354" s="1"/>
      <c r="G10354">
        <v>20040817</v>
      </c>
      <c r="H10354">
        <v>0.62360000000000004</v>
      </c>
      <c r="I10354">
        <f t="shared" si="2404"/>
        <v>1.3799622546258612</v>
      </c>
      <c r="J10354">
        <f t="shared" si="2405"/>
        <v>21.906221666376126</v>
      </c>
      <c r="K10354">
        <v>0.21149999999999999</v>
      </c>
      <c r="L10354">
        <f t="shared" si="2406"/>
        <v>1.0008612050894503</v>
      </c>
      <c r="M10354">
        <f t="shared" si="2407"/>
        <v>15.888179073354596</v>
      </c>
      <c r="N10354">
        <v>0.2356</v>
      </c>
      <c r="O10354">
        <f t="shared" si="2408"/>
        <v>0.98217619030511027</v>
      </c>
      <c r="P10354">
        <f t="shared" si="2409"/>
        <v>15.591563659177023</v>
      </c>
      <c r="Q10354">
        <v>0.87329999999999997</v>
      </c>
      <c r="R10354">
        <f t="shared" si="2410"/>
        <v>0.98376470089159984</v>
      </c>
      <c r="S10354">
        <f t="shared" si="2411"/>
        <v>15.616780482978092</v>
      </c>
      <c r="T10354">
        <v>0.37890000000000001</v>
      </c>
      <c r="U10354">
        <f t="shared" si="2412"/>
        <v>0.7665856312964453</v>
      </c>
      <c r="V10354">
        <f t="shared" si="2413"/>
        <v>12.169169634275082</v>
      </c>
      <c r="W10354">
        <v>4.24E-2</v>
      </c>
      <c r="X10354">
        <f t="shared" si="2414"/>
        <v>0.59609050426662247</v>
      </c>
      <c r="Y10354">
        <f t="shared" si="2415"/>
        <v>9.4626433990594165</v>
      </c>
    </row>
    <row r="10355" spans="1:25" x14ac:dyDescent="0.3">
      <c r="A10355">
        <v>20040818</v>
      </c>
      <c r="B10355">
        <v>-0.82</v>
      </c>
      <c r="C10355">
        <f t="shared" si="2402"/>
        <v>0.52040235954423664</v>
      </c>
      <c r="D10355">
        <f t="shared" si="2403"/>
        <v>8.2611313502716239</v>
      </c>
      <c r="E10355">
        <f t="shared" si="2416"/>
        <v>200408</v>
      </c>
      <c r="F10355" s="1"/>
      <c r="G10355">
        <v>20040818</v>
      </c>
      <c r="H10355">
        <v>2.6120000000000001</v>
      </c>
      <c r="I10355">
        <f t="shared" si="2404"/>
        <v>1.4178793964503931</v>
      </c>
      <c r="J10355">
        <f t="shared" si="2405"/>
        <v>22.508137632540588</v>
      </c>
      <c r="K10355">
        <v>1.4779</v>
      </c>
      <c r="L10355">
        <f t="shared" si="2406"/>
        <v>1.0132365852194236</v>
      </c>
      <c r="M10355">
        <f t="shared" si="2407"/>
        <v>16.084632142577394</v>
      </c>
      <c r="N10355">
        <v>1.7137</v>
      </c>
      <c r="O10355">
        <f t="shared" si="2408"/>
        <v>1.0024067093144038</v>
      </c>
      <c r="P10355">
        <f t="shared" si="2409"/>
        <v>15.912713192331156</v>
      </c>
      <c r="Q10355">
        <v>1.7151000000000001</v>
      </c>
      <c r="R10355">
        <f t="shared" si="2410"/>
        <v>1.0089459449483325</v>
      </c>
      <c r="S10355">
        <f t="shared" si="2411"/>
        <v>16.016520339842117</v>
      </c>
      <c r="T10355">
        <v>1.4515</v>
      </c>
      <c r="U10355">
        <f t="shared" si="2412"/>
        <v>0.78742190975747028</v>
      </c>
      <c r="V10355">
        <f t="shared" si="2413"/>
        <v>12.499935300610865</v>
      </c>
      <c r="W10355">
        <v>0.97740000000000005</v>
      </c>
      <c r="X10355">
        <f t="shared" si="2414"/>
        <v>0.60753875446589101</v>
      </c>
      <c r="Y10355">
        <f t="shared" si="2415"/>
        <v>9.644378736904077</v>
      </c>
    </row>
    <row r="10356" spans="1:25" x14ac:dyDescent="0.3">
      <c r="A10356">
        <v>20040819</v>
      </c>
      <c r="B10356">
        <v>-7.0000000000000007E-2</v>
      </c>
      <c r="C10356">
        <f t="shared" si="2402"/>
        <v>0.51803504778582621</v>
      </c>
      <c r="D10356">
        <f t="shared" si="2403"/>
        <v>8.223551441140545</v>
      </c>
      <c r="E10356">
        <f t="shared" si="2416"/>
        <v>200408</v>
      </c>
      <c r="F10356" s="1"/>
      <c r="G10356">
        <v>20040819</v>
      </c>
      <c r="H10356">
        <v>-0.65280000000000005</v>
      </c>
      <c r="I10356">
        <f t="shared" si="2404"/>
        <v>1.4120095904379333</v>
      </c>
      <c r="J10356">
        <f t="shared" si="2405"/>
        <v>22.414957350821627</v>
      </c>
      <c r="K10356">
        <v>-0.47139999999999999</v>
      </c>
      <c r="L10356">
        <f t="shared" si="2406"/>
        <v>1.005460882537734</v>
      </c>
      <c r="M10356">
        <f t="shared" si="2407"/>
        <v>15.961196689190221</v>
      </c>
      <c r="N10356">
        <v>-0.64049999999999996</v>
      </c>
      <c r="O10356">
        <f t="shared" si="2408"/>
        <v>0.99873462960390869</v>
      </c>
      <c r="P10356">
        <f t="shared" si="2409"/>
        <v>15.854420734080898</v>
      </c>
      <c r="Q10356">
        <v>-0.20349999999999999</v>
      </c>
      <c r="R10356">
        <f t="shared" si="2410"/>
        <v>1.0066077243271785</v>
      </c>
      <c r="S10356">
        <f t="shared" si="2411"/>
        <v>15.97940223819826</v>
      </c>
      <c r="T10356">
        <v>-0.42399999999999999</v>
      </c>
      <c r="U10356">
        <f t="shared" si="2412"/>
        <v>0.78705685976120887</v>
      </c>
      <c r="V10356">
        <f t="shared" si="2413"/>
        <v>12.494140311573588</v>
      </c>
      <c r="W10356">
        <v>-0.35849999999999999</v>
      </c>
      <c r="X10356">
        <f t="shared" si="2414"/>
        <v>0.60927369870379555</v>
      </c>
      <c r="Y10356">
        <f t="shared" si="2415"/>
        <v>9.6719201228564362</v>
      </c>
    </row>
    <row r="10357" spans="1:25" x14ac:dyDescent="0.3">
      <c r="A10357">
        <v>20040820</v>
      </c>
      <c r="B10357">
        <v>-0.42</v>
      </c>
      <c r="C10357">
        <f t="shared" si="2402"/>
        <v>0.51854413756098905</v>
      </c>
      <c r="D10357">
        <f t="shared" si="2403"/>
        <v>8.2316329907810655</v>
      </c>
      <c r="E10357">
        <f t="shared" si="2416"/>
        <v>200408</v>
      </c>
      <c r="F10357" s="1"/>
      <c r="G10357">
        <v>20040820</v>
      </c>
      <c r="H10357">
        <v>1.95</v>
      </c>
      <c r="I10357">
        <f t="shared" si="2404"/>
        <v>1.4022804121036172</v>
      </c>
      <c r="J10357">
        <f t="shared" si="2405"/>
        <v>22.260511432820039</v>
      </c>
      <c r="K10357">
        <v>1.4514</v>
      </c>
      <c r="L10357">
        <f t="shared" si="2406"/>
        <v>0.98394876485165983</v>
      </c>
      <c r="M10357">
        <f t="shared" si="2407"/>
        <v>15.619702407759982</v>
      </c>
      <c r="N10357">
        <v>1.6057999999999999</v>
      </c>
      <c r="O10357">
        <f t="shared" si="2408"/>
        <v>0.97716083775198348</v>
      </c>
      <c r="P10357">
        <f t="shared" si="2409"/>
        <v>15.511947405619704</v>
      </c>
      <c r="Q10357">
        <v>1.0434000000000001</v>
      </c>
      <c r="R10357">
        <f t="shared" si="2410"/>
        <v>0.98011314963650786</v>
      </c>
      <c r="S10357">
        <f t="shared" si="2411"/>
        <v>15.558813903854617</v>
      </c>
      <c r="T10357">
        <v>0.71850000000000003</v>
      </c>
      <c r="U10357">
        <f t="shared" si="2412"/>
        <v>0.75803109398383361</v>
      </c>
      <c r="V10357">
        <f t="shared" si="2413"/>
        <v>12.033370564412722</v>
      </c>
      <c r="W10357">
        <v>0.5524</v>
      </c>
      <c r="X10357">
        <f t="shared" si="2414"/>
        <v>0.59075197057179862</v>
      </c>
      <c r="Y10357">
        <f t="shared" si="2415"/>
        <v>9.3778968039259603</v>
      </c>
    </row>
    <row r="10358" spans="1:25" x14ac:dyDescent="0.3">
      <c r="A10358">
        <v>20040823</v>
      </c>
      <c r="B10358">
        <v>-0.14000000000000001</v>
      </c>
      <c r="C10358">
        <f t="shared" si="2402"/>
        <v>0.51508265476808457</v>
      </c>
      <c r="D10358">
        <f t="shared" si="2403"/>
        <v>8.1766836549557382</v>
      </c>
      <c r="E10358">
        <f t="shared" si="2416"/>
        <v>200408</v>
      </c>
      <c r="F10358" s="1"/>
      <c r="G10358">
        <v>20040823</v>
      </c>
      <c r="H10358">
        <v>-0.53320000000000001</v>
      </c>
      <c r="I10358">
        <f t="shared" si="2404"/>
        <v>1.399386662404374</v>
      </c>
      <c r="J10358">
        <f t="shared" si="2405"/>
        <v>22.214574580456045</v>
      </c>
      <c r="K10358">
        <v>-0.8</v>
      </c>
      <c r="L10358">
        <f t="shared" si="2406"/>
        <v>0.98894744743925089</v>
      </c>
      <c r="M10358">
        <f t="shared" si="2407"/>
        <v>15.699054033818271</v>
      </c>
      <c r="N10358">
        <v>-0.85299999999999998</v>
      </c>
      <c r="O10358">
        <f t="shared" si="2408"/>
        <v>0.98281476543126778</v>
      </c>
      <c r="P10358">
        <f t="shared" si="2409"/>
        <v>15.601700725040489</v>
      </c>
      <c r="Q10358">
        <v>-0.35610000000000003</v>
      </c>
      <c r="R10358">
        <f t="shared" si="2410"/>
        <v>0.97651818133189494</v>
      </c>
      <c r="S10358">
        <f t="shared" si="2411"/>
        <v>15.501745551223625</v>
      </c>
      <c r="T10358">
        <v>-0.1729</v>
      </c>
      <c r="U10358">
        <f t="shared" si="2412"/>
        <v>0.75791231425467021</v>
      </c>
      <c r="V10358">
        <f t="shared" si="2413"/>
        <v>12.031484994667752</v>
      </c>
      <c r="W10358">
        <v>-0.3211</v>
      </c>
      <c r="X10358">
        <f t="shared" si="2414"/>
        <v>0.59188270349839156</v>
      </c>
      <c r="Y10358">
        <f t="shared" si="2415"/>
        <v>9.3958466326639432</v>
      </c>
    </row>
    <row r="10359" spans="1:25" x14ac:dyDescent="0.3">
      <c r="A10359">
        <v>20040824</v>
      </c>
      <c r="B10359">
        <v>0.11</v>
      </c>
      <c r="C10359">
        <f t="shared" si="2402"/>
        <v>0.51507566226051416</v>
      </c>
      <c r="D10359">
        <f t="shared" si="2403"/>
        <v>8.1765726523393063</v>
      </c>
      <c r="E10359">
        <f t="shared" si="2416"/>
        <v>200408</v>
      </c>
      <c r="F10359" s="1"/>
      <c r="G10359">
        <v>20040824</v>
      </c>
      <c r="H10359">
        <v>0.13969999999999999</v>
      </c>
      <c r="I10359">
        <f t="shared" si="2404"/>
        <v>1.3992290199493294</v>
      </c>
      <c r="J10359">
        <f t="shared" si="2405"/>
        <v>22.212072084063362</v>
      </c>
      <c r="K10359">
        <v>0.3115</v>
      </c>
      <c r="L10359">
        <f t="shared" si="2406"/>
        <v>0.98948738896078359</v>
      </c>
      <c r="M10359">
        <f t="shared" si="2407"/>
        <v>15.707625339749232</v>
      </c>
      <c r="N10359">
        <v>1.7299999999999999E-2</v>
      </c>
      <c r="O10359">
        <f t="shared" si="2408"/>
        <v>0.98273400509844788</v>
      </c>
      <c r="P10359">
        <f t="shared" si="2409"/>
        <v>15.600418694501847</v>
      </c>
      <c r="Q10359">
        <v>-0.27129999999999999</v>
      </c>
      <c r="R10359">
        <f t="shared" si="2410"/>
        <v>0.97520272261748997</v>
      </c>
      <c r="S10359">
        <f t="shared" si="2411"/>
        <v>15.480863291513895</v>
      </c>
      <c r="T10359">
        <v>9.2499999999999999E-2</v>
      </c>
      <c r="U10359">
        <f t="shared" si="2412"/>
        <v>0.75472500693886513</v>
      </c>
      <c r="V10359">
        <f t="shared" si="2413"/>
        <v>11.980888059610409</v>
      </c>
      <c r="W10359">
        <v>7.8600000000000003E-2</v>
      </c>
      <c r="X10359">
        <f t="shared" si="2414"/>
        <v>0.58513663914657688</v>
      </c>
      <c r="Y10359">
        <f t="shared" si="2415"/>
        <v>9.2887561810439045</v>
      </c>
    </row>
    <row r="10360" spans="1:25" x14ac:dyDescent="0.3">
      <c r="A10360">
        <v>20040825</v>
      </c>
      <c r="B10360">
        <v>-0.54</v>
      </c>
      <c r="C10360">
        <f t="shared" si="2402"/>
        <v>0.520851540924682</v>
      </c>
      <c r="D10360">
        <f t="shared" si="2403"/>
        <v>8.2682618836289379</v>
      </c>
      <c r="E10360">
        <f t="shared" si="2416"/>
        <v>200408</v>
      </c>
      <c r="F10360" s="1"/>
      <c r="G10360">
        <v>20040825</v>
      </c>
      <c r="H10360">
        <v>1.2519</v>
      </c>
      <c r="I10360">
        <f t="shared" si="2404"/>
        <v>1.4107117471984185</v>
      </c>
      <c r="J10360">
        <f t="shared" si="2405"/>
        <v>22.394354728106613</v>
      </c>
      <c r="K10360">
        <v>0.61480000000000001</v>
      </c>
      <c r="L10360">
        <f t="shared" si="2406"/>
        <v>0.99269049849073554</v>
      </c>
      <c r="M10360">
        <f t="shared" si="2407"/>
        <v>15.758473127179354</v>
      </c>
      <c r="N10360">
        <v>0.85419999999999996</v>
      </c>
      <c r="O10360">
        <f t="shared" si="2408"/>
        <v>0.98897062237505518</v>
      </c>
      <c r="P10360">
        <f t="shared" si="2409"/>
        <v>15.699421924518999</v>
      </c>
      <c r="Q10360">
        <v>1.2484999999999999</v>
      </c>
      <c r="R10360">
        <f t="shared" si="2410"/>
        <v>0.99011926881146561</v>
      </c>
      <c r="S10360">
        <f t="shared" si="2411"/>
        <v>15.717656121409494</v>
      </c>
      <c r="T10360">
        <v>0.96419999999999995</v>
      </c>
      <c r="U10360">
        <f t="shared" si="2412"/>
        <v>0.76554929914652048</v>
      </c>
      <c r="V10360">
        <f t="shared" si="2413"/>
        <v>12.152718371408911</v>
      </c>
      <c r="W10360">
        <v>0.56479999999999997</v>
      </c>
      <c r="X10360">
        <f t="shared" si="2414"/>
        <v>0.58980351476902737</v>
      </c>
      <c r="Y10360">
        <f t="shared" si="2415"/>
        <v>9.3628405348239472</v>
      </c>
    </row>
    <row r="10361" spans="1:25" x14ac:dyDescent="0.3">
      <c r="A10361">
        <v>20040826</v>
      </c>
      <c r="B10361">
        <v>0.47</v>
      </c>
      <c r="C10361">
        <f t="shared" si="2402"/>
        <v>0.52267983416193509</v>
      </c>
      <c r="D10361">
        <f t="shared" si="2403"/>
        <v>8.2972851390057762</v>
      </c>
      <c r="E10361">
        <f t="shared" si="2416"/>
        <v>200408</v>
      </c>
      <c r="F10361" s="1"/>
      <c r="G10361">
        <v>20040826</v>
      </c>
      <c r="H10361">
        <v>-0.80269999999999997</v>
      </c>
      <c r="I10361">
        <f t="shared" si="2404"/>
        <v>1.4092333630823155</v>
      </c>
      <c r="J10361">
        <f t="shared" si="2405"/>
        <v>22.370886107825992</v>
      </c>
      <c r="K10361">
        <v>-0.37159999999999999</v>
      </c>
      <c r="L10361">
        <f t="shared" si="2406"/>
        <v>0.98839839224564963</v>
      </c>
      <c r="M10361">
        <f t="shared" si="2407"/>
        <v>15.690338052828366</v>
      </c>
      <c r="N10361">
        <v>-4.2700000000000002E-2</v>
      </c>
      <c r="O10361">
        <f t="shared" si="2408"/>
        <v>0.98437151315999794</v>
      </c>
      <c r="P10361">
        <f t="shared" si="2409"/>
        <v>15.626413329106198</v>
      </c>
      <c r="Q10361">
        <v>-0.1847</v>
      </c>
      <c r="R10361">
        <f t="shared" si="2410"/>
        <v>0.98970695167840717</v>
      </c>
      <c r="S10361">
        <f t="shared" si="2411"/>
        <v>15.711110789837312</v>
      </c>
      <c r="T10361">
        <v>7.5999999999999998E-2</v>
      </c>
      <c r="U10361">
        <f t="shared" si="2412"/>
        <v>0.76562884243057461</v>
      </c>
      <c r="V10361">
        <f t="shared" si="2413"/>
        <v>12.153981081897346</v>
      </c>
      <c r="W10361">
        <v>0</v>
      </c>
      <c r="X10361">
        <f t="shared" si="2414"/>
        <v>0.58966914801801673</v>
      </c>
      <c r="Y10361">
        <f t="shared" si="2415"/>
        <v>9.3607075287780486</v>
      </c>
    </row>
    <row r="10362" spans="1:25" x14ac:dyDescent="0.3">
      <c r="A10362">
        <v>20040827</v>
      </c>
      <c r="B10362">
        <v>-0.12</v>
      </c>
      <c r="C10362">
        <f t="shared" si="2402"/>
        <v>0.52268364436855619</v>
      </c>
      <c r="D10362">
        <f t="shared" si="2403"/>
        <v>8.2973456241607551</v>
      </c>
      <c r="E10362">
        <f t="shared" si="2416"/>
        <v>200408</v>
      </c>
      <c r="F10362" s="1"/>
      <c r="G10362">
        <v>20040827</v>
      </c>
      <c r="H10362">
        <v>0.8861</v>
      </c>
      <c r="I10362">
        <f t="shared" si="2404"/>
        <v>1.4155909787979848</v>
      </c>
      <c r="J10362">
        <f t="shared" si="2405"/>
        <v>22.471810128515852</v>
      </c>
      <c r="K10362">
        <v>0.64749999999999996</v>
      </c>
      <c r="L10362">
        <f t="shared" si="2406"/>
        <v>0.99165787452210286</v>
      </c>
      <c r="M10362">
        <f t="shared" si="2407"/>
        <v>15.742080729866274</v>
      </c>
      <c r="N10362">
        <v>0.67520000000000002</v>
      </c>
      <c r="O10362">
        <f t="shared" si="2408"/>
        <v>0.9874972330348134</v>
      </c>
      <c r="P10362">
        <f t="shared" si="2409"/>
        <v>15.676032593847079</v>
      </c>
      <c r="Q10362">
        <v>0.32779999999999998</v>
      </c>
      <c r="R10362">
        <f t="shared" si="2410"/>
        <v>0.99046439935793773</v>
      </c>
      <c r="S10362">
        <f t="shared" si="2411"/>
        <v>15.723134898984396</v>
      </c>
      <c r="T10362">
        <v>0.27</v>
      </c>
      <c r="U10362">
        <f t="shared" si="2412"/>
        <v>0.76596485273431025</v>
      </c>
      <c r="V10362">
        <f t="shared" si="2413"/>
        <v>12.159315080107184</v>
      </c>
      <c r="W10362">
        <v>0.28949999999999998</v>
      </c>
      <c r="X10362">
        <f t="shared" si="2414"/>
        <v>0.58697232766658392</v>
      </c>
      <c r="Y10362">
        <f t="shared" si="2415"/>
        <v>9.3178968328949932</v>
      </c>
    </row>
    <row r="10363" spans="1:25" x14ac:dyDescent="0.3">
      <c r="A10363">
        <v>20040830</v>
      </c>
      <c r="B10363">
        <v>0.48</v>
      </c>
      <c r="C10363">
        <f t="shared" si="2402"/>
        <v>0.52068305854677766</v>
      </c>
      <c r="D10363">
        <f t="shared" si="2403"/>
        <v>8.2655873087955474</v>
      </c>
      <c r="E10363">
        <f t="shared" si="2416"/>
        <v>200408</v>
      </c>
      <c r="F10363" s="1"/>
      <c r="G10363">
        <v>20040830</v>
      </c>
      <c r="H10363">
        <v>-1.4532</v>
      </c>
      <c r="I10363">
        <f t="shared" si="2404"/>
        <v>1.3998213893167586</v>
      </c>
      <c r="J10363">
        <f t="shared" si="2405"/>
        <v>22.221475656246426</v>
      </c>
      <c r="K10363">
        <v>-0.91059999999999997</v>
      </c>
      <c r="L10363">
        <f t="shared" si="2406"/>
        <v>0.9829675945426195</v>
      </c>
      <c r="M10363">
        <f t="shared" si="2407"/>
        <v>15.604126811970856</v>
      </c>
      <c r="N10363">
        <v>-1.1104000000000001</v>
      </c>
      <c r="O10363">
        <f t="shared" si="2408"/>
        <v>0.98042830996037211</v>
      </c>
      <c r="P10363">
        <f t="shared" si="2409"/>
        <v>15.563816918894974</v>
      </c>
      <c r="Q10363">
        <v>-1.2532000000000001</v>
      </c>
      <c r="R10363">
        <f t="shared" si="2410"/>
        <v>0.99450968497753922</v>
      </c>
      <c r="S10363">
        <f t="shared" si="2411"/>
        <v>15.787351817374544</v>
      </c>
      <c r="T10363">
        <v>-0.82930000000000004</v>
      </c>
      <c r="U10363">
        <f t="shared" si="2412"/>
        <v>0.7634183760141996</v>
      </c>
      <c r="V10363">
        <f t="shared" si="2413"/>
        <v>12.118891015382216</v>
      </c>
      <c r="W10363">
        <v>-0.63580000000000003</v>
      </c>
      <c r="X10363">
        <f t="shared" si="2414"/>
        <v>0.58801359513857887</v>
      </c>
      <c r="Y10363">
        <f t="shared" si="2415"/>
        <v>9.3344264415701907</v>
      </c>
    </row>
    <row r="10364" spans="1:25" x14ac:dyDescent="0.3">
      <c r="A10364">
        <v>20040831</v>
      </c>
      <c r="B10364">
        <v>0.05</v>
      </c>
      <c r="C10364">
        <f t="shared" si="2402"/>
        <v>0.51478743350524314</v>
      </c>
      <c r="D10364">
        <f t="shared" si="2403"/>
        <v>8.1719971626964369</v>
      </c>
      <c r="E10364">
        <f t="shared" si="2416"/>
        <v>200408</v>
      </c>
      <c r="F10364" s="1"/>
      <c r="G10364">
        <v>20040831</v>
      </c>
      <c r="H10364">
        <v>0.62909999999999999</v>
      </c>
      <c r="I10364">
        <f t="shared" si="2404"/>
        <v>1.3923863085976018</v>
      </c>
      <c r="J10364">
        <f t="shared" si="2405"/>
        <v>22.103447408882946</v>
      </c>
      <c r="K10364">
        <v>0.51759999999999995</v>
      </c>
      <c r="L10364">
        <f t="shared" si="2406"/>
        <v>0.981498317849133</v>
      </c>
      <c r="M10364">
        <f t="shared" si="2407"/>
        <v>15.580802767542204</v>
      </c>
      <c r="N10364">
        <v>0.47810000000000002</v>
      </c>
      <c r="O10364">
        <f t="shared" si="2408"/>
        <v>0.97823169051492276</v>
      </c>
      <c r="P10364">
        <f t="shared" si="2409"/>
        <v>15.528946666228727</v>
      </c>
      <c r="Q10364">
        <v>0.29720000000000002</v>
      </c>
      <c r="R10364">
        <f t="shared" si="2410"/>
        <v>0.98826531648130145</v>
      </c>
      <c r="S10364">
        <f t="shared" si="2411"/>
        <v>15.688225540560396</v>
      </c>
      <c r="T10364">
        <v>0.44290000000000002</v>
      </c>
      <c r="U10364">
        <f t="shared" si="2412"/>
        <v>0.76210006805459174</v>
      </c>
      <c r="V10364">
        <f t="shared" si="2413"/>
        <v>12.097963525307099</v>
      </c>
      <c r="W10364">
        <v>0.55559999999999998</v>
      </c>
      <c r="X10364">
        <f t="shared" si="2414"/>
        <v>0.59046568364003771</v>
      </c>
      <c r="Y10364">
        <f t="shared" si="2415"/>
        <v>9.3733521397756778</v>
      </c>
    </row>
    <row r="10365" spans="1:25" x14ac:dyDescent="0.3">
      <c r="A10365">
        <v>20040901</v>
      </c>
      <c r="B10365">
        <v>0.02</v>
      </c>
      <c r="C10365">
        <f t="shared" si="2402"/>
        <v>0.51392614717074148</v>
      </c>
      <c r="D10365">
        <f t="shared" si="2403"/>
        <v>8.1583246660041784</v>
      </c>
      <c r="E10365">
        <f t="shared" si="2416"/>
        <v>200409</v>
      </c>
      <c r="F10365" s="1"/>
      <c r="G10365">
        <v>20040901</v>
      </c>
      <c r="H10365">
        <v>0.86899999999999999</v>
      </c>
      <c r="I10365">
        <f t="shared" si="2404"/>
        <v>1.3763112055479854</v>
      </c>
      <c r="J10365">
        <f t="shared" si="2405"/>
        <v>21.848263059068817</v>
      </c>
      <c r="K10365">
        <v>0.60950000000000004</v>
      </c>
      <c r="L10365">
        <f t="shared" si="2406"/>
        <v>0.95440431709898244</v>
      </c>
      <c r="M10365">
        <f t="shared" si="2407"/>
        <v>15.150698839502029</v>
      </c>
      <c r="N10365">
        <v>0.8972</v>
      </c>
      <c r="O10365">
        <f t="shared" si="2408"/>
        <v>0.95390926850637781</v>
      </c>
      <c r="P10365">
        <f t="shared" si="2409"/>
        <v>15.142840186724483</v>
      </c>
      <c r="Q10365">
        <v>0.24179999999999999</v>
      </c>
      <c r="R10365">
        <f t="shared" si="2410"/>
        <v>0.96050926489059851</v>
      </c>
      <c r="S10365">
        <f t="shared" si="2411"/>
        <v>15.247611881243923</v>
      </c>
      <c r="T10365">
        <v>0.25640000000000002</v>
      </c>
      <c r="U10365">
        <f t="shared" si="2412"/>
        <v>0.72791655768111752</v>
      </c>
      <c r="V10365">
        <f t="shared" si="2413"/>
        <v>11.555317120982643</v>
      </c>
      <c r="W10365">
        <v>0.26150000000000001</v>
      </c>
      <c r="X10365">
        <f t="shared" si="2414"/>
        <v>0.56494138273001737</v>
      </c>
      <c r="Y10365">
        <f t="shared" si="2415"/>
        <v>8.9681664241955179</v>
      </c>
    </row>
    <row r="10366" spans="1:25" x14ac:dyDescent="0.3">
      <c r="A10366">
        <v>20040902</v>
      </c>
      <c r="B10366">
        <v>-0.01</v>
      </c>
      <c r="C10366">
        <f t="shared" ref="C10366:C10429" si="2417">_xlfn.STDEV.S(B10307:B10366)</f>
        <v>0.51402917105993595</v>
      </c>
      <c r="D10366">
        <f t="shared" ref="D10366:D10429" si="2418">C10366*SQRT(252)</f>
        <v>8.1599601195436211</v>
      </c>
      <c r="E10366">
        <f t="shared" si="2416"/>
        <v>200409</v>
      </c>
      <c r="F10366" s="1"/>
      <c r="G10366">
        <v>20040902</v>
      </c>
      <c r="H10366">
        <v>1.2477</v>
      </c>
      <c r="I10366">
        <f t="shared" ref="I10366:I10429" si="2419">_xlfn.STDEV.S(H10307:H10366)</f>
        <v>1.387992625449523</v>
      </c>
      <c r="J10366">
        <f t="shared" ref="J10366:J10429" si="2420">I10366*SQRT(252)</f>
        <v>22.033699851186352</v>
      </c>
      <c r="K10366">
        <v>1.4330000000000001</v>
      </c>
      <c r="L10366">
        <f t="shared" ref="L10366:L10429" si="2421">_xlfn.STDEV.S(K10307:K10366)</f>
        <v>0.97267897737404796</v>
      </c>
      <c r="M10366">
        <f t="shared" ref="M10366:M10429" si="2422">L10366*SQRT(252)</f>
        <v>15.440800077794117</v>
      </c>
      <c r="N10366">
        <v>1.1136999999999999</v>
      </c>
      <c r="O10366">
        <f t="shared" ref="O10366:O10429" si="2423">_xlfn.STDEV.S(N10307:N10366)</f>
        <v>0.96485035709856082</v>
      </c>
      <c r="P10366">
        <f t="shared" ref="P10366:P10429" si="2424">O10366*SQRT(252)</f>
        <v>15.316524583647935</v>
      </c>
      <c r="Q10366">
        <v>0.92669999999999997</v>
      </c>
      <c r="R10366">
        <f t="shared" ref="R10366:R10429" si="2425">_xlfn.STDEV.S(Q10307:Q10366)</f>
        <v>0.97017415866058199</v>
      </c>
      <c r="S10366">
        <f t="shared" ref="S10366:S10429" si="2426">R10366*SQRT(252)</f>
        <v>15.401037313423327</v>
      </c>
      <c r="T10366">
        <v>1.1726000000000001</v>
      </c>
      <c r="U10366">
        <f t="shared" ref="U10366:U10429" si="2427">_xlfn.STDEV.S(T10307:T10366)</f>
        <v>0.74443971107196039</v>
      </c>
      <c r="V10366">
        <f t="shared" ref="V10366:V10429" si="2428">U10366*SQRT(252)</f>
        <v>11.817614049463106</v>
      </c>
      <c r="W10366">
        <v>1.0409999999999999</v>
      </c>
      <c r="X10366">
        <f t="shared" ref="X10366:X10429" si="2429">_xlfn.STDEV.S(W10307:W10366)</f>
        <v>0.58076853674836426</v>
      </c>
      <c r="Y10366">
        <f t="shared" ref="Y10366:Y10429" si="2430">X10366*SQRT(252)</f>
        <v>9.2194147051622917</v>
      </c>
    </row>
    <row r="10367" spans="1:25" x14ac:dyDescent="0.3">
      <c r="A10367">
        <v>20040903</v>
      </c>
      <c r="B10367">
        <v>0.79</v>
      </c>
      <c r="C10367">
        <f t="shared" si="2417"/>
        <v>0.51239029416971005</v>
      </c>
      <c r="D10367">
        <f t="shared" si="2418"/>
        <v>8.1339437554576897</v>
      </c>
      <c r="E10367">
        <f t="shared" si="2416"/>
        <v>200409</v>
      </c>
      <c r="F10367" s="1"/>
      <c r="G10367">
        <v>20040903</v>
      </c>
      <c r="H10367">
        <v>-1.0478000000000001</v>
      </c>
      <c r="I10367">
        <f t="shared" si="2419"/>
        <v>1.3712202599054393</v>
      </c>
      <c r="J10367">
        <f t="shared" si="2420"/>
        <v>21.767446802418871</v>
      </c>
      <c r="K10367">
        <v>-0.27729999999999999</v>
      </c>
      <c r="L10367">
        <f t="shared" si="2421"/>
        <v>0.9616020662030571</v>
      </c>
      <c r="M10367">
        <f t="shared" si="2422"/>
        <v>15.264959564274946</v>
      </c>
      <c r="N10367">
        <v>-0.26019999999999999</v>
      </c>
      <c r="O10367">
        <f t="shared" si="2423"/>
        <v>0.95668471466666394</v>
      </c>
      <c r="P10367">
        <f t="shared" si="2424"/>
        <v>15.18689902862868</v>
      </c>
      <c r="Q10367">
        <v>-0.94350000000000001</v>
      </c>
      <c r="R10367">
        <f t="shared" si="2425"/>
        <v>0.96187965929826758</v>
      </c>
      <c r="S10367">
        <f t="shared" si="2426"/>
        <v>15.269366218048519</v>
      </c>
      <c r="T10367">
        <v>-0.56769999999999998</v>
      </c>
      <c r="U10367">
        <f t="shared" si="2427"/>
        <v>0.73379932903029477</v>
      </c>
      <c r="V10367">
        <f t="shared" si="2428"/>
        <v>11.648703221041316</v>
      </c>
      <c r="W10367">
        <v>-0.1419</v>
      </c>
      <c r="X10367">
        <f t="shared" si="2429"/>
        <v>0.57414815772320393</v>
      </c>
      <c r="Y10367">
        <f t="shared" si="2430"/>
        <v>9.114319446248917</v>
      </c>
    </row>
    <row r="10368" spans="1:25" x14ac:dyDescent="0.3">
      <c r="A10368">
        <v>20040907</v>
      </c>
      <c r="B10368">
        <v>-0.01</v>
      </c>
      <c r="C10368">
        <f t="shared" si="2417"/>
        <v>0.51254794456736041</v>
      </c>
      <c r="D10368">
        <f t="shared" si="2418"/>
        <v>8.1364463779353304</v>
      </c>
      <c r="E10368">
        <f t="shared" si="2416"/>
        <v>200409</v>
      </c>
      <c r="F10368" s="1"/>
      <c r="G10368">
        <v>20040907</v>
      </c>
      <c r="H10368">
        <v>1.0570999999999999</v>
      </c>
      <c r="I10368">
        <f t="shared" si="2419"/>
        <v>1.3793206987489075</v>
      </c>
      <c r="J10368">
        <f t="shared" si="2420"/>
        <v>21.896037282560698</v>
      </c>
      <c r="K10368">
        <v>1.1567000000000001</v>
      </c>
      <c r="L10368">
        <f t="shared" si="2421"/>
        <v>0.97256527664966153</v>
      </c>
      <c r="M10368">
        <f t="shared" si="2422"/>
        <v>15.43899513475043</v>
      </c>
      <c r="N10368">
        <v>1.1040000000000001</v>
      </c>
      <c r="O10368">
        <f t="shared" si="2423"/>
        <v>0.96585239712153925</v>
      </c>
      <c r="P10368">
        <f t="shared" si="2424"/>
        <v>15.332431475875142</v>
      </c>
      <c r="Q10368">
        <v>0.60040000000000004</v>
      </c>
      <c r="R10368">
        <f t="shared" si="2425"/>
        <v>0.9648607749029533</v>
      </c>
      <c r="S10368">
        <f t="shared" si="2426"/>
        <v>15.316689961165714</v>
      </c>
      <c r="T10368">
        <v>0.96899999999999997</v>
      </c>
      <c r="U10368">
        <f t="shared" si="2427"/>
        <v>0.74176450420068663</v>
      </c>
      <c r="V10368">
        <f t="shared" si="2428"/>
        <v>11.775146456940856</v>
      </c>
      <c r="W10368">
        <v>0.54249999999999998</v>
      </c>
      <c r="X10368">
        <f t="shared" si="2429"/>
        <v>0.57659164246301042</v>
      </c>
      <c r="Y10368">
        <f t="shared" si="2430"/>
        <v>9.1531085639723742</v>
      </c>
    </row>
    <row r="10369" spans="1:25" x14ac:dyDescent="0.3">
      <c r="A10369">
        <v>20040908</v>
      </c>
      <c r="B10369">
        <v>-0.12</v>
      </c>
      <c r="C10369">
        <f t="shared" si="2417"/>
        <v>0.51097381272246767</v>
      </c>
      <c r="D10369">
        <f t="shared" si="2418"/>
        <v>8.1114578095808483</v>
      </c>
      <c r="E10369">
        <f t="shared" si="2416"/>
        <v>200409</v>
      </c>
      <c r="F10369" s="1"/>
      <c r="G10369">
        <v>20040908</v>
      </c>
      <c r="H10369">
        <v>-0.86670000000000003</v>
      </c>
      <c r="I10369">
        <f t="shared" si="2419"/>
        <v>1.3611681437736829</v>
      </c>
      <c r="J10369">
        <f t="shared" si="2420"/>
        <v>21.607874405811462</v>
      </c>
      <c r="K10369">
        <v>-0.76459999999999995</v>
      </c>
      <c r="L10369">
        <f t="shared" si="2421"/>
        <v>0.95332319407511634</v>
      </c>
      <c r="M10369">
        <f t="shared" si="2422"/>
        <v>15.133536543555135</v>
      </c>
      <c r="N10369">
        <v>-0.78</v>
      </c>
      <c r="O10369">
        <f t="shared" si="2423"/>
        <v>0.95260632210395768</v>
      </c>
      <c r="P10369">
        <f t="shared" si="2424"/>
        <v>15.122156553809782</v>
      </c>
      <c r="Q10369">
        <v>-0.2185</v>
      </c>
      <c r="R10369">
        <f t="shared" si="2425"/>
        <v>0.95386772137807752</v>
      </c>
      <c r="S10369">
        <f t="shared" si="2426"/>
        <v>15.142180646509454</v>
      </c>
      <c r="T10369">
        <v>-0.39610000000000001</v>
      </c>
      <c r="U10369">
        <f t="shared" si="2427"/>
        <v>0.72971157204259918</v>
      </c>
      <c r="V10369">
        <f t="shared" si="2428"/>
        <v>11.583812090584262</v>
      </c>
      <c r="W10369">
        <v>-0.53549999999999998</v>
      </c>
      <c r="X10369">
        <f t="shared" si="2429"/>
        <v>0.57216237116027779</v>
      </c>
      <c r="Y10369">
        <f t="shared" si="2430"/>
        <v>9.0827960618347792</v>
      </c>
    </row>
    <row r="10370" spans="1:25" x14ac:dyDescent="0.3">
      <c r="A10370">
        <v>20040909</v>
      </c>
      <c r="B10370">
        <v>-0.65</v>
      </c>
      <c r="C10370">
        <f t="shared" si="2417"/>
        <v>0.51862748025614314</v>
      </c>
      <c r="D10370">
        <f t="shared" si="2418"/>
        <v>8.2329560150508954</v>
      </c>
      <c r="E10370">
        <f t="shared" si="2416"/>
        <v>200409</v>
      </c>
      <c r="F10370" s="1"/>
      <c r="G10370">
        <v>20040909</v>
      </c>
      <c r="H10370">
        <v>1.7733000000000001</v>
      </c>
      <c r="I10370">
        <f t="shared" si="2419"/>
        <v>1.3595363391446371</v>
      </c>
      <c r="J10370">
        <f t="shared" si="2420"/>
        <v>21.581970310391267</v>
      </c>
      <c r="K10370">
        <v>1.2403</v>
      </c>
      <c r="L10370">
        <f t="shared" si="2421"/>
        <v>0.94737023156790012</v>
      </c>
      <c r="M10370">
        <f t="shared" si="2422"/>
        <v>15.039036193406019</v>
      </c>
      <c r="N10370">
        <v>1.0941000000000001</v>
      </c>
      <c r="O10370">
        <f t="shared" si="2423"/>
        <v>0.94145786469258697</v>
      </c>
      <c r="P10370">
        <f t="shared" si="2424"/>
        <v>14.945180278934892</v>
      </c>
      <c r="Q10370">
        <v>0.67820000000000003</v>
      </c>
      <c r="R10370">
        <f t="shared" si="2425"/>
        <v>0.95351108327114065</v>
      </c>
      <c r="S10370">
        <f t="shared" si="2426"/>
        <v>15.136519192075431</v>
      </c>
      <c r="T10370">
        <v>0.24460000000000001</v>
      </c>
      <c r="U10370">
        <f t="shared" si="2427"/>
        <v>0.72554035806090156</v>
      </c>
      <c r="V10370">
        <f t="shared" si="2428"/>
        <v>11.517596121419418</v>
      </c>
      <c r="W10370">
        <v>5.0200000000000002E-2</v>
      </c>
      <c r="X10370">
        <f t="shared" si="2429"/>
        <v>0.5677179979785858</v>
      </c>
      <c r="Y10370">
        <f t="shared" si="2430"/>
        <v>9.0122438248008478</v>
      </c>
    </row>
    <row r="10371" spans="1:25" x14ac:dyDescent="0.3">
      <c r="A10371">
        <v>20040910</v>
      </c>
      <c r="B10371">
        <v>-0.69</v>
      </c>
      <c r="C10371">
        <f t="shared" si="2417"/>
        <v>0.52814738569546016</v>
      </c>
      <c r="D10371">
        <f t="shared" si="2418"/>
        <v>8.384079828834599</v>
      </c>
      <c r="E10371">
        <f t="shared" si="2416"/>
        <v>200409</v>
      </c>
      <c r="F10371" s="1"/>
      <c r="G10371">
        <v>20040910</v>
      </c>
      <c r="H10371">
        <v>1.0338000000000001</v>
      </c>
      <c r="I10371">
        <f t="shared" si="2419"/>
        <v>1.365561872491208</v>
      </c>
      <c r="J10371">
        <f t="shared" si="2420"/>
        <v>21.677622686900587</v>
      </c>
      <c r="K10371">
        <v>0.33689999999999998</v>
      </c>
      <c r="L10371">
        <f t="shared" si="2421"/>
        <v>0.94725682184904214</v>
      </c>
      <c r="M10371">
        <f t="shared" si="2422"/>
        <v>15.037235869931884</v>
      </c>
      <c r="N10371">
        <v>0.50209999999999999</v>
      </c>
      <c r="O10371">
        <f t="shared" si="2423"/>
        <v>0.94245140482853385</v>
      </c>
      <c r="P10371">
        <f t="shared" si="2424"/>
        <v>14.960952239638553</v>
      </c>
      <c r="Q10371">
        <v>1.2534000000000001</v>
      </c>
      <c r="R10371">
        <f t="shared" si="2425"/>
        <v>0.96867452562709111</v>
      </c>
      <c r="S10371">
        <f t="shared" si="2426"/>
        <v>15.37723137703648</v>
      </c>
      <c r="T10371">
        <v>0.32119999999999999</v>
      </c>
      <c r="U10371">
        <f t="shared" si="2427"/>
        <v>0.72666299266746026</v>
      </c>
      <c r="V10371">
        <f t="shared" si="2428"/>
        <v>11.535417393312313</v>
      </c>
      <c r="W10371">
        <v>0.40939999999999999</v>
      </c>
      <c r="X10371">
        <f t="shared" si="2429"/>
        <v>0.5700146880330772</v>
      </c>
      <c r="Y10371">
        <f t="shared" si="2430"/>
        <v>9.0487026491375264</v>
      </c>
    </row>
    <row r="10372" spans="1:25" x14ac:dyDescent="0.3">
      <c r="A10372">
        <v>20040913</v>
      </c>
      <c r="B10372">
        <v>-0.4</v>
      </c>
      <c r="C10372">
        <f t="shared" si="2417"/>
        <v>0.52665450890637255</v>
      </c>
      <c r="D10372">
        <f t="shared" si="2418"/>
        <v>8.3603811445026803</v>
      </c>
      <c r="E10372">
        <f t="shared" si="2416"/>
        <v>200409</v>
      </c>
      <c r="F10372" s="1"/>
      <c r="G10372">
        <v>20040913</v>
      </c>
      <c r="H10372">
        <v>0.91739999999999999</v>
      </c>
      <c r="I10372">
        <f t="shared" si="2419"/>
        <v>1.3706010333216492</v>
      </c>
      <c r="J10372">
        <f t="shared" si="2420"/>
        <v>21.757616885143417</v>
      </c>
      <c r="K10372">
        <v>0.439</v>
      </c>
      <c r="L10372">
        <f t="shared" si="2421"/>
        <v>0.94840156643560758</v>
      </c>
      <c r="M10372">
        <f t="shared" si="2422"/>
        <v>15.055408126876321</v>
      </c>
      <c r="N10372">
        <v>0.56189999999999996</v>
      </c>
      <c r="O10372">
        <f t="shared" si="2423"/>
        <v>0.94472179908065634</v>
      </c>
      <c r="P10372">
        <f t="shared" si="2424"/>
        <v>14.996993631053673</v>
      </c>
      <c r="Q10372">
        <v>0.69389999999999996</v>
      </c>
      <c r="R10372">
        <f t="shared" si="2425"/>
        <v>0.97010552162222063</v>
      </c>
      <c r="S10372">
        <f t="shared" si="2426"/>
        <v>15.399947734217934</v>
      </c>
      <c r="T10372">
        <v>5.5500000000000001E-2</v>
      </c>
      <c r="U10372">
        <f t="shared" si="2427"/>
        <v>0.72669147473073303</v>
      </c>
      <c r="V10372">
        <f t="shared" si="2428"/>
        <v>11.535869532049787</v>
      </c>
      <c r="W10372">
        <v>0.24340000000000001</v>
      </c>
      <c r="X10372">
        <f t="shared" si="2429"/>
        <v>0.57088611659795485</v>
      </c>
      <c r="Y10372">
        <f t="shared" si="2430"/>
        <v>9.0625361487456715</v>
      </c>
    </row>
    <row r="10373" spans="1:25" x14ac:dyDescent="0.3">
      <c r="A10373">
        <v>20040914</v>
      </c>
      <c r="B10373">
        <v>-0.13</v>
      </c>
      <c r="C10373">
        <f t="shared" si="2417"/>
        <v>0.52709144887792092</v>
      </c>
      <c r="D10373">
        <f t="shared" si="2418"/>
        <v>8.3673173515181638</v>
      </c>
      <c r="E10373">
        <f t="shared" si="2416"/>
        <v>200409</v>
      </c>
      <c r="F10373" s="1"/>
      <c r="G10373">
        <v>20040914</v>
      </c>
      <c r="H10373">
        <v>-0.2072</v>
      </c>
      <c r="I10373">
        <f t="shared" si="2419"/>
        <v>1.3707037569889884</v>
      </c>
      <c r="J10373">
        <f t="shared" si="2420"/>
        <v>21.759247572808658</v>
      </c>
      <c r="K10373">
        <v>-0.27410000000000001</v>
      </c>
      <c r="L10373">
        <f t="shared" si="2421"/>
        <v>0.949276848647712</v>
      </c>
      <c r="M10373">
        <f t="shared" si="2422"/>
        <v>15.069302801237683</v>
      </c>
      <c r="N10373">
        <v>-0.15</v>
      </c>
      <c r="O10373">
        <f t="shared" si="2423"/>
        <v>0.94489014662214355</v>
      </c>
      <c r="P10373">
        <f t="shared" si="2424"/>
        <v>14.999666065425298</v>
      </c>
      <c r="Q10373">
        <v>0.43230000000000002</v>
      </c>
      <c r="R10373">
        <f t="shared" si="2425"/>
        <v>0.97182642183133272</v>
      </c>
      <c r="S10373">
        <f t="shared" si="2426"/>
        <v>15.427266178124752</v>
      </c>
      <c r="T10373">
        <v>0.2505</v>
      </c>
      <c r="U10373">
        <f t="shared" si="2427"/>
        <v>0.72671087101852083</v>
      </c>
      <c r="V10373">
        <f t="shared" si="2428"/>
        <v>11.536177438572853</v>
      </c>
      <c r="W10373">
        <v>0.11849999999999999</v>
      </c>
      <c r="X10373">
        <f t="shared" si="2429"/>
        <v>0.57052697628303839</v>
      </c>
      <c r="Y10373">
        <f t="shared" si="2430"/>
        <v>9.0568349729913926</v>
      </c>
    </row>
    <row r="10374" spans="1:25" x14ac:dyDescent="0.3">
      <c r="A10374">
        <v>20040915</v>
      </c>
      <c r="B10374">
        <v>0.48</v>
      </c>
      <c r="C10374">
        <f t="shared" si="2417"/>
        <v>0.52681805197525788</v>
      </c>
      <c r="D10374">
        <f t="shared" si="2418"/>
        <v>8.3629773102361931</v>
      </c>
      <c r="E10374">
        <f t="shared" si="2416"/>
        <v>200409</v>
      </c>
      <c r="F10374" s="1"/>
      <c r="G10374">
        <v>20040915</v>
      </c>
      <c r="H10374">
        <v>-0.78620000000000001</v>
      </c>
      <c r="I10374">
        <f t="shared" si="2419"/>
        <v>1.372672931168702</v>
      </c>
      <c r="J10374">
        <f t="shared" si="2420"/>
        <v>21.790507243814808</v>
      </c>
      <c r="K10374">
        <v>-0.20730000000000001</v>
      </c>
      <c r="L10374">
        <f t="shared" si="2421"/>
        <v>0.94941004020278452</v>
      </c>
      <c r="M10374">
        <f t="shared" si="2422"/>
        <v>15.071417151626418</v>
      </c>
      <c r="N10374">
        <v>-0.2082</v>
      </c>
      <c r="O10374">
        <f t="shared" si="2423"/>
        <v>0.9450719483133021</v>
      </c>
      <c r="P10374">
        <f t="shared" si="2424"/>
        <v>15.002552077801717</v>
      </c>
      <c r="Q10374">
        <v>-0.95079999999999998</v>
      </c>
      <c r="R10374">
        <f t="shared" si="2425"/>
        <v>0.97226549950237295</v>
      </c>
      <c r="S10374">
        <f t="shared" si="2426"/>
        <v>15.434236320067635</v>
      </c>
      <c r="T10374">
        <v>-0.69669999999999999</v>
      </c>
      <c r="U10374">
        <f t="shared" si="2427"/>
        <v>0.7309063347134801</v>
      </c>
      <c r="V10374">
        <f t="shared" si="2428"/>
        <v>11.602778360001627</v>
      </c>
      <c r="W10374">
        <v>-0.56920000000000004</v>
      </c>
      <c r="X10374">
        <f t="shared" si="2429"/>
        <v>0.5740562539512698</v>
      </c>
      <c r="Y10374">
        <f t="shared" si="2430"/>
        <v>9.1128605190983976</v>
      </c>
    </row>
    <row r="10375" spans="1:25" x14ac:dyDescent="0.3">
      <c r="A10375">
        <v>20040916</v>
      </c>
      <c r="B10375">
        <v>-0.22</v>
      </c>
      <c r="C10375">
        <f t="shared" si="2417"/>
        <v>0.52507260730098371</v>
      </c>
      <c r="D10375">
        <f t="shared" si="2418"/>
        <v>8.335269235024084</v>
      </c>
      <c r="E10375">
        <f t="shared" si="2416"/>
        <v>200409</v>
      </c>
      <c r="F10375" s="1"/>
      <c r="G10375">
        <v>20040916</v>
      </c>
      <c r="H10375">
        <v>1.0387</v>
      </c>
      <c r="I10375">
        <f t="shared" si="2419"/>
        <v>1.3757762416444927</v>
      </c>
      <c r="J10375">
        <f t="shared" si="2420"/>
        <v>21.839770770374592</v>
      </c>
      <c r="K10375">
        <v>0.81240000000000001</v>
      </c>
      <c r="L10375">
        <f t="shared" si="2421"/>
        <v>0.95376871809460129</v>
      </c>
      <c r="M10375">
        <f t="shared" si="2422"/>
        <v>15.140609018107112</v>
      </c>
      <c r="N10375">
        <v>0.84330000000000005</v>
      </c>
      <c r="O10375">
        <f t="shared" si="2423"/>
        <v>0.94854601033686758</v>
      </c>
      <c r="P10375">
        <f t="shared" si="2424"/>
        <v>15.057701102723126</v>
      </c>
      <c r="Q10375">
        <v>0.42080000000000001</v>
      </c>
      <c r="R10375">
        <f t="shared" si="2425"/>
        <v>0.96840107482694826</v>
      </c>
      <c r="S10375">
        <f t="shared" si="2426"/>
        <v>15.372890480158542</v>
      </c>
      <c r="T10375">
        <v>0.40689999999999998</v>
      </c>
      <c r="U10375">
        <f t="shared" si="2427"/>
        <v>0.73207365170051319</v>
      </c>
      <c r="V10375">
        <f t="shared" si="2428"/>
        <v>11.621308942694853</v>
      </c>
      <c r="W10375">
        <v>0.1845</v>
      </c>
      <c r="X10375">
        <f t="shared" si="2429"/>
        <v>0.57356462286203647</v>
      </c>
      <c r="Y10375">
        <f t="shared" si="2430"/>
        <v>9.1050561175050024</v>
      </c>
    </row>
    <row r="10376" spans="1:25" x14ac:dyDescent="0.3">
      <c r="A10376">
        <v>20040917</v>
      </c>
      <c r="B10376">
        <v>-0.11</v>
      </c>
      <c r="C10376">
        <f t="shared" si="2417"/>
        <v>0.51828408216971944</v>
      </c>
      <c r="D10376">
        <f t="shared" si="2418"/>
        <v>8.2275047394266601</v>
      </c>
      <c r="E10376">
        <f t="shared" si="2416"/>
        <v>200409</v>
      </c>
      <c r="F10376" s="1"/>
      <c r="G10376">
        <v>20040917</v>
      </c>
      <c r="H10376">
        <v>1.2800000000000001E-2</v>
      </c>
      <c r="I10376">
        <f t="shared" si="2419"/>
        <v>1.3567379433076727</v>
      </c>
      <c r="J10376">
        <f t="shared" si="2420"/>
        <v>21.537547153664107</v>
      </c>
      <c r="K10376">
        <v>-0.2369</v>
      </c>
      <c r="L10376">
        <f t="shared" si="2421"/>
        <v>0.94270777237639769</v>
      </c>
      <c r="M10376">
        <f t="shared" si="2422"/>
        <v>14.965021948293804</v>
      </c>
      <c r="N10376">
        <v>-0.2059</v>
      </c>
      <c r="O10376">
        <f t="shared" si="2423"/>
        <v>0.9404053245072479</v>
      </c>
      <c r="P10376">
        <f t="shared" si="2424"/>
        <v>14.928471721483039</v>
      </c>
      <c r="Q10376">
        <v>0.56030000000000002</v>
      </c>
      <c r="R10376">
        <f t="shared" si="2425"/>
        <v>0.95752732153198938</v>
      </c>
      <c r="S10376">
        <f t="shared" si="2426"/>
        <v>15.200274997940561</v>
      </c>
      <c r="T10376">
        <v>0.1535</v>
      </c>
      <c r="U10376">
        <f t="shared" si="2427"/>
        <v>0.72499913512319358</v>
      </c>
      <c r="V10376">
        <f t="shared" si="2428"/>
        <v>11.509004473637303</v>
      </c>
      <c r="W10376">
        <v>0.55049999999999999</v>
      </c>
      <c r="X10376">
        <f t="shared" si="2429"/>
        <v>0.57088509725544734</v>
      </c>
      <c r="Y10376">
        <f t="shared" si="2430"/>
        <v>9.0625199671850165</v>
      </c>
    </row>
    <row r="10377" spans="1:25" x14ac:dyDescent="0.3">
      <c r="A10377">
        <v>20040920</v>
      </c>
      <c r="B10377">
        <v>-0.36</v>
      </c>
      <c r="C10377">
        <f t="shared" si="2417"/>
        <v>0.52131220245585908</v>
      </c>
      <c r="D10377">
        <f t="shared" si="2418"/>
        <v>8.2755746587293508</v>
      </c>
      <c r="E10377">
        <f t="shared" si="2416"/>
        <v>200409</v>
      </c>
      <c r="F10377" s="1"/>
      <c r="G10377">
        <v>20040920</v>
      </c>
      <c r="H10377">
        <v>-0.28499999999999998</v>
      </c>
      <c r="I10377">
        <f t="shared" si="2419"/>
        <v>1.3569216567070765</v>
      </c>
      <c r="J10377">
        <f t="shared" si="2420"/>
        <v>21.540463513468104</v>
      </c>
      <c r="K10377">
        <v>-0.42520000000000002</v>
      </c>
      <c r="L10377">
        <f t="shared" si="2421"/>
        <v>0.94422771697297669</v>
      </c>
      <c r="M10377">
        <f t="shared" si="2422"/>
        <v>14.989150320748671</v>
      </c>
      <c r="N10377">
        <v>-0.34379999999999999</v>
      </c>
      <c r="O10377">
        <f t="shared" si="2423"/>
        <v>0.9416082214551148</v>
      </c>
      <c r="P10377">
        <f t="shared" si="2424"/>
        <v>14.947567118544406</v>
      </c>
      <c r="Q10377">
        <v>1E-3</v>
      </c>
      <c r="R10377">
        <f t="shared" si="2425"/>
        <v>0.95745206386917581</v>
      </c>
      <c r="S10377">
        <f t="shared" si="2426"/>
        <v>15.19908031958022</v>
      </c>
      <c r="T10377">
        <v>-0.58169999999999999</v>
      </c>
      <c r="U10377">
        <f t="shared" si="2427"/>
        <v>0.72824689005951548</v>
      </c>
      <c r="V10377">
        <f t="shared" si="2428"/>
        <v>11.560560984922043</v>
      </c>
      <c r="W10377">
        <v>-0.66320000000000001</v>
      </c>
      <c r="X10377">
        <f t="shared" si="2429"/>
        <v>0.57616505818069319</v>
      </c>
      <c r="Y10377">
        <f t="shared" si="2430"/>
        <v>9.1463367484270517</v>
      </c>
    </row>
    <row r="10378" spans="1:25" x14ac:dyDescent="0.3">
      <c r="A10378">
        <v>20040921</v>
      </c>
      <c r="B10378">
        <v>0.09</v>
      </c>
      <c r="C10378">
        <f t="shared" si="2417"/>
        <v>0.51144792799545824</v>
      </c>
      <c r="D10378">
        <f t="shared" si="2418"/>
        <v>8.1189841562115124</v>
      </c>
      <c r="E10378">
        <f t="shared" si="2416"/>
        <v>200409</v>
      </c>
      <c r="F10378" s="1"/>
      <c r="G10378">
        <v>20040921</v>
      </c>
      <c r="H10378">
        <v>1.0034000000000001</v>
      </c>
      <c r="I10378">
        <f t="shared" si="2419"/>
        <v>1.3554797769906077</v>
      </c>
      <c r="J10378">
        <f t="shared" si="2420"/>
        <v>21.517574382566636</v>
      </c>
      <c r="K10378">
        <v>1.0482</v>
      </c>
      <c r="L10378">
        <f t="shared" si="2421"/>
        <v>0.94599663884658669</v>
      </c>
      <c r="M10378">
        <f t="shared" si="2422"/>
        <v>15.017231084946317</v>
      </c>
      <c r="N10378">
        <v>1.0976999999999999</v>
      </c>
      <c r="O10378">
        <f t="shared" si="2423"/>
        <v>0.94568022607918323</v>
      </c>
      <c r="P10378">
        <f t="shared" si="2424"/>
        <v>15.012208187981145</v>
      </c>
      <c r="Q10378">
        <v>0.53590000000000004</v>
      </c>
      <c r="R10378">
        <f t="shared" si="2425"/>
        <v>0.9591076761039824</v>
      </c>
      <c r="S10378">
        <f t="shared" si="2426"/>
        <v>15.225362349025346</v>
      </c>
      <c r="T10378">
        <v>0.6734</v>
      </c>
      <c r="U10378">
        <f t="shared" si="2427"/>
        <v>0.73314631754086357</v>
      </c>
      <c r="V10378">
        <f t="shared" si="2428"/>
        <v>11.638336985015499</v>
      </c>
      <c r="W10378">
        <v>0.62729999999999997</v>
      </c>
      <c r="X10378">
        <f t="shared" si="2429"/>
        <v>0.57252842892925704</v>
      </c>
      <c r="Y10378">
        <f t="shared" si="2430"/>
        <v>9.0886070487679937</v>
      </c>
    </row>
    <row r="10379" spans="1:25" x14ac:dyDescent="0.3">
      <c r="A10379">
        <v>20040922</v>
      </c>
      <c r="B10379">
        <v>0.08</v>
      </c>
      <c r="C10379">
        <f t="shared" si="2417"/>
        <v>0.50963205404337997</v>
      </c>
      <c r="D10379">
        <f t="shared" si="2418"/>
        <v>8.0901580508748783</v>
      </c>
      <c r="E10379">
        <f t="shared" si="2416"/>
        <v>200409</v>
      </c>
      <c r="F10379" s="1"/>
      <c r="G10379">
        <v>20040922</v>
      </c>
      <c r="H10379">
        <v>-1.8833</v>
      </c>
      <c r="I10379">
        <f t="shared" si="2419"/>
        <v>1.3744560698403216</v>
      </c>
      <c r="J10379">
        <f t="shared" si="2420"/>
        <v>21.818813692684294</v>
      </c>
      <c r="K10379">
        <v>-1.7017</v>
      </c>
      <c r="L10379">
        <f t="shared" si="2421"/>
        <v>0.97161168207559268</v>
      </c>
      <c r="M10379">
        <f t="shared" si="2422"/>
        <v>15.42385729018303</v>
      </c>
      <c r="N10379">
        <v>-1.5311999999999999</v>
      </c>
      <c r="O10379">
        <f t="shared" si="2423"/>
        <v>0.96577507504693905</v>
      </c>
      <c r="P10379">
        <f t="shared" si="2424"/>
        <v>15.331204025993655</v>
      </c>
      <c r="Q10379">
        <v>-1.0610999999999999</v>
      </c>
      <c r="R10379">
        <f t="shared" si="2425"/>
        <v>0.96527757905104372</v>
      </c>
      <c r="S10379">
        <f t="shared" si="2426"/>
        <v>15.323306521893318</v>
      </c>
      <c r="T10379">
        <v>-1.5532999999999999</v>
      </c>
      <c r="U10379">
        <f t="shared" si="2427"/>
        <v>0.75834670572924334</v>
      </c>
      <c r="V10379">
        <f t="shared" si="2428"/>
        <v>12.038380745547954</v>
      </c>
      <c r="W10379">
        <v>-1.2507999999999999</v>
      </c>
      <c r="X10379">
        <f t="shared" si="2429"/>
        <v>0.59517845378769152</v>
      </c>
      <c r="Y10379">
        <f t="shared" si="2430"/>
        <v>9.4481650465570848</v>
      </c>
    </row>
    <row r="10380" spans="1:25" x14ac:dyDescent="0.3">
      <c r="A10380">
        <v>20040923</v>
      </c>
      <c r="B10380">
        <v>-0.4</v>
      </c>
      <c r="C10380">
        <f t="shared" si="2417"/>
        <v>0.51038160089395213</v>
      </c>
      <c r="D10380">
        <f t="shared" si="2418"/>
        <v>8.1020567382505106</v>
      </c>
      <c r="E10380">
        <f t="shared" si="2416"/>
        <v>200409</v>
      </c>
      <c r="F10380" s="1"/>
      <c r="G10380">
        <v>20040923</v>
      </c>
      <c r="H10380">
        <v>6.0600000000000001E-2</v>
      </c>
      <c r="I10380">
        <f t="shared" si="2419"/>
        <v>1.3688084210693603</v>
      </c>
      <c r="J10380">
        <f t="shared" si="2420"/>
        <v>21.729160047843074</v>
      </c>
      <c r="K10380">
        <v>-6.1199999999999997E-2</v>
      </c>
      <c r="L10380">
        <f t="shared" si="2421"/>
        <v>0.96531183936462428</v>
      </c>
      <c r="M10380">
        <f t="shared" si="2422"/>
        <v>15.323850387510758</v>
      </c>
      <c r="N10380">
        <v>-2.3E-3</v>
      </c>
      <c r="O10380">
        <f t="shared" si="2423"/>
        <v>0.96252241100330527</v>
      </c>
      <c r="P10380">
        <f t="shared" si="2424"/>
        <v>15.279569585046275</v>
      </c>
      <c r="Q10380">
        <v>0.17150000000000001</v>
      </c>
      <c r="R10380">
        <f t="shared" si="2425"/>
        <v>0.96177807701787599</v>
      </c>
      <c r="S10380">
        <f t="shared" si="2426"/>
        <v>15.267753649339358</v>
      </c>
      <c r="T10380">
        <v>-0.4617</v>
      </c>
      <c r="U10380">
        <f t="shared" si="2427"/>
        <v>0.7599139790078383</v>
      </c>
      <c r="V10380">
        <f t="shared" si="2428"/>
        <v>12.063260437537789</v>
      </c>
      <c r="W10380">
        <v>-0.57399999999999995</v>
      </c>
      <c r="X10380">
        <f t="shared" si="2429"/>
        <v>0.59912920240557566</v>
      </c>
      <c r="Y10380">
        <f t="shared" si="2430"/>
        <v>9.5108812365698068</v>
      </c>
    </row>
    <row r="10381" spans="1:25" x14ac:dyDescent="0.3">
      <c r="A10381">
        <v>20040924</v>
      </c>
      <c r="B10381">
        <v>0.57999999999999996</v>
      </c>
      <c r="C10381">
        <f t="shared" si="2417"/>
        <v>0.51105681464648345</v>
      </c>
      <c r="D10381">
        <f t="shared" si="2418"/>
        <v>8.1127754242765633</v>
      </c>
      <c r="E10381">
        <f t="shared" si="2416"/>
        <v>200409</v>
      </c>
      <c r="F10381" s="1"/>
      <c r="G10381">
        <v>20040924</v>
      </c>
      <c r="H10381">
        <v>-0.24610000000000001</v>
      </c>
      <c r="I10381">
        <f t="shared" si="2419"/>
        <v>1.3625301288525964</v>
      </c>
      <c r="J10381">
        <f t="shared" si="2420"/>
        <v>21.629495248660575</v>
      </c>
      <c r="K10381">
        <v>0.17649999999999999</v>
      </c>
      <c r="L10381">
        <f t="shared" si="2421"/>
        <v>0.96406538288217314</v>
      </c>
      <c r="M10381">
        <f t="shared" si="2422"/>
        <v>15.304063504274977</v>
      </c>
      <c r="N10381">
        <v>0.31950000000000001</v>
      </c>
      <c r="O10381">
        <f t="shared" si="2423"/>
        <v>0.95967216229393715</v>
      </c>
      <c r="P10381">
        <f t="shared" si="2424"/>
        <v>15.23432328948825</v>
      </c>
      <c r="Q10381">
        <v>-0.26040000000000002</v>
      </c>
      <c r="R10381">
        <f t="shared" si="2425"/>
        <v>0.95616352538951743</v>
      </c>
      <c r="S10381">
        <f t="shared" si="2426"/>
        <v>15.178625405348741</v>
      </c>
      <c r="T10381">
        <v>0.1046</v>
      </c>
      <c r="U10381">
        <f t="shared" si="2427"/>
        <v>0.75634358613912056</v>
      </c>
      <c r="V10381">
        <f t="shared" si="2428"/>
        <v>12.006582207857235</v>
      </c>
      <c r="W10381">
        <v>0.34339999999999998</v>
      </c>
      <c r="X10381">
        <f t="shared" si="2429"/>
        <v>0.59994333757635809</v>
      </c>
      <c r="Y10381">
        <f t="shared" si="2430"/>
        <v>9.5238052317426938</v>
      </c>
    </row>
    <row r="10382" spans="1:25" x14ac:dyDescent="0.3">
      <c r="A10382">
        <v>20040927</v>
      </c>
      <c r="B10382">
        <v>0.46</v>
      </c>
      <c r="C10382">
        <f t="shared" si="2417"/>
        <v>0.50629090474349692</v>
      </c>
      <c r="D10382">
        <f t="shared" si="2418"/>
        <v>8.0371189500311093</v>
      </c>
      <c r="E10382">
        <f t="shared" si="2416"/>
        <v>200409</v>
      </c>
      <c r="F10382" s="1"/>
      <c r="G10382">
        <v>20040927</v>
      </c>
      <c r="H10382">
        <v>-1.3865000000000001</v>
      </c>
      <c r="I10382">
        <f t="shared" si="2419"/>
        <v>1.3513433142011535</v>
      </c>
      <c r="J10382">
        <f t="shared" si="2420"/>
        <v>21.451910071476426</v>
      </c>
      <c r="K10382">
        <v>-1.2238</v>
      </c>
      <c r="L10382">
        <f t="shared" si="2421"/>
        <v>0.9684298836202343</v>
      </c>
      <c r="M10382">
        <f t="shared" si="2422"/>
        <v>15.373347805574184</v>
      </c>
      <c r="N10382">
        <v>-1.1183000000000001</v>
      </c>
      <c r="O10382">
        <f t="shared" si="2423"/>
        <v>0.95858482115726595</v>
      </c>
      <c r="P10382">
        <f t="shared" si="2424"/>
        <v>15.217062284060715</v>
      </c>
      <c r="Q10382">
        <v>-1.0665</v>
      </c>
      <c r="R10382">
        <f t="shared" si="2425"/>
        <v>0.94825938150241584</v>
      </c>
      <c r="S10382">
        <f t="shared" si="2426"/>
        <v>15.053151011035888</v>
      </c>
      <c r="T10382">
        <v>-0.72019999999999995</v>
      </c>
      <c r="U10382">
        <f t="shared" si="2427"/>
        <v>0.74758876389249262</v>
      </c>
      <c r="V10382">
        <f t="shared" si="2428"/>
        <v>11.867603713234315</v>
      </c>
      <c r="W10382">
        <v>-0.40579999999999999</v>
      </c>
      <c r="X10382">
        <f t="shared" si="2429"/>
        <v>0.59432477644660342</v>
      </c>
      <c r="Y10382">
        <f t="shared" si="2430"/>
        <v>9.4346133388906246</v>
      </c>
    </row>
    <row r="10383" spans="1:25" x14ac:dyDescent="0.3">
      <c r="A10383">
        <v>20040928</v>
      </c>
      <c r="B10383">
        <v>0.12</v>
      </c>
      <c r="C10383">
        <f t="shared" si="2417"/>
        <v>0.50567723231013306</v>
      </c>
      <c r="D10383">
        <f t="shared" si="2418"/>
        <v>8.0273772021602898</v>
      </c>
      <c r="E10383">
        <f t="shared" si="2416"/>
        <v>200409</v>
      </c>
      <c r="F10383" s="1"/>
      <c r="G10383">
        <v>20040928</v>
      </c>
      <c r="H10383">
        <v>1.1632</v>
      </c>
      <c r="I10383">
        <f t="shared" si="2419"/>
        <v>1.3614088660270927</v>
      </c>
      <c r="J10383">
        <f t="shared" si="2420"/>
        <v>21.61169575311683</v>
      </c>
      <c r="K10383">
        <v>1.1867000000000001</v>
      </c>
      <c r="L10383">
        <f t="shared" si="2421"/>
        <v>0.98096779222858799</v>
      </c>
      <c r="M10383">
        <f t="shared" si="2422"/>
        <v>15.572380934405542</v>
      </c>
      <c r="N10383">
        <v>1.0139</v>
      </c>
      <c r="O10383">
        <f t="shared" si="2423"/>
        <v>0.96760148801860535</v>
      </c>
      <c r="P10383">
        <f t="shared" si="2424"/>
        <v>15.360197433079644</v>
      </c>
      <c r="Q10383">
        <v>0.19600000000000001</v>
      </c>
      <c r="R10383">
        <f t="shared" si="2425"/>
        <v>0.94741214061890189</v>
      </c>
      <c r="S10383">
        <f t="shared" si="2426"/>
        <v>15.039701478965821</v>
      </c>
      <c r="T10383">
        <v>0.7409</v>
      </c>
      <c r="U10383">
        <f t="shared" si="2427"/>
        <v>0.75306681268104081</v>
      </c>
      <c r="V10383">
        <f t="shared" si="2428"/>
        <v>11.954565041820578</v>
      </c>
      <c r="W10383">
        <v>0.59379999999999999</v>
      </c>
      <c r="X10383">
        <f t="shared" si="2429"/>
        <v>0.59880437655966212</v>
      </c>
      <c r="Y10383">
        <f t="shared" si="2430"/>
        <v>9.5057247861236451</v>
      </c>
    </row>
    <row r="10384" spans="1:25" x14ac:dyDescent="0.3">
      <c r="A10384">
        <v>20040929</v>
      </c>
      <c r="B10384">
        <v>-0.34</v>
      </c>
      <c r="C10384">
        <f t="shared" si="2417"/>
        <v>0.47855172281836933</v>
      </c>
      <c r="D10384">
        <f t="shared" si="2418"/>
        <v>7.5967730883535154</v>
      </c>
      <c r="E10384">
        <f t="shared" si="2416"/>
        <v>200409</v>
      </c>
      <c r="F10384" s="1"/>
      <c r="G10384">
        <v>20040929</v>
      </c>
      <c r="H10384">
        <v>1.0256000000000001</v>
      </c>
      <c r="I10384">
        <f t="shared" si="2419"/>
        <v>1.3352221541592346</v>
      </c>
      <c r="J10384">
        <f t="shared" si="2420"/>
        <v>21.195994589575694</v>
      </c>
      <c r="K10384">
        <v>1.0184</v>
      </c>
      <c r="L10384">
        <f t="shared" si="2421"/>
        <v>0.97879610246494397</v>
      </c>
      <c r="M10384">
        <f t="shared" si="2422"/>
        <v>15.537906428169222</v>
      </c>
      <c r="N10384">
        <v>0.77380000000000004</v>
      </c>
      <c r="O10384">
        <f t="shared" si="2423"/>
        <v>0.96206755480059714</v>
      </c>
      <c r="P10384">
        <f t="shared" si="2424"/>
        <v>15.27234896667831</v>
      </c>
      <c r="Q10384">
        <v>0.68969999999999998</v>
      </c>
      <c r="R10384">
        <f t="shared" si="2425"/>
        <v>0.92126674520423701</v>
      </c>
      <c r="S10384">
        <f t="shared" si="2426"/>
        <v>14.62465619378591</v>
      </c>
      <c r="T10384">
        <v>0.58030000000000004</v>
      </c>
      <c r="U10384">
        <f t="shared" si="2427"/>
        <v>0.74840777627789279</v>
      </c>
      <c r="V10384">
        <f t="shared" si="2428"/>
        <v>11.880605131789018</v>
      </c>
      <c r="W10384">
        <v>0.25850000000000001</v>
      </c>
      <c r="X10384">
        <f t="shared" si="2429"/>
        <v>0.59694689372621623</v>
      </c>
      <c r="Y10384">
        <f t="shared" si="2430"/>
        <v>9.4762381602724286</v>
      </c>
    </row>
    <row r="10385" spans="1:25" x14ac:dyDescent="0.3">
      <c r="A10385">
        <v>20040930</v>
      </c>
      <c r="B10385">
        <v>-0.69</v>
      </c>
      <c r="C10385">
        <f t="shared" si="2417"/>
        <v>0.487890970269031</v>
      </c>
      <c r="D10385">
        <f t="shared" si="2418"/>
        <v>7.7450290454751842</v>
      </c>
      <c r="E10385">
        <f t="shared" si="2416"/>
        <v>200409</v>
      </c>
      <c r="F10385" s="1"/>
      <c r="G10385">
        <v>20040930</v>
      </c>
      <c r="H10385">
        <v>0.45750000000000002</v>
      </c>
      <c r="I10385">
        <f t="shared" si="2419"/>
        <v>1.3362006457079698</v>
      </c>
      <c r="J10385">
        <f t="shared" si="2420"/>
        <v>21.211527661363284</v>
      </c>
      <c r="K10385">
        <v>0.26450000000000001</v>
      </c>
      <c r="L10385">
        <f t="shared" si="2421"/>
        <v>0.97927083171050455</v>
      </c>
      <c r="M10385">
        <f t="shared" si="2422"/>
        <v>15.545442521312278</v>
      </c>
      <c r="N10385">
        <v>0.26600000000000001</v>
      </c>
      <c r="O10385">
        <f t="shared" si="2423"/>
        <v>0.96252240211071027</v>
      </c>
      <c r="P10385">
        <f t="shared" si="2424"/>
        <v>15.279569443880705</v>
      </c>
      <c r="Q10385">
        <v>0.79569999999999996</v>
      </c>
      <c r="R10385">
        <f t="shared" si="2425"/>
        <v>0.92679080298478078</v>
      </c>
      <c r="S10385">
        <f t="shared" si="2426"/>
        <v>14.712347892477531</v>
      </c>
      <c r="T10385">
        <v>0.2482</v>
      </c>
      <c r="U10385">
        <f t="shared" si="2427"/>
        <v>0.74858294113604196</v>
      </c>
      <c r="V10385">
        <f t="shared" si="2428"/>
        <v>11.883385787707622</v>
      </c>
      <c r="W10385">
        <v>-0.39379999999999998</v>
      </c>
      <c r="X10385">
        <f t="shared" si="2429"/>
        <v>0.59880245125107312</v>
      </c>
      <c r="Y10385">
        <f t="shared" si="2430"/>
        <v>9.5056942227973042</v>
      </c>
    </row>
    <row r="10386" spans="1:25" x14ac:dyDescent="0.3">
      <c r="A10386">
        <v>20041001</v>
      </c>
      <c r="B10386">
        <v>-0.61</v>
      </c>
      <c r="C10386">
        <f t="shared" si="2417"/>
        <v>0.48791320312665326</v>
      </c>
      <c r="D10386">
        <f t="shared" si="2418"/>
        <v>7.7453819811484008</v>
      </c>
      <c r="E10386">
        <f t="shared" si="2416"/>
        <v>200410</v>
      </c>
      <c r="F10386" s="1"/>
      <c r="G10386">
        <v>20041001</v>
      </c>
      <c r="H10386">
        <v>2.1747000000000001</v>
      </c>
      <c r="I10386">
        <f t="shared" si="2419"/>
        <v>1.3390819562128384</v>
      </c>
      <c r="J10386">
        <f t="shared" si="2420"/>
        <v>21.257267047638326</v>
      </c>
      <c r="K10386">
        <v>1.9360999999999999</v>
      </c>
      <c r="L10386">
        <f t="shared" si="2421"/>
        <v>0.98180293300779664</v>
      </c>
      <c r="M10386">
        <f t="shared" si="2422"/>
        <v>15.585638383274631</v>
      </c>
      <c r="N10386">
        <v>1.5134000000000001</v>
      </c>
      <c r="O10386">
        <f t="shared" si="2423"/>
        <v>0.96186122144476183</v>
      </c>
      <c r="P10386">
        <f t="shared" si="2424"/>
        <v>15.269073526198003</v>
      </c>
      <c r="Q10386">
        <v>1.8284</v>
      </c>
      <c r="R10386">
        <f t="shared" si="2425"/>
        <v>0.94047604752235792</v>
      </c>
      <c r="S10386">
        <f t="shared" si="2426"/>
        <v>14.929594414542736</v>
      </c>
      <c r="T10386">
        <v>1.5031000000000001</v>
      </c>
      <c r="U10386">
        <f t="shared" si="2427"/>
        <v>0.76261279207260124</v>
      </c>
      <c r="V10386">
        <f t="shared" si="2428"/>
        <v>12.106102766764277</v>
      </c>
      <c r="W10386">
        <v>1.2607999999999999</v>
      </c>
      <c r="X10386">
        <f t="shared" si="2429"/>
        <v>0.61455615520103624</v>
      </c>
      <c r="Y10386">
        <f t="shared" si="2430"/>
        <v>9.7557765200757345</v>
      </c>
    </row>
    <row r="10387" spans="1:25" x14ac:dyDescent="0.3">
      <c r="A10387">
        <v>20041004</v>
      </c>
      <c r="B10387">
        <v>-0.35</v>
      </c>
      <c r="C10387">
        <f t="shared" si="2417"/>
        <v>0.48977277678670134</v>
      </c>
      <c r="D10387">
        <f t="shared" si="2418"/>
        <v>7.7749017978429613</v>
      </c>
      <c r="E10387">
        <f t="shared" si="2416"/>
        <v>200410</v>
      </c>
      <c r="F10387" s="1"/>
      <c r="G10387">
        <v>20041004</v>
      </c>
      <c r="H10387">
        <v>1.0069999999999999</v>
      </c>
      <c r="I10387">
        <f t="shared" si="2419"/>
        <v>1.3434768514171671</v>
      </c>
      <c r="J10387">
        <f t="shared" si="2420"/>
        <v>21.327033846131389</v>
      </c>
      <c r="K10387">
        <v>0.44600000000000001</v>
      </c>
      <c r="L10387">
        <f t="shared" si="2421"/>
        <v>0.98156076380402846</v>
      </c>
      <c r="M10387">
        <f t="shared" si="2422"/>
        <v>15.581794066344417</v>
      </c>
      <c r="N10387">
        <v>0.65</v>
      </c>
      <c r="O10387">
        <f t="shared" si="2423"/>
        <v>0.96340883774296104</v>
      </c>
      <c r="P10387">
        <f t="shared" si="2424"/>
        <v>15.293641173297916</v>
      </c>
      <c r="Q10387">
        <v>0.6502</v>
      </c>
      <c r="R10387">
        <f t="shared" si="2425"/>
        <v>0.94224918943082703</v>
      </c>
      <c r="S10387">
        <f t="shared" si="2426"/>
        <v>14.957742169716951</v>
      </c>
      <c r="T10387">
        <v>0.2591</v>
      </c>
      <c r="U10387">
        <f t="shared" si="2427"/>
        <v>0.76209785764871973</v>
      </c>
      <c r="V10387">
        <f t="shared" si="2428"/>
        <v>12.097928436201697</v>
      </c>
      <c r="W10387">
        <v>0.31719999999999998</v>
      </c>
      <c r="X10387">
        <f t="shared" si="2429"/>
        <v>0.61516662458231597</v>
      </c>
      <c r="Y10387">
        <f t="shared" si="2430"/>
        <v>9.7654674210710475</v>
      </c>
    </row>
    <row r="10388" spans="1:25" x14ac:dyDescent="0.3">
      <c r="A10388">
        <v>20041005</v>
      </c>
      <c r="B10388">
        <v>0.31</v>
      </c>
      <c r="C10388">
        <f t="shared" si="2417"/>
        <v>0.48512037646445755</v>
      </c>
      <c r="D10388">
        <f t="shared" si="2418"/>
        <v>7.7010472323299179</v>
      </c>
      <c r="E10388">
        <f t="shared" si="2416"/>
        <v>200410</v>
      </c>
      <c r="F10388" s="1"/>
      <c r="G10388">
        <v>20041005</v>
      </c>
      <c r="H10388">
        <v>-0.36899999999999999</v>
      </c>
      <c r="I10388">
        <f t="shared" si="2419"/>
        <v>1.3403378731469502</v>
      </c>
      <c r="J10388">
        <f t="shared" si="2420"/>
        <v>21.277204110888412</v>
      </c>
      <c r="K10388">
        <v>-0.2233</v>
      </c>
      <c r="L10388">
        <f t="shared" si="2421"/>
        <v>0.98231970832535309</v>
      </c>
      <c r="M10388">
        <f t="shared" si="2422"/>
        <v>15.593841937118336</v>
      </c>
      <c r="N10388">
        <v>-0.10589999999999999</v>
      </c>
      <c r="O10388">
        <f t="shared" si="2423"/>
        <v>0.96360808464969816</v>
      </c>
      <c r="P10388">
        <f t="shared" si="2424"/>
        <v>15.296804119886268</v>
      </c>
      <c r="Q10388">
        <v>-0.2576</v>
      </c>
      <c r="R10388">
        <f t="shared" si="2425"/>
        <v>0.94219872430947138</v>
      </c>
      <c r="S10388">
        <f t="shared" si="2426"/>
        <v>14.956941060751012</v>
      </c>
      <c r="T10388">
        <v>-0.2429</v>
      </c>
      <c r="U10388">
        <f t="shared" si="2427"/>
        <v>0.76303153584931538</v>
      </c>
      <c r="V10388">
        <f t="shared" si="2428"/>
        <v>12.112750118141726</v>
      </c>
      <c r="W10388">
        <v>8.9300000000000004E-2</v>
      </c>
      <c r="X10388">
        <f t="shared" si="2429"/>
        <v>0.61470762565592763</v>
      </c>
      <c r="Y10388">
        <f t="shared" si="2430"/>
        <v>9.7581810390034338</v>
      </c>
    </row>
    <row r="10389" spans="1:25" x14ac:dyDescent="0.3">
      <c r="A10389">
        <v>20041006</v>
      </c>
      <c r="B10389">
        <v>-0.03</v>
      </c>
      <c r="C10389">
        <f t="shared" si="2417"/>
        <v>0.48493822776283863</v>
      </c>
      <c r="D10389">
        <f t="shared" si="2418"/>
        <v>7.6981557113332162</v>
      </c>
      <c r="E10389">
        <f t="shared" si="2416"/>
        <v>200410</v>
      </c>
      <c r="F10389" s="1"/>
      <c r="G10389">
        <v>20041006</v>
      </c>
      <c r="H10389">
        <v>0.77190000000000003</v>
      </c>
      <c r="I10389">
        <f t="shared" si="2419"/>
        <v>1.343518373839611</v>
      </c>
      <c r="J10389">
        <f t="shared" si="2420"/>
        <v>21.327692994153107</v>
      </c>
      <c r="K10389">
        <v>0.96089999999999998</v>
      </c>
      <c r="L10389">
        <f t="shared" si="2421"/>
        <v>0.98873170254413256</v>
      </c>
      <c r="M10389">
        <f t="shared" si="2422"/>
        <v>15.695629189783581</v>
      </c>
      <c r="N10389">
        <v>0.78800000000000003</v>
      </c>
      <c r="O10389">
        <f t="shared" si="2423"/>
        <v>0.96765073095400456</v>
      </c>
      <c r="P10389">
        <f t="shared" si="2424"/>
        <v>15.360979140445002</v>
      </c>
      <c r="Q10389">
        <v>0.66969999999999996</v>
      </c>
      <c r="R10389">
        <f t="shared" si="2425"/>
        <v>0.94564931860881196</v>
      </c>
      <c r="S10389">
        <f t="shared" si="2426"/>
        <v>15.011717547099607</v>
      </c>
      <c r="T10389">
        <v>0.78859999999999997</v>
      </c>
      <c r="U10389">
        <f t="shared" si="2427"/>
        <v>0.76889041628822963</v>
      </c>
      <c r="V10389">
        <f t="shared" si="2428"/>
        <v>12.205756961757494</v>
      </c>
      <c r="W10389">
        <v>0.5897</v>
      </c>
      <c r="X10389">
        <f t="shared" si="2429"/>
        <v>0.61892663223551425</v>
      </c>
      <c r="Y10389">
        <f t="shared" si="2430"/>
        <v>9.8251556921394219</v>
      </c>
    </row>
    <row r="10390" spans="1:25" x14ac:dyDescent="0.3">
      <c r="A10390">
        <v>20041007</v>
      </c>
      <c r="B10390">
        <v>0.32</v>
      </c>
      <c r="C10390">
        <f t="shared" si="2417"/>
        <v>0.48561158946138122</v>
      </c>
      <c r="D10390">
        <f t="shared" si="2418"/>
        <v>7.7088449969136548</v>
      </c>
      <c r="E10390">
        <f t="shared" si="2416"/>
        <v>200410</v>
      </c>
      <c r="F10390" s="1"/>
      <c r="G10390">
        <v>20041007</v>
      </c>
      <c r="H10390">
        <v>-1.6148</v>
      </c>
      <c r="I10390">
        <f t="shared" si="2419"/>
        <v>1.3569229597420558</v>
      </c>
      <c r="J10390">
        <f t="shared" si="2420"/>
        <v>21.540484198507134</v>
      </c>
      <c r="K10390">
        <v>-1.5175000000000001</v>
      </c>
      <c r="L10390">
        <f t="shared" si="2421"/>
        <v>1.0079776103019631</v>
      </c>
      <c r="M10390">
        <f t="shared" si="2422"/>
        <v>16.00114850388103</v>
      </c>
      <c r="N10390">
        <v>-1.2453000000000001</v>
      </c>
      <c r="O10390">
        <f t="shared" si="2423"/>
        <v>0.98223465555653822</v>
      </c>
      <c r="P10390">
        <f t="shared" si="2424"/>
        <v>15.592491766270726</v>
      </c>
      <c r="Q10390">
        <v>-1.1346000000000001</v>
      </c>
      <c r="R10390">
        <f t="shared" si="2425"/>
        <v>0.95587660583462375</v>
      </c>
      <c r="S10390">
        <f t="shared" si="2426"/>
        <v>15.174070698617561</v>
      </c>
      <c r="T10390">
        <v>-1.1436999999999999</v>
      </c>
      <c r="U10390">
        <f t="shared" si="2427"/>
        <v>0.78430936828755005</v>
      </c>
      <c r="V10390">
        <f t="shared" si="2428"/>
        <v>12.450525236562159</v>
      </c>
      <c r="W10390">
        <v>-0.87280000000000002</v>
      </c>
      <c r="X10390">
        <f t="shared" si="2429"/>
        <v>0.62672957174436095</v>
      </c>
      <c r="Y10390">
        <f t="shared" si="2430"/>
        <v>9.9490235167535541</v>
      </c>
    </row>
    <row r="10391" spans="1:25" x14ac:dyDescent="0.3">
      <c r="A10391">
        <v>20041008</v>
      </c>
      <c r="B10391">
        <v>0.54</v>
      </c>
      <c r="C10391">
        <f t="shared" si="2417"/>
        <v>0.49034575026430072</v>
      </c>
      <c r="D10391">
        <f t="shared" si="2418"/>
        <v>7.7839974698203438</v>
      </c>
      <c r="E10391">
        <f t="shared" si="2416"/>
        <v>200410</v>
      </c>
      <c r="F10391" s="1"/>
      <c r="G10391">
        <v>20041008</v>
      </c>
      <c r="H10391">
        <v>-1.4363999999999999</v>
      </c>
      <c r="I10391">
        <f t="shared" si="2419"/>
        <v>1.3702365756395276</v>
      </c>
      <c r="J10391">
        <f t="shared" si="2420"/>
        <v>21.751831298801612</v>
      </c>
      <c r="K10391">
        <v>-0.88790000000000002</v>
      </c>
      <c r="L10391">
        <f t="shared" si="2421"/>
        <v>1.0153765467802636</v>
      </c>
      <c r="M10391">
        <f t="shared" si="2422"/>
        <v>16.118602979208713</v>
      </c>
      <c r="N10391">
        <v>-0.9597</v>
      </c>
      <c r="O10391">
        <f t="shared" si="2423"/>
        <v>0.99032430138151195</v>
      </c>
      <c r="P10391">
        <f t="shared" si="2424"/>
        <v>15.72091091255556</v>
      </c>
      <c r="Q10391">
        <v>-1.2354000000000001</v>
      </c>
      <c r="R10391">
        <f t="shared" si="2425"/>
        <v>0.96985341658324409</v>
      </c>
      <c r="S10391">
        <f t="shared" si="2426"/>
        <v>15.395945690793544</v>
      </c>
      <c r="T10391">
        <v>-0.70030000000000003</v>
      </c>
      <c r="U10391">
        <f t="shared" si="2427"/>
        <v>0.78735367128350642</v>
      </c>
      <c r="V10391">
        <f t="shared" si="2428"/>
        <v>12.498852048419135</v>
      </c>
      <c r="W10391">
        <v>-0.63549999999999995</v>
      </c>
      <c r="X10391">
        <f t="shared" si="2429"/>
        <v>0.63028947788472833</v>
      </c>
      <c r="Y10391">
        <f t="shared" si="2430"/>
        <v>10.005535274782417</v>
      </c>
    </row>
    <row r="10392" spans="1:25" x14ac:dyDescent="0.3">
      <c r="A10392">
        <v>20041011</v>
      </c>
      <c r="B10392">
        <v>-0.13</v>
      </c>
      <c r="C10392">
        <f t="shared" si="2417"/>
        <v>0.4792833633383089</v>
      </c>
      <c r="D10392">
        <f t="shared" si="2418"/>
        <v>7.6083875215426637</v>
      </c>
      <c r="E10392">
        <f t="shared" si="2416"/>
        <v>200410</v>
      </c>
      <c r="F10392" s="1"/>
      <c r="G10392">
        <v>20041011</v>
      </c>
      <c r="H10392">
        <v>0.38800000000000001</v>
      </c>
      <c r="I10392">
        <f t="shared" si="2419"/>
        <v>1.3558310346540505</v>
      </c>
      <c r="J10392">
        <f t="shared" si="2420"/>
        <v>21.523150425108089</v>
      </c>
      <c r="K10392">
        <v>0.39679999999999999</v>
      </c>
      <c r="L10392">
        <f t="shared" si="2421"/>
        <v>1.0091480121053393</v>
      </c>
      <c r="M10392">
        <f t="shared" si="2422"/>
        <v>16.019728056515561</v>
      </c>
      <c r="N10392">
        <v>0.33439999999999998</v>
      </c>
      <c r="O10392">
        <f t="shared" si="2423"/>
        <v>0.98253771732925166</v>
      </c>
      <c r="P10392">
        <f t="shared" si="2424"/>
        <v>15.597302722765667</v>
      </c>
      <c r="Q10392">
        <v>0.26200000000000001</v>
      </c>
      <c r="R10392">
        <f t="shared" si="2425"/>
        <v>0.95917037074979195</v>
      </c>
      <c r="S10392">
        <f t="shared" si="2426"/>
        <v>15.226357595673429</v>
      </c>
      <c r="T10392">
        <v>0.40670000000000001</v>
      </c>
      <c r="U10392">
        <f t="shared" si="2427"/>
        <v>0.78114800795219563</v>
      </c>
      <c r="V10392">
        <f t="shared" si="2428"/>
        <v>12.40034019705009</v>
      </c>
      <c r="W10392">
        <v>5.6000000000000001E-2</v>
      </c>
      <c r="X10392">
        <f t="shared" si="2429"/>
        <v>0.63021176185218586</v>
      </c>
      <c r="Y10392">
        <f t="shared" si="2430"/>
        <v>10.004301571012478</v>
      </c>
    </row>
    <row r="10393" spans="1:25" x14ac:dyDescent="0.3">
      <c r="A10393">
        <v>20041012</v>
      </c>
      <c r="B10393">
        <v>0.15</v>
      </c>
      <c r="C10393">
        <f t="shared" si="2417"/>
        <v>0.47657117490020606</v>
      </c>
      <c r="D10393">
        <f t="shared" si="2418"/>
        <v>7.5653328648468756</v>
      </c>
      <c r="E10393">
        <f t="shared" si="2416"/>
        <v>200410</v>
      </c>
      <c r="F10393" s="1"/>
      <c r="G10393">
        <v>20041012</v>
      </c>
      <c r="H10393">
        <v>-0.40200000000000002</v>
      </c>
      <c r="I10393">
        <f t="shared" si="2419"/>
        <v>1.354726445873748</v>
      </c>
      <c r="J10393">
        <f t="shared" si="2420"/>
        <v>21.505615621826053</v>
      </c>
      <c r="K10393">
        <v>-0.10539999999999999</v>
      </c>
      <c r="L10393">
        <f t="shared" si="2421"/>
        <v>1.0090904518370494</v>
      </c>
      <c r="M10393">
        <f t="shared" si="2422"/>
        <v>16.018814315583803</v>
      </c>
      <c r="N10393">
        <v>-0.1457</v>
      </c>
      <c r="O10393">
        <f t="shared" si="2423"/>
        <v>0.98297102071042619</v>
      </c>
      <c r="P10393">
        <f t="shared" si="2424"/>
        <v>15.604181200698655</v>
      </c>
      <c r="Q10393">
        <v>-0.29089999999999999</v>
      </c>
      <c r="R10393">
        <f t="shared" si="2425"/>
        <v>0.95928483662846997</v>
      </c>
      <c r="S10393">
        <f t="shared" si="2426"/>
        <v>15.228174685164937</v>
      </c>
      <c r="T10393">
        <v>-0.16639999999999999</v>
      </c>
      <c r="U10393">
        <f t="shared" si="2427"/>
        <v>0.7816566888476929</v>
      </c>
      <c r="V10393">
        <f t="shared" si="2428"/>
        <v>12.408415255927142</v>
      </c>
      <c r="W10393">
        <v>-0.25629999999999997</v>
      </c>
      <c r="X10393">
        <f t="shared" si="2429"/>
        <v>0.63108728235863087</v>
      </c>
      <c r="Y10393">
        <f t="shared" si="2430"/>
        <v>10.018200028179223</v>
      </c>
    </row>
    <row r="10394" spans="1:25" x14ac:dyDescent="0.3">
      <c r="A10394">
        <v>20041013</v>
      </c>
      <c r="B10394">
        <v>-0.28999999999999998</v>
      </c>
      <c r="C10394">
        <f t="shared" si="2417"/>
        <v>0.47117415543062502</v>
      </c>
      <c r="D10394">
        <f t="shared" si="2418"/>
        <v>7.4796578368219642</v>
      </c>
      <c r="E10394">
        <f t="shared" si="2416"/>
        <v>200410</v>
      </c>
      <c r="F10394" s="1"/>
      <c r="G10394">
        <v>20041013</v>
      </c>
      <c r="H10394">
        <v>-1.0659000000000001</v>
      </c>
      <c r="I10394">
        <f t="shared" si="2419"/>
        <v>1.3400550097012525</v>
      </c>
      <c r="J10394">
        <f t="shared" si="2420"/>
        <v>21.272713792894571</v>
      </c>
      <c r="K10394">
        <v>-1.2370000000000001</v>
      </c>
      <c r="L10394">
        <f t="shared" si="2421"/>
        <v>1.0087462188617098</v>
      </c>
      <c r="M10394">
        <f t="shared" si="2422"/>
        <v>16.013349786508904</v>
      </c>
      <c r="N10394">
        <v>-1.1657999999999999</v>
      </c>
      <c r="O10394">
        <f t="shared" si="2423"/>
        <v>0.97898103917252766</v>
      </c>
      <c r="P10394">
        <f t="shared" si="2424"/>
        <v>15.540842207388543</v>
      </c>
      <c r="Q10394">
        <v>-0.26729999999999998</v>
      </c>
      <c r="R10394">
        <f t="shared" si="2425"/>
        <v>0.94673978225842703</v>
      </c>
      <c r="S10394">
        <f t="shared" si="2426"/>
        <v>15.029028120883432</v>
      </c>
      <c r="T10394">
        <v>-0.86009999999999998</v>
      </c>
      <c r="U10394">
        <f t="shared" si="2427"/>
        <v>0.78311711929924499</v>
      </c>
      <c r="V10394">
        <f t="shared" si="2428"/>
        <v>12.431598870618618</v>
      </c>
      <c r="W10394">
        <v>-0.75249999999999995</v>
      </c>
      <c r="X10394">
        <f t="shared" si="2429"/>
        <v>0.63612827016166329</v>
      </c>
      <c r="Y10394">
        <f t="shared" si="2430"/>
        <v>10.098223228712826</v>
      </c>
    </row>
    <row r="10395" spans="1:25" x14ac:dyDescent="0.3">
      <c r="A10395">
        <v>20041014</v>
      </c>
      <c r="B10395">
        <v>0.59</v>
      </c>
      <c r="C10395">
        <f t="shared" si="2417"/>
        <v>0.45583102231414091</v>
      </c>
      <c r="D10395">
        <f t="shared" si="2418"/>
        <v>7.2360931494693057</v>
      </c>
      <c r="E10395">
        <f t="shared" si="2416"/>
        <v>200410</v>
      </c>
      <c r="F10395" s="1"/>
      <c r="G10395">
        <v>20041014</v>
      </c>
      <c r="H10395">
        <v>-1.1612</v>
      </c>
      <c r="I10395">
        <f t="shared" si="2419"/>
        <v>1.2766661549865477</v>
      </c>
      <c r="J10395">
        <f t="shared" si="2420"/>
        <v>20.26644692008469</v>
      </c>
      <c r="K10395">
        <v>-0.74480000000000002</v>
      </c>
      <c r="L10395">
        <f t="shared" si="2421"/>
        <v>0.97941504254723233</v>
      </c>
      <c r="M10395">
        <f t="shared" si="2422"/>
        <v>15.547731797374331</v>
      </c>
      <c r="N10395">
        <v>-0.3831</v>
      </c>
      <c r="O10395">
        <f t="shared" si="2423"/>
        <v>0.94875733628391123</v>
      </c>
      <c r="P10395">
        <f t="shared" si="2424"/>
        <v>15.061055798131841</v>
      </c>
      <c r="Q10395">
        <v>-1.0384</v>
      </c>
      <c r="R10395">
        <f t="shared" si="2425"/>
        <v>0.92058468312846387</v>
      </c>
      <c r="S10395">
        <f t="shared" si="2426"/>
        <v>14.613828793998685</v>
      </c>
      <c r="T10395">
        <v>-1.2445999999999999</v>
      </c>
      <c r="U10395">
        <f t="shared" si="2427"/>
        <v>0.78426862076880188</v>
      </c>
      <c r="V10395">
        <f t="shared" si="2428"/>
        <v>12.449878389755256</v>
      </c>
      <c r="W10395">
        <v>-0.64370000000000005</v>
      </c>
      <c r="X10395">
        <f t="shared" si="2429"/>
        <v>0.6198362154611291</v>
      </c>
      <c r="Y10395">
        <f t="shared" si="2430"/>
        <v>9.8395948782095779</v>
      </c>
    </row>
    <row r="10396" spans="1:25" x14ac:dyDescent="0.3">
      <c r="A10396">
        <v>20041015</v>
      </c>
      <c r="B10396">
        <v>0.38</v>
      </c>
      <c r="C10396">
        <f t="shared" si="2417"/>
        <v>0.45559953051269692</v>
      </c>
      <c r="D10396">
        <f t="shared" si="2418"/>
        <v>7.2324183310462793</v>
      </c>
      <c r="E10396">
        <f t="shared" si="2416"/>
        <v>200410</v>
      </c>
      <c r="F10396" s="1"/>
      <c r="G10396">
        <v>20041015</v>
      </c>
      <c r="H10396">
        <v>0.47820000000000001</v>
      </c>
      <c r="I10396">
        <f t="shared" si="2419"/>
        <v>1.2776339790203834</v>
      </c>
      <c r="J10396">
        <f t="shared" si="2420"/>
        <v>20.281810650323095</v>
      </c>
      <c r="K10396">
        <v>0.81030000000000002</v>
      </c>
      <c r="L10396">
        <f t="shared" si="2421"/>
        <v>0.98085797062116664</v>
      </c>
      <c r="M10396">
        <f t="shared" si="2422"/>
        <v>15.570637570434632</v>
      </c>
      <c r="N10396">
        <v>0.69430000000000003</v>
      </c>
      <c r="O10396">
        <f t="shared" si="2423"/>
        <v>0.94976286408617572</v>
      </c>
      <c r="P10396">
        <f t="shared" si="2424"/>
        <v>15.07701805713876</v>
      </c>
      <c r="Q10396">
        <v>0.11940000000000001</v>
      </c>
      <c r="R10396">
        <f t="shared" si="2425"/>
        <v>0.91886727913592947</v>
      </c>
      <c r="S10396">
        <f t="shared" si="2426"/>
        <v>14.586565850809432</v>
      </c>
      <c r="T10396">
        <v>0.29199999999999998</v>
      </c>
      <c r="U10396">
        <f t="shared" si="2427"/>
        <v>0.7839378690556722</v>
      </c>
      <c r="V10396">
        <f t="shared" si="2428"/>
        <v>12.444627869083357</v>
      </c>
      <c r="W10396">
        <v>0.66569999999999996</v>
      </c>
      <c r="X10396">
        <f t="shared" si="2429"/>
        <v>0.62544492784831707</v>
      </c>
      <c r="Y10396">
        <f t="shared" si="2430"/>
        <v>9.9286304271203001</v>
      </c>
    </row>
    <row r="10397" spans="1:25" x14ac:dyDescent="0.3">
      <c r="A10397">
        <v>20041018</v>
      </c>
      <c r="B10397">
        <v>-0.28999999999999998</v>
      </c>
      <c r="C10397">
        <f t="shared" si="2417"/>
        <v>0.44956551529490441</v>
      </c>
      <c r="D10397">
        <f t="shared" si="2418"/>
        <v>7.13663130900553</v>
      </c>
      <c r="E10397">
        <f t="shared" si="2416"/>
        <v>200410</v>
      </c>
      <c r="F10397" s="1"/>
      <c r="G10397">
        <v>20041018</v>
      </c>
      <c r="H10397">
        <v>0.66420000000000001</v>
      </c>
      <c r="I10397">
        <f t="shared" si="2419"/>
        <v>1.2578484937285337</v>
      </c>
      <c r="J10397">
        <f t="shared" si="2420"/>
        <v>19.967725808417331</v>
      </c>
      <c r="K10397">
        <v>0.2276</v>
      </c>
      <c r="L10397">
        <f t="shared" si="2421"/>
        <v>0.97267203991315265</v>
      </c>
      <c r="M10397">
        <f t="shared" si="2422"/>
        <v>15.440689949016562</v>
      </c>
      <c r="N10397">
        <v>0.28089999999999998</v>
      </c>
      <c r="O10397">
        <f t="shared" si="2423"/>
        <v>0.93997722278420537</v>
      </c>
      <c r="P10397">
        <f t="shared" si="2424"/>
        <v>14.921675817312986</v>
      </c>
      <c r="Q10397">
        <v>0.53559999999999997</v>
      </c>
      <c r="R10397">
        <f t="shared" si="2425"/>
        <v>0.90274516900765878</v>
      </c>
      <c r="S10397">
        <f t="shared" si="2426"/>
        <v>14.330635286755433</v>
      </c>
      <c r="T10397">
        <v>0.78310000000000002</v>
      </c>
      <c r="U10397">
        <f t="shared" si="2427"/>
        <v>0.7790582700079608</v>
      </c>
      <c r="V10397">
        <f t="shared" si="2428"/>
        <v>12.367166635615645</v>
      </c>
      <c r="W10397">
        <v>0.33489999999999998</v>
      </c>
      <c r="X10397">
        <f t="shared" si="2429"/>
        <v>0.61595995860946162</v>
      </c>
      <c r="Y10397">
        <f t="shared" si="2430"/>
        <v>9.778061208325644</v>
      </c>
    </row>
    <row r="10398" spans="1:25" x14ac:dyDescent="0.3">
      <c r="A10398">
        <v>20041019</v>
      </c>
      <c r="B10398">
        <v>0.15</v>
      </c>
      <c r="C10398">
        <f t="shared" si="2417"/>
        <v>0.44201883412080323</v>
      </c>
      <c r="D10398">
        <f t="shared" si="2418"/>
        <v>7.0168314593421419</v>
      </c>
      <c r="E10398">
        <f t="shared" si="2416"/>
        <v>200410</v>
      </c>
      <c r="F10398" s="1"/>
      <c r="G10398">
        <v>20041019</v>
      </c>
      <c r="H10398">
        <v>-0.92210000000000003</v>
      </c>
      <c r="I10398">
        <f t="shared" si="2419"/>
        <v>1.2489071587933631</v>
      </c>
      <c r="J10398">
        <f t="shared" si="2420"/>
        <v>19.825786516652961</v>
      </c>
      <c r="K10398">
        <v>-0.80420000000000003</v>
      </c>
      <c r="L10398">
        <f t="shared" si="2421"/>
        <v>0.97380164441567196</v>
      </c>
      <c r="M10398">
        <f t="shared" si="2422"/>
        <v>15.458621864577712</v>
      </c>
      <c r="N10398">
        <v>-0.82450000000000001</v>
      </c>
      <c r="O10398">
        <f t="shared" si="2423"/>
        <v>0.94057551132122053</v>
      </c>
      <c r="P10398">
        <f t="shared" si="2424"/>
        <v>14.931173353400203</v>
      </c>
      <c r="Q10398">
        <v>-0.96799999999999997</v>
      </c>
      <c r="R10398">
        <f t="shared" si="2425"/>
        <v>0.90721079644348124</v>
      </c>
      <c r="S10398">
        <f t="shared" si="2426"/>
        <v>14.401524924613753</v>
      </c>
      <c r="T10398">
        <v>-1.0502</v>
      </c>
      <c r="U10398">
        <f t="shared" si="2427"/>
        <v>0.78977858153605784</v>
      </c>
      <c r="V10398">
        <f t="shared" si="2428"/>
        <v>12.537346305298547</v>
      </c>
      <c r="W10398">
        <v>-0.76870000000000005</v>
      </c>
      <c r="X10398">
        <f t="shared" si="2429"/>
        <v>0.6247670534836518</v>
      </c>
      <c r="Y10398">
        <f t="shared" si="2430"/>
        <v>9.9178695051859975</v>
      </c>
    </row>
    <row r="10399" spans="1:25" x14ac:dyDescent="0.3">
      <c r="A10399">
        <v>20041020</v>
      </c>
      <c r="B10399">
        <v>0.06</v>
      </c>
      <c r="C10399">
        <f t="shared" si="2417"/>
        <v>0.4364657751546574</v>
      </c>
      <c r="D10399">
        <f t="shared" si="2418"/>
        <v>6.9286793811015457</v>
      </c>
      <c r="E10399">
        <f t="shared" si="2416"/>
        <v>200410</v>
      </c>
      <c r="F10399" s="1"/>
      <c r="G10399">
        <v>20041020</v>
      </c>
      <c r="H10399">
        <v>0.57110000000000005</v>
      </c>
      <c r="I10399">
        <f t="shared" si="2419"/>
        <v>1.2163573587528009</v>
      </c>
      <c r="J10399">
        <f t="shared" si="2420"/>
        <v>19.309074459859715</v>
      </c>
      <c r="K10399">
        <v>0.61260000000000003</v>
      </c>
      <c r="L10399">
        <f t="shared" si="2421"/>
        <v>0.95259122717480205</v>
      </c>
      <c r="M10399">
        <f t="shared" si="2422"/>
        <v>15.121916929238159</v>
      </c>
      <c r="N10399">
        <v>0.68130000000000002</v>
      </c>
      <c r="O10399">
        <f t="shared" si="2423"/>
        <v>0.91939592824313554</v>
      </c>
      <c r="P10399">
        <f t="shared" si="2424"/>
        <v>14.594957895220332</v>
      </c>
      <c r="Q10399">
        <v>0.126</v>
      </c>
      <c r="R10399">
        <f t="shared" si="2425"/>
        <v>0.88983984266293403</v>
      </c>
      <c r="S10399">
        <f t="shared" si="2426"/>
        <v>14.125769582177801</v>
      </c>
      <c r="T10399">
        <v>-6.6600000000000006E-2</v>
      </c>
      <c r="U10399">
        <f t="shared" si="2427"/>
        <v>0.78014696961027197</v>
      </c>
      <c r="V10399">
        <f t="shared" si="2428"/>
        <v>12.384449206016667</v>
      </c>
      <c r="W10399">
        <v>0.14269999999999999</v>
      </c>
      <c r="X10399">
        <f t="shared" si="2429"/>
        <v>0.61453758299656036</v>
      </c>
      <c r="Y10399">
        <f t="shared" si="2430"/>
        <v>9.755481695469685</v>
      </c>
    </row>
    <row r="10400" spans="1:25" x14ac:dyDescent="0.3">
      <c r="A10400">
        <v>20041021</v>
      </c>
      <c r="B10400">
        <v>-0.98</v>
      </c>
      <c r="C10400">
        <f t="shared" si="2417"/>
        <v>0.45109468233329753</v>
      </c>
      <c r="D10400">
        <f t="shared" si="2418"/>
        <v>7.1609060831855222</v>
      </c>
      <c r="E10400">
        <f t="shared" si="2416"/>
        <v>200410</v>
      </c>
      <c r="F10400" s="1"/>
      <c r="G10400">
        <v>20041021</v>
      </c>
      <c r="H10400">
        <v>1.3816999999999999</v>
      </c>
      <c r="I10400">
        <f t="shared" si="2419"/>
        <v>1.2223440516097133</v>
      </c>
      <c r="J10400">
        <f t="shared" si="2420"/>
        <v>19.404110262710415</v>
      </c>
      <c r="K10400">
        <v>0.82679999999999998</v>
      </c>
      <c r="L10400">
        <f t="shared" si="2421"/>
        <v>0.95392243176817493</v>
      </c>
      <c r="M10400">
        <f t="shared" si="2422"/>
        <v>15.143049147027428</v>
      </c>
      <c r="N10400">
        <v>0.62350000000000005</v>
      </c>
      <c r="O10400">
        <f t="shared" si="2423"/>
        <v>0.91915157101382106</v>
      </c>
      <c r="P10400">
        <f t="shared" si="2424"/>
        <v>14.591078844461371</v>
      </c>
      <c r="Q10400">
        <v>1.2048000000000001</v>
      </c>
      <c r="R10400">
        <f t="shared" si="2425"/>
        <v>0.90047957088538133</v>
      </c>
      <c r="S10400">
        <f t="shared" si="2426"/>
        <v>14.294670031541266</v>
      </c>
      <c r="T10400">
        <v>0.25330000000000003</v>
      </c>
      <c r="U10400">
        <f t="shared" si="2427"/>
        <v>0.78069221001599676</v>
      </c>
      <c r="V10400">
        <f t="shared" si="2428"/>
        <v>12.393104629126418</v>
      </c>
      <c r="W10400">
        <v>1.12E-2</v>
      </c>
      <c r="X10400">
        <f t="shared" si="2429"/>
        <v>0.6145310768690655</v>
      </c>
      <c r="Y10400">
        <f t="shared" si="2430"/>
        <v>9.7553784138975885</v>
      </c>
    </row>
    <row r="10401" spans="1:25" x14ac:dyDescent="0.3">
      <c r="A10401">
        <v>20041022</v>
      </c>
      <c r="B10401">
        <v>0.44</v>
      </c>
      <c r="C10401">
        <f t="shared" si="2417"/>
        <v>0.44750709365333702</v>
      </c>
      <c r="D10401">
        <f t="shared" si="2418"/>
        <v>7.1039548784641262</v>
      </c>
      <c r="E10401">
        <f t="shared" si="2416"/>
        <v>200410</v>
      </c>
      <c r="F10401" s="1"/>
      <c r="G10401">
        <v>20041022</v>
      </c>
      <c r="H10401">
        <v>-1.4811000000000001</v>
      </c>
      <c r="I10401">
        <f t="shared" si="2419"/>
        <v>1.2176024463899549</v>
      </c>
      <c r="J10401">
        <f t="shared" si="2420"/>
        <v>19.328839613350056</v>
      </c>
      <c r="K10401">
        <v>-1.39</v>
      </c>
      <c r="L10401">
        <f t="shared" si="2421"/>
        <v>0.96021179569867299</v>
      </c>
      <c r="M10401">
        <f t="shared" si="2422"/>
        <v>15.242889704216694</v>
      </c>
      <c r="N10401">
        <v>-1.2985</v>
      </c>
      <c r="O10401">
        <f t="shared" si="2423"/>
        <v>0.92111335426885954</v>
      </c>
      <c r="P10401">
        <f t="shared" si="2424"/>
        <v>14.622221188175628</v>
      </c>
      <c r="Q10401">
        <v>-1.3429</v>
      </c>
      <c r="R10401">
        <f t="shared" si="2425"/>
        <v>0.90864503766574101</v>
      </c>
      <c r="S10401">
        <f t="shared" si="2426"/>
        <v>14.424292798178811</v>
      </c>
      <c r="T10401">
        <v>-1.1968000000000001</v>
      </c>
      <c r="U10401">
        <f t="shared" si="2427"/>
        <v>0.78987428632877388</v>
      </c>
      <c r="V10401">
        <f t="shared" si="2428"/>
        <v>12.538865571783369</v>
      </c>
      <c r="W10401">
        <v>-0.63660000000000005</v>
      </c>
      <c r="X10401">
        <f t="shared" si="2429"/>
        <v>0.61960502900095715</v>
      </c>
      <c r="Y10401">
        <f t="shared" si="2430"/>
        <v>9.8359249069289767</v>
      </c>
    </row>
    <row r="10402" spans="1:25" x14ac:dyDescent="0.3">
      <c r="A10402">
        <v>20041025</v>
      </c>
      <c r="B10402">
        <v>-0.01</v>
      </c>
      <c r="C10402">
        <f t="shared" si="2417"/>
        <v>0.44484476439178167</v>
      </c>
      <c r="D10402">
        <f t="shared" si="2418"/>
        <v>7.0616917116586517</v>
      </c>
      <c r="E10402">
        <f t="shared" si="2416"/>
        <v>200410</v>
      </c>
      <c r="F10402" s="1"/>
      <c r="G10402">
        <v>20041025</v>
      </c>
      <c r="H10402">
        <v>0.56020000000000003</v>
      </c>
      <c r="I10402">
        <f t="shared" si="2419"/>
        <v>1.2159022443701661</v>
      </c>
      <c r="J10402">
        <f t="shared" si="2420"/>
        <v>19.301849743012472</v>
      </c>
      <c r="K10402">
        <v>0.82840000000000003</v>
      </c>
      <c r="L10402">
        <f t="shared" si="2421"/>
        <v>0.96512078922474021</v>
      </c>
      <c r="M10402">
        <f t="shared" si="2422"/>
        <v>15.320817560562293</v>
      </c>
      <c r="N10402">
        <v>0.68379999999999996</v>
      </c>
      <c r="O10402">
        <f t="shared" si="2423"/>
        <v>0.92469286746990631</v>
      </c>
      <c r="P10402">
        <f t="shared" si="2424"/>
        <v>14.679044198643483</v>
      </c>
      <c r="Q10402">
        <v>-0.1124</v>
      </c>
      <c r="R10402">
        <f t="shared" si="2425"/>
        <v>0.908433603946739</v>
      </c>
      <c r="S10402">
        <f t="shared" si="2426"/>
        <v>14.420936391943295</v>
      </c>
      <c r="T10402">
        <v>0.13669999999999999</v>
      </c>
      <c r="U10402">
        <f t="shared" si="2427"/>
        <v>0.79007356327023825</v>
      </c>
      <c r="V10402">
        <f t="shared" si="2428"/>
        <v>12.542028995158235</v>
      </c>
      <c r="W10402">
        <v>-0.25850000000000001</v>
      </c>
      <c r="X10402">
        <f t="shared" si="2429"/>
        <v>0.62030262908496347</v>
      </c>
      <c r="Y10402">
        <f t="shared" si="2430"/>
        <v>9.8469989649501279</v>
      </c>
    </row>
    <row r="10403" spans="1:25" x14ac:dyDescent="0.3">
      <c r="A10403">
        <v>20041026</v>
      </c>
      <c r="B10403">
        <v>0.16</v>
      </c>
      <c r="C10403">
        <f t="shared" si="2417"/>
        <v>0.4433558148159033</v>
      </c>
      <c r="D10403">
        <f t="shared" si="2418"/>
        <v>7.0380553699037165</v>
      </c>
      <c r="E10403">
        <f t="shared" si="2416"/>
        <v>200410</v>
      </c>
      <c r="F10403" s="1"/>
      <c r="G10403">
        <v>20041026</v>
      </c>
      <c r="H10403">
        <v>0.62519999999999998</v>
      </c>
      <c r="I10403">
        <f t="shared" si="2419"/>
        <v>1.2173355199050913</v>
      </c>
      <c r="J10403">
        <f t="shared" si="2420"/>
        <v>19.324602286766343</v>
      </c>
      <c r="K10403">
        <v>1.0683</v>
      </c>
      <c r="L10403">
        <f t="shared" si="2421"/>
        <v>0.97332618134174864</v>
      </c>
      <c r="M10403">
        <f t="shared" si="2422"/>
        <v>15.451074122270539</v>
      </c>
      <c r="N10403">
        <v>1.1295999999999999</v>
      </c>
      <c r="O10403">
        <f t="shared" si="2423"/>
        <v>0.93456365091727134</v>
      </c>
      <c r="P10403">
        <f t="shared" si="2424"/>
        <v>14.835738028126087</v>
      </c>
      <c r="Q10403">
        <v>1.4005000000000001</v>
      </c>
      <c r="R10403">
        <f t="shared" si="2425"/>
        <v>0.92489897915155728</v>
      </c>
      <c r="S10403">
        <f t="shared" si="2426"/>
        <v>14.682316120155205</v>
      </c>
      <c r="T10403">
        <v>1.7113</v>
      </c>
      <c r="U10403">
        <f t="shared" si="2427"/>
        <v>0.81950531049492203</v>
      </c>
      <c r="V10403">
        <f t="shared" si="2428"/>
        <v>13.009243497998007</v>
      </c>
      <c r="W10403">
        <v>1.2118</v>
      </c>
      <c r="X10403">
        <f t="shared" si="2429"/>
        <v>0.63715767235930532</v>
      </c>
      <c r="Y10403">
        <f t="shared" si="2430"/>
        <v>10.11456448199697</v>
      </c>
    </row>
    <row r="10404" spans="1:25" x14ac:dyDescent="0.3">
      <c r="A10404">
        <v>20041027</v>
      </c>
      <c r="B10404">
        <v>-0.74</v>
      </c>
      <c r="C10404">
        <f t="shared" si="2417"/>
        <v>0.44265748578050068</v>
      </c>
      <c r="D10404">
        <f t="shared" si="2418"/>
        <v>7.0269697401378908</v>
      </c>
      <c r="E10404">
        <f t="shared" si="2416"/>
        <v>200410</v>
      </c>
      <c r="F10404" s="1"/>
      <c r="G10404">
        <v>20041027</v>
      </c>
      <c r="H10404">
        <v>1.8868</v>
      </c>
      <c r="I10404">
        <f t="shared" si="2419"/>
        <v>1.213620075067706</v>
      </c>
      <c r="J10404">
        <f t="shared" si="2420"/>
        <v>19.26562142846814</v>
      </c>
      <c r="K10404">
        <v>1.3684000000000001</v>
      </c>
      <c r="L10404">
        <f t="shared" si="2421"/>
        <v>0.97282834245667704</v>
      </c>
      <c r="M10404">
        <f t="shared" si="2422"/>
        <v>15.443171174973276</v>
      </c>
      <c r="N10404">
        <v>1.1526000000000001</v>
      </c>
      <c r="O10404">
        <f t="shared" si="2423"/>
        <v>0.93250895304770376</v>
      </c>
      <c r="P10404">
        <f t="shared" si="2424"/>
        <v>14.803120710632587</v>
      </c>
      <c r="Q10404">
        <v>1.829</v>
      </c>
      <c r="R10404">
        <f t="shared" si="2425"/>
        <v>0.94140812991679967</v>
      </c>
      <c r="S10404">
        <f t="shared" si="2426"/>
        <v>14.944390763845425</v>
      </c>
      <c r="T10404">
        <v>1.5397000000000001</v>
      </c>
      <c r="U10404">
        <f t="shared" si="2427"/>
        <v>0.83591162972472133</v>
      </c>
      <c r="V10404">
        <f t="shared" si="2428"/>
        <v>13.269685741669921</v>
      </c>
      <c r="W10404">
        <v>1.0841000000000001</v>
      </c>
      <c r="X10404">
        <f t="shared" si="2429"/>
        <v>0.64946765069294277</v>
      </c>
      <c r="Y10404">
        <f t="shared" si="2430"/>
        <v>10.309979329889357</v>
      </c>
    </row>
    <row r="10405" spans="1:25" x14ac:dyDescent="0.3">
      <c r="A10405">
        <v>20041028</v>
      </c>
      <c r="B10405">
        <v>-0.22</v>
      </c>
      <c r="C10405">
        <f t="shared" si="2417"/>
        <v>0.4419950596651071</v>
      </c>
      <c r="D10405">
        <f t="shared" si="2418"/>
        <v>7.016454051558175</v>
      </c>
      <c r="E10405">
        <f t="shared" si="2416"/>
        <v>200410</v>
      </c>
      <c r="F10405" s="1"/>
      <c r="G10405">
        <v>20041028</v>
      </c>
      <c r="H10405">
        <v>-7.4099999999999999E-2</v>
      </c>
      <c r="I10405">
        <f t="shared" si="2419"/>
        <v>1.212317609318782</v>
      </c>
      <c r="J10405">
        <f t="shared" si="2420"/>
        <v>19.244945425691146</v>
      </c>
      <c r="K10405">
        <v>-0.1613</v>
      </c>
      <c r="L10405">
        <f t="shared" si="2421"/>
        <v>0.97315674008849218</v>
      </c>
      <c r="M10405">
        <f t="shared" si="2422"/>
        <v>15.448384325762827</v>
      </c>
      <c r="N10405">
        <v>-0.3196</v>
      </c>
      <c r="O10405">
        <f t="shared" si="2423"/>
        <v>0.93188738020741035</v>
      </c>
      <c r="P10405">
        <f t="shared" si="2424"/>
        <v>14.793253547689815</v>
      </c>
      <c r="Q10405">
        <v>0.31559999999999999</v>
      </c>
      <c r="R10405">
        <f t="shared" si="2425"/>
        <v>0.93629477656272531</v>
      </c>
      <c r="S10405">
        <f t="shared" si="2426"/>
        <v>14.863218795802551</v>
      </c>
      <c r="T10405">
        <v>0.1588</v>
      </c>
      <c r="U10405">
        <f t="shared" si="2427"/>
        <v>0.83602128131618714</v>
      </c>
      <c r="V10405">
        <f t="shared" si="2428"/>
        <v>13.271426406721206</v>
      </c>
      <c r="W10405">
        <v>0.1145</v>
      </c>
      <c r="X10405">
        <f t="shared" si="2429"/>
        <v>0.64888166383262225</v>
      </c>
      <c r="Y10405">
        <f t="shared" si="2430"/>
        <v>10.3006770768656</v>
      </c>
    </row>
    <row r="10406" spans="1:25" x14ac:dyDescent="0.3">
      <c r="A10406">
        <v>20041029</v>
      </c>
      <c r="B10406">
        <v>-0.01</v>
      </c>
      <c r="C10406">
        <f t="shared" si="2417"/>
        <v>0.44142332066011064</v>
      </c>
      <c r="D10406">
        <f t="shared" si="2418"/>
        <v>7.0073779762258379</v>
      </c>
      <c r="E10406">
        <f t="shared" si="2416"/>
        <v>200410</v>
      </c>
      <c r="F10406" s="1"/>
      <c r="G10406">
        <v>20041029</v>
      </c>
      <c r="H10406">
        <v>-0.2356</v>
      </c>
      <c r="I10406">
        <f t="shared" si="2419"/>
        <v>1.1859782091478099</v>
      </c>
      <c r="J10406">
        <f t="shared" si="2420"/>
        <v>18.826820410481123</v>
      </c>
      <c r="K10406">
        <v>-0.26679999999999998</v>
      </c>
      <c r="L10406">
        <f t="shared" si="2421"/>
        <v>0.95118523293622059</v>
      </c>
      <c r="M10406">
        <f t="shared" si="2422"/>
        <v>15.099597462637702</v>
      </c>
      <c r="N10406">
        <v>-8.9599999999999999E-2</v>
      </c>
      <c r="O10406">
        <f t="shared" si="2423"/>
        <v>0.89421010367955422</v>
      </c>
      <c r="P10406">
        <f t="shared" si="2424"/>
        <v>14.195145325064304</v>
      </c>
      <c r="Q10406">
        <v>0.34660000000000002</v>
      </c>
      <c r="R10406">
        <f t="shared" si="2425"/>
        <v>0.92061257381122141</v>
      </c>
      <c r="S10406">
        <f t="shared" si="2426"/>
        <v>14.614271544861518</v>
      </c>
      <c r="T10406">
        <v>0.2596</v>
      </c>
      <c r="U10406">
        <f t="shared" si="2427"/>
        <v>0.79966003536389896</v>
      </c>
      <c r="V10406">
        <f t="shared" si="2428"/>
        <v>12.694209521819955</v>
      </c>
      <c r="W10406">
        <v>0.1898</v>
      </c>
      <c r="X10406">
        <f t="shared" si="2429"/>
        <v>0.6135172453384532</v>
      </c>
      <c r="Y10406">
        <f t="shared" si="2430"/>
        <v>9.7392843372896927</v>
      </c>
    </row>
    <row r="10407" spans="1:25" x14ac:dyDescent="0.3">
      <c r="A10407">
        <v>20041101</v>
      </c>
      <c r="B10407">
        <v>0.02</v>
      </c>
      <c r="C10407">
        <f t="shared" si="2417"/>
        <v>0.43200527696086527</v>
      </c>
      <c r="D10407">
        <f t="shared" si="2418"/>
        <v>6.8578711674361852</v>
      </c>
      <c r="E10407">
        <f t="shared" si="2416"/>
        <v>200411</v>
      </c>
      <c r="F10407" s="1"/>
      <c r="G10407">
        <v>20041101</v>
      </c>
      <c r="H10407">
        <v>0.439</v>
      </c>
      <c r="I10407">
        <f t="shared" si="2419"/>
        <v>1.121516979728443</v>
      </c>
      <c r="J10407">
        <f t="shared" si="2420"/>
        <v>17.803530116986369</v>
      </c>
      <c r="K10407">
        <v>0.45279999999999998</v>
      </c>
      <c r="L10407">
        <f t="shared" si="2421"/>
        <v>0.91032733719505143</v>
      </c>
      <c r="M10407">
        <f t="shared" si="2422"/>
        <v>14.45099847529047</v>
      </c>
      <c r="N10407">
        <v>0.50029999999999997</v>
      </c>
      <c r="O10407">
        <f t="shared" si="2423"/>
        <v>0.84823885200838178</v>
      </c>
      <c r="P10407">
        <f t="shared" si="2424"/>
        <v>13.465374328782596</v>
      </c>
      <c r="Q10407">
        <v>5.4100000000000002E-2</v>
      </c>
      <c r="R10407">
        <f t="shared" si="2425"/>
        <v>0.88287112887474395</v>
      </c>
      <c r="S10407">
        <f t="shared" si="2426"/>
        <v>14.015144680328575</v>
      </c>
      <c r="T10407">
        <v>1.2999999999999999E-2</v>
      </c>
      <c r="U10407">
        <f t="shared" si="2427"/>
        <v>0.76546471745013633</v>
      </c>
      <c r="V10407">
        <f t="shared" si="2428"/>
        <v>12.151375678604309</v>
      </c>
      <c r="W10407">
        <v>3.2899999999999999E-2</v>
      </c>
      <c r="X10407">
        <f t="shared" si="2429"/>
        <v>0.58687709550536526</v>
      </c>
      <c r="Y10407">
        <f t="shared" si="2430"/>
        <v>9.3163850692025942</v>
      </c>
    </row>
    <row r="10408" spans="1:25" x14ac:dyDescent="0.3">
      <c r="A10408">
        <v>20041102</v>
      </c>
      <c r="B10408">
        <v>-0.14000000000000001</v>
      </c>
      <c r="C10408">
        <f t="shared" si="2417"/>
        <v>0.42837361590352396</v>
      </c>
      <c r="D10408">
        <f t="shared" si="2418"/>
        <v>6.8002203354133677</v>
      </c>
      <c r="E10408">
        <f t="shared" si="2416"/>
        <v>200411</v>
      </c>
      <c r="F10408" s="1"/>
      <c r="G10408">
        <v>20041102</v>
      </c>
      <c r="H10408">
        <v>-0.11799999999999999</v>
      </c>
      <c r="I10408">
        <f t="shared" si="2419"/>
        <v>1.1187073308922626</v>
      </c>
      <c r="J10408">
        <f t="shared" si="2420"/>
        <v>17.758928324434635</v>
      </c>
      <c r="K10408">
        <v>-0.24970000000000001</v>
      </c>
      <c r="L10408">
        <f t="shared" si="2421"/>
        <v>0.91106482842507996</v>
      </c>
      <c r="M10408">
        <f t="shared" si="2422"/>
        <v>14.46270578562295</v>
      </c>
      <c r="N10408">
        <v>-5.3400000000000003E-2</v>
      </c>
      <c r="O10408">
        <f t="shared" si="2423"/>
        <v>0.8474032781899099</v>
      </c>
      <c r="P10408">
        <f t="shared" si="2424"/>
        <v>13.452110005628317</v>
      </c>
      <c r="Q10408">
        <v>0.2417</v>
      </c>
      <c r="R10408">
        <f t="shared" si="2425"/>
        <v>0.87994174868194897</v>
      </c>
      <c r="S10408">
        <f t="shared" si="2426"/>
        <v>13.96864221141441</v>
      </c>
      <c r="T10408">
        <v>3.8399999999999997E-2</v>
      </c>
      <c r="U10408">
        <f t="shared" si="2427"/>
        <v>0.76536952087779186</v>
      </c>
      <c r="V10408">
        <f t="shared" si="2428"/>
        <v>12.149864479867773</v>
      </c>
      <c r="W10408">
        <v>-0.1074</v>
      </c>
      <c r="X10408">
        <f t="shared" si="2429"/>
        <v>0.58746359947577997</v>
      </c>
      <c r="Y10408">
        <f t="shared" si="2430"/>
        <v>9.3256955310946115</v>
      </c>
    </row>
    <row r="10409" spans="1:25" x14ac:dyDescent="0.3">
      <c r="A10409">
        <v>20041103</v>
      </c>
      <c r="B10409">
        <v>0.39</v>
      </c>
      <c r="C10409">
        <f t="shared" si="2417"/>
        <v>0.42645997156196591</v>
      </c>
      <c r="D10409">
        <f t="shared" si="2418"/>
        <v>6.7698421732598364</v>
      </c>
      <c r="E10409">
        <f t="shared" si="2416"/>
        <v>200411</v>
      </c>
      <c r="F10409" s="1"/>
      <c r="G10409">
        <v>20041103</v>
      </c>
      <c r="H10409">
        <v>1.4105000000000001</v>
      </c>
      <c r="I10409">
        <f t="shared" si="2419"/>
        <v>1.0975486674549804</v>
      </c>
      <c r="J10409">
        <f t="shared" si="2420"/>
        <v>17.423044955257254</v>
      </c>
      <c r="K10409">
        <v>1.7270000000000001</v>
      </c>
      <c r="L10409">
        <f t="shared" si="2421"/>
        <v>0.90205858672649741</v>
      </c>
      <c r="M10409">
        <f t="shared" si="2422"/>
        <v>14.319736130932213</v>
      </c>
      <c r="N10409">
        <v>1.7222999999999999</v>
      </c>
      <c r="O10409">
        <f t="shared" si="2423"/>
        <v>0.84974668797588659</v>
      </c>
      <c r="P10409">
        <f t="shared" si="2424"/>
        <v>13.489310482709973</v>
      </c>
      <c r="Q10409">
        <v>0.84330000000000005</v>
      </c>
      <c r="R10409">
        <f t="shared" si="2425"/>
        <v>0.86149410991818665</v>
      </c>
      <c r="S10409">
        <f t="shared" si="2426"/>
        <v>13.67579502474279</v>
      </c>
      <c r="T10409">
        <v>1.0548</v>
      </c>
      <c r="U10409">
        <f t="shared" si="2427"/>
        <v>0.75737945362173753</v>
      </c>
      <c r="V10409">
        <f t="shared" si="2428"/>
        <v>12.023026094358572</v>
      </c>
      <c r="W10409">
        <v>1.3165</v>
      </c>
      <c r="X10409">
        <f t="shared" si="2429"/>
        <v>0.59240667661427915</v>
      </c>
      <c r="Y10409">
        <f t="shared" si="2430"/>
        <v>9.4041644480138764</v>
      </c>
    </row>
    <row r="10410" spans="1:25" x14ac:dyDescent="0.3">
      <c r="A10410">
        <v>20041104</v>
      </c>
      <c r="B10410">
        <v>0.72</v>
      </c>
      <c r="C10410">
        <f t="shared" si="2417"/>
        <v>0.42034486110798003</v>
      </c>
      <c r="D10410">
        <f t="shared" si="2418"/>
        <v>6.6727678042542085</v>
      </c>
      <c r="E10410">
        <f t="shared" si="2416"/>
        <v>200411</v>
      </c>
      <c r="F10410" s="1"/>
      <c r="G10410">
        <v>20041104</v>
      </c>
      <c r="H10410">
        <v>0.54279999999999995</v>
      </c>
      <c r="I10410">
        <f t="shared" si="2419"/>
        <v>1.0864054562735332</v>
      </c>
      <c r="J10410">
        <f t="shared" si="2420"/>
        <v>17.246151961700551</v>
      </c>
      <c r="K10410">
        <v>1.2625999999999999</v>
      </c>
      <c r="L10410">
        <f t="shared" si="2421"/>
        <v>0.9093739918797682</v>
      </c>
      <c r="M10410">
        <f t="shared" si="2422"/>
        <v>14.435864587583623</v>
      </c>
      <c r="N10410">
        <v>1.5356000000000001</v>
      </c>
      <c r="O10410">
        <f t="shared" si="2423"/>
        <v>0.86392327246639189</v>
      </c>
      <c r="P10410">
        <f t="shared" si="2424"/>
        <v>13.714356784723007</v>
      </c>
      <c r="Q10410">
        <v>1.31</v>
      </c>
      <c r="R10410">
        <f t="shared" si="2425"/>
        <v>0.86113319260868648</v>
      </c>
      <c r="S10410">
        <f t="shared" si="2426"/>
        <v>13.670065640074014</v>
      </c>
      <c r="T10410">
        <v>1.4682999999999999</v>
      </c>
      <c r="U10410">
        <f t="shared" si="2427"/>
        <v>0.77348882281137354</v>
      </c>
      <c r="V10410">
        <f t="shared" si="2428"/>
        <v>12.27875440228199</v>
      </c>
      <c r="W10410">
        <v>1.7523</v>
      </c>
      <c r="X10410">
        <f t="shared" si="2429"/>
        <v>0.62984287405669681</v>
      </c>
      <c r="Y10410">
        <f t="shared" si="2430"/>
        <v>9.9984456588011721</v>
      </c>
    </row>
    <row r="10411" spans="1:25" x14ac:dyDescent="0.3">
      <c r="A10411">
        <v>20041105</v>
      </c>
      <c r="B10411">
        <v>-0.05</v>
      </c>
      <c r="C10411">
        <f t="shared" si="2417"/>
        <v>0.40957343112099687</v>
      </c>
      <c r="D10411">
        <f t="shared" si="2418"/>
        <v>6.501776654193602</v>
      </c>
      <c r="E10411">
        <f t="shared" si="2416"/>
        <v>200411</v>
      </c>
      <c r="F10411" s="1"/>
      <c r="G10411">
        <v>20041105</v>
      </c>
      <c r="H10411">
        <v>0.78959999999999997</v>
      </c>
      <c r="I10411">
        <f t="shared" si="2419"/>
        <v>1.0534914475197106</v>
      </c>
      <c r="J10411">
        <f t="shared" si="2420"/>
        <v>16.723658270823645</v>
      </c>
      <c r="K10411">
        <v>0.39679999999999999</v>
      </c>
      <c r="L10411">
        <f t="shared" si="2421"/>
        <v>0.87919324507071051</v>
      </c>
      <c r="M10411">
        <f t="shared" si="2422"/>
        <v>13.956760084949787</v>
      </c>
      <c r="N10411">
        <v>0.4859</v>
      </c>
      <c r="O10411">
        <f t="shared" si="2423"/>
        <v>0.83296887285932975</v>
      </c>
      <c r="P10411">
        <f t="shared" si="2424"/>
        <v>13.222970924661396</v>
      </c>
      <c r="Q10411">
        <v>0.27929999999999999</v>
      </c>
      <c r="R10411">
        <f t="shared" si="2425"/>
        <v>0.81700446806376659</v>
      </c>
      <c r="S10411">
        <f t="shared" si="2426"/>
        <v>12.969543855152034</v>
      </c>
      <c r="T10411">
        <v>0.46779999999999999</v>
      </c>
      <c r="U10411">
        <f t="shared" si="2427"/>
        <v>0.7547021504754069</v>
      </c>
      <c r="V10411">
        <f t="shared" si="2428"/>
        <v>11.980525224501443</v>
      </c>
      <c r="W10411">
        <v>0.47610000000000002</v>
      </c>
      <c r="X10411">
        <f t="shared" si="2429"/>
        <v>0.61888613133313719</v>
      </c>
      <c r="Y10411">
        <f t="shared" si="2430"/>
        <v>9.8245127602460407</v>
      </c>
    </row>
    <row r="10412" spans="1:25" x14ac:dyDescent="0.3">
      <c r="A10412">
        <v>20041108</v>
      </c>
      <c r="B10412">
        <v>-0.23</v>
      </c>
      <c r="C10412">
        <f t="shared" si="2417"/>
        <v>0.40884469306919891</v>
      </c>
      <c r="D10412">
        <f t="shared" si="2418"/>
        <v>6.4902082962577987</v>
      </c>
      <c r="E10412">
        <f t="shared" si="2416"/>
        <v>200411</v>
      </c>
      <c r="F10412" s="1"/>
      <c r="G10412">
        <v>20041108</v>
      </c>
      <c r="H10412">
        <v>-0.25740000000000002</v>
      </c>
      <c r="I10412">
        <f t="shared" si="2419"/>
        <v>1.0556684966098322</v>
      </c>
      <c r="J10412">
        <f t="shared" si="2420"/>
        <v>16.758217853730294</v>
      </c>
      <c r="K10412">
        <v>-0.40770000000000001</v>
      </c>
      <c r="L10412">
        <f t="shared" si="2421"/>
        <v>0.88277935045056477</v>
      </c>
      <c r="M10412">
        <f t="shared" si="2422"/>
        <v>14.013687743011976</v>
      </c>
      <c r="N10412">
        <v>-0.37240000000000001</v>
      </c>
      <c r="O10412">
        <f t="shared" si="2423"/>
        <v>0.8359355302500685</v>
      </c>
      <c r="P10412">
        <f t="shared" si="2424"/>
        <v>13.270065150747556</v>
      </c>
      <c r="Q10412">
        <v>0.19589999999999999</v>
      </c>
      <c r="R10412">
        <f t="shared" si="2425"/>
        <v>0.81416830069806945</v>
      </c>
      <c r="S10412">
        <f t="shared" si="2426"/>
        <v>12.924521093994883</v>
      </c>
      <c r="T10412">
        <v>-0.20419999999999999</v>
      </c>
      <c r="U10412">
        <f t="shared" si="2427"/>
        <v>0.75587055694472738</v>
      </c>
      <c r="V10412">
        <f t="shared" si="2428"/>
        <v>11.99907310218981</v>
      </c>
      <c r="W10412">
        <v>-0.1492</v>
      </c>
      <c r="X10412">
        <f t="shared" si="2429"/>
        <v>0.61946106095732345</v>
      </c>
      <c r="Y10412">
        <f t="shared" si="2430"/>
        <v>9.8336394850878044</v>
      </c>
    </row>
    <row r="10413" spans="1:25" x14ac:dyDescent="0.3">
      <c r="A10413">
        <v>20041109</v>
      </c>
      <c r="B10413">
        <v>-0.19</v>
      </c>
      <c r="C10413">
        <f t="shared" si="2417"/>
        <v>0.40304294537829216</v>
      </c>
      <c r="D10413">
        <f t="shared" si="2418"/>
        <v>6.3981084068997038</v>
      </c>
      <c r="E10413">
        <f t="shared" si="2416"/>
        <v>200411</v>
      </c>
      <c r="F10413" s="1"/>
      <c r="G10413">
        <v>20041109</v>
      </c>
      <c r="H10413">
        <v>0.85119999999999996</v>
      </c>
      <c r="I10413">
        <f t="shared" si="2419"/>
        <v>1.0327423306420629</v>
      </c>
      <c r="J10413">
        <f t="shared" si="2420"/>
        <v>16.394276251728833</v>
      </c>
      <c r="K10413">
        <v>0.57920000000000005</v>
      </c>
      <c r="L10413">
        <f t="shared" si="2421"/>
        <v>0.86053322430008128</v>
      </c>
      <c r="M10413">
        <f t="shared" si="2422"/>
        <v>13.660541438439477</v>
      </c>
      <c r="N10413">
        <v>0.63490000000000002</v>
      </c>
      <c r="O10413">
        <f t="shared" si="2423"/>
        <v>0.82269652061098664</v>
      </c>
      <c r="P10413">
        <f t="shared" si="2424"/>
        <v>13.059902388088769</v>
      </c>
      <c r="Q10413">
        <v>-5.8400000000000001E-2</v>
      </c>
      <c r="R10413">
        <f t="shared" si="2425"/>
        <v>0.7916239501915977</v>
      </c>
      <c r="S10413">
        <f t="shared" si="2426"/>
        <v>12.5666406245373</v>
      </c>
      <c r="T10413">
        <v>0.2762</v>
      </c>
      <c r="U10413">
        <f t="shared" si="2427"/>
        <v>0.73506768959993429</v>
      </c>
      <c r="V10413">
        <f t="shared" si="2428"/>
        <v>11.668837820881475</v>
      </c>
      <c r="W10413">
        <v>-0.2225</v>
      </c>
      <c r="X10413">
        <f t="shared" si="2429"/>
        <v>0.60785646370115753</v>
      </c>
      <c r="Y10413">
        <f t="shared" si="2430"/>
        <v>9.6494222146585393</v>
      </c>
    </row>
    <row r="10414" spans="1:25" x14ac:dyDescent="0.3">
      <c r="A10414">
        <v>20041110</v>
      </c>
      <c r="B10414">
        <v>0.39</v>
      </c>
      <c r="C10414">
        <f t="shared" si="2417"/>
        <v>0.40027194145810929</v>
      </c>
      <c r="D10414">
        <f t="shared" si="2418"/>
        <v>6.3541200833709706</v>
      </c>
      <c r="E10414">
        <f t="shared" si="2416"/>
        <v>200411</v>
      </c>
      <c r="F10414" s="1"/>
      <c r="G10414">
        <v>20041110</v>
      </c>
      <c r="H10414">
        <v>0.34200000000000003</v>
      </c>
      <c r="I10414">
        <f t="shared" si="2419"/>
        <v>1.0316554994389351</v>
      </c>
      <c r="J10414">
        <f t="shared" si="2420"/>
        <v>16.377023341245344</v>
      </c>
      <c r="K10414">
        <v>0.55759999999999998</v>
      </c>
      <c r="L10414">
        <f t="shared" si="2421"/>
        <v>0.86164210099122085</v>
      </c>
      <c r="M10414">
        <f t="shared" si="2422"/>
        <v>13.678144310195826</v>
      </c>
      <c r="N10414">
        <v>0.70820000000000005</v>
      </c>
      <c r="O10414">
        <f t="shared" si="2423"/>
        <v>0.82491827418352226</v>
      </c>
      <c r="P10414">
        <f t="shared" si="2424"/>
        <v>13.095171632653161</v>
      </c>
      <c r="Q10414">
        <v>-0.23350000000000001</v>
      </c>
      <c r="R10414">
        <f t="shared" si="2425"/>
        <v>0.78873238186381378</v>
      </c>
      <c r="S10414">
        <f t="shared" si="2426"/>
        <v>12.520738400371696</v>
      </c>
      <c r="T10414">
        <v>-0.31469999999999998</v>
      </c>
      <c r="U10414">
        <f t="shared" si="2427"/>
        <v>0.73677971821647026</v>
      </c>
      <c r="V10414">
        <f t="shared" si="2428"/>
        <v>11.696015432622156</v>
      </c>
      <c r="W10414">
        <v>0.18310000000000001</v>
      </c>
      <c r="X10414">
        <f t="shared" si="2429"/>
        <v>0.60785105292295738</v>
      </c>
      <c r="Y10414">
        <f t="shared" si="2430"/>
        <v>9.6493363212174383</v>
      </c>
    </row>
    <row r="10415" spans="1:25" x14ac:dyDescent="0.3">
      <c r="A10415">
        <v>20041111</v>
      </c>
      <c r="B10415">
        <v>-0.18</v>
      </c>
      <c r="C10415">
        <f t="shared" si="2417"/>
        <v>0.38734413668724693</v>
      </c>
      <c r="D10415">
        <f t="shared" si="2418"/>
        <v>6.1488975448407936</v>
      </c>
      <c r="E10415">
        <f t="shared" si="2416"/>
        <v>200411</v>
      </c>
      <c r="F10415" s="1"/>
      <c r="G10415">
        <v>20041111</v>
      </c>
      <c r="H10415">
        <v>1.0542</v>
      </c>
      <c r="I10415">
        <f t="shared" si="2419"/>
        <v>0.98984182651704455</v>
      </c>
      <c r="J10415">
        <f t="shared" si="2420"/>
        <v>15.713251861524238</v>
      </c>
      <c r="K10415">
        <v>0.99480000000000002</v>
      </c>
      <c r="L10415">
        <f t="shared" si="2421"/>
        <v>0.85193514985550534</v>
      </c>
      <c r="M10415">
        <f t="shared" si="2422"/>
        <v>13.524051238033271</v>
      </c>
      <c r="N10415">
        <v>0.96009999999999995</v>
      </c>
      <c r="O10415">
        <f t="shared" si="2423"/>
        <v>0.80777232748344541</v>
      </c>
      <c r="P10415">
        <f t="shared" si="2424"/>
        <v>12.82298816688613</v>
      </c>
      <c r="Q10415">
        <v>1.087</v>
      </c>
      <c r="R10415">
        <f t="shared" si="2425"/>
        <v>0.77212585952625146</v>
      </c>
      <c r="S10415">
        <f t="shared" si="2426"/>
        <v>12.257118030890723</v>
      </c>
      <c r="T10415">
        <v>0.86539999999999995</v>
      </c>
      <c r="U10415">
        <f t="shared" si="2427"/>
        <v>0.72276115346470238</v>
      </c>
      <c r="V10415">
        <f t="shared" si="2428"/>
        <v>11.473477616194753</v>
      </c>
      <c r="W10415">
        <v>0.82030000000000003</v>
      </c>
      <c r="X10415">
        <f t="shared" si="2429"/>
        <v>0.60440317982726621</v>
      </c>
      <c r="Y10415">
        <f t="shared" si="2430"/>
        <v>9.5946030326375826</v>
      </c>
    </row>
    <row r="10416" spans="1:25" x14ac:dyDescent="0.3">
      <c r="A10416">
        <v>20041112</v>
      </c>
      <c r="B10416">
        <v>0.4</v>
      </c>
      <c r="C10416">
        <f t="shared" si="2417"/>
        <v>0.39115918559401902</v>
      </c>
      <c r="D10416">
        <f t="shared" si="2418"/>
        <v>6.209459568722</v>
      </c>
      <c r="E10416">
        <f t="shared" si="2416"/>
        <v>200411</v>
      </c>
      <c r="F10416" s="1"/>
      <c r="G10416">
        <v>20041112</v>
      </c>
      <c r="H10416">
        <v>0.7409</v>
      </c>
      <c r="I10416">
        <f t="shared" si="2419"/>
        <v>0.98536876868195156</v>
      </c>
      <c r="J10416">
        <f t="shared" si="2420"/>
        <v>15.642244269734249</v>
      </c>
      <c r="K10416">
        <v>0.82140000000000002</v>
      </c>
      <c r="L10416">
        <f t="shared" si="2421"/>
        <v>0.85058677779811043</v>
      </c>
      <c r="M10416">
        <f t="shared" si="2422"/>
        <v>13.502646495201338</v>
      </c>
      <c r="N10416">
        <v>1.0117</v>
      </c>
      <c r="O10416">
        <f t="shared" si="2423"/>
        <v>0.80558705691462151</v>
      </c>
      <c r="P10416">
        <f t="shared" si="2424"/>
        <v>12.78829807205115</v>
      </c>
      <c r="Q10416">
        <v>0.46200000000000002</v>
      </c>
      <c r="R10416">
        <f t="shared" si="2425"/>
        <v>0.77132627106682505</v>
      </c>
      <c r="S10416">
        <f t="shared" si="2426"/>
        <v>12.244424957601685</v>
      </c>
      <c r="T10416">
        <v>0.87609999999999999</v>
      </c>
      <c r="U10416">
        <f t="shared" si="2427"/>
        <v>0.7255451705656053</v>
      </c>
      <c r="V10416">
        <f t="shared" si="2428"/>
        <v>11.517672517563193</v>
      </c>
      <c r="W10416">
        <v>0.99529999999999996</v>
      </c>
      <c r="X10416">
        <f t="shared" si="2429"/>
        <v>0.61174024105912261</v>
      </c>
      <c r="Y10416">
        <f t="shared" si="2430"/>
        <v>9.7110752688788544</v>
      </c>
    </row>
    <row r="10417" spans="1:25" x14ac:dyDescent="0.3">
      <c r="A10417">
        <v>20041115</v>
      </c>
      <c r="B10417">
        <v>-0.55000000000000004</v>
      </c>
      <c r="C10417">
        <f t="shared" si="2417"/>
        <v>0.39377773420395701</v>
      </c>
      <c r="D10417">
        <f t="shared" si="2418"/>
        <v>6.251027739228979</v>
      </c>
      <c r="E10417">
        <f t="shared" ref="E10417:E10480" si="2431">INT(A10417/100)</f>
        <v>200411</v>
      </c>
      <c r="F10417" s="1"/>
      <c r="G10417">
        <v>20041115</v>
      </c>
      <c r="H10417">
        <v>0.59799999999999998</v>
      </c>
      <c r="I10417">
        <f t="shared" si="2419"/>
        <v>0.96081693389702338</v>
      </c>
      <c r="J10417">
        <f t="shared" si="2420"/>
        <v>15.252495975306658</v>
      </c>
      <c r="K10417">
        <v>0.2152</v>
      </c>
      <c r="L10417">
        <f t="shared" si="2421"/>
        <v>0.83553973127019743</v>
      </c>
      <c r="M10417">
        <f t="shared" si="2422"/>
        <v>13.263782036728085</v>
      </c>
      <c r="N10417">
        <v>-2.5499999999999998E-2</v>
      </c>
      <c r="O10417">
        <f t="shared" si="2423"/>
        <v>0.78678496131785092</v>
      </c>
      <c r="P10417">
        <f t="shared" si="2424"/>
        <v>12.489824057595644</v>
      </c>
      <c r="Q10417">
        <v>0.28420000000000001</v>
      </c>
      <c r="R10417">
        <f t="shared" si="2425"/>
        <v>0.76326603942945581</v>
      </c>
      <c r="S10417">
        <f t="shared" si="2426"/>
        <v>12.116472747069361</v>
      </c>
      <c r="T10417">
        <v>0.2316</v>
      </c>
      <c r="U10417">
        <f t="shared" si="2427"/>
        <v>0.72173943631298032</v>
      </c>
      <c r="V10417">
        <f t="shared" si="2428"/>
        <v>11.457258359232519</v>
      </c>
      <c r="W10417">
        <v>-0.19259999999999999</v>
      </c>
      <c r="X10417">
        <f t="shared" si="2429"/>
        <v>0.61068948732740058</v>
      </c>
      <c r="Y10417">
        <f t="shared" si="2430"/>
        <v>9.694395070498997</v>
      </c>
    </row>
    <row r="10418" spans="1:25" x14ac:dyDescent="0.3">
      <c r="A10418">
        <v>20041116</v>
      </c>
      <c r="B10418">
        <v>-0.32</v>
      </c>
      <c r="C10418">
        <f t="shared" si="2417"/>
        <v>0.39539238895423595</v>
      </c>
      <c r="D10418">
        <f t="shared" si="2418"/>
        <v>6.2766595887637822</v>
      </c>
      <c r="E10418">
        <f t="shared" si="2431"/>
        <v>200411</v>
      </c>
      <c r="F10418" s="1"/>
      <c r="G10418">
        <v>20041116</v>
      </c>
      <c r="H10418">
        <v>-0.64190000000000003</v>
      </c>
      <c r="I10418">
        <f t="shared" si="2419"/>
        <v>0.96236271087636749</v>
      </c>
      <c r="J10418">
        <f t="shared" si="2420"/>
        <v>15.277034424124938</v>
      </c>
      <c r="K10418">
        <v>-0.88229999999999997</v>
      </c>
      <c r="L10418">
        <f t="shared" si="2421"/>
        <v>0.83730420519132343</v>
      </c>
      <c r="M10418">
        <f t="shared" si="2422"/>
        <v>13.291792191869034</v>
      </c>
      <c r="N10418">
        <v>-0.96909999999999996</v>
      </c>
      <c r="O10418">
        <f t="shared" si="2423"/>
        <v>0.78964401213887481</v>
      </c>
      <c r="P10418">
        <f t="shared" si="2424"/>
        <v>12.53521008234439</v>
      </c>
      <c r="Q10418">
        <v>-0.3281</v>
      </c>
      <c r="R10418">
        <f t="shared" si="2425"/>
        <v>0.76294315931624812</v>
      </c>
      <c r="S10418">
        <f t="shared" si="2426"/>
        <v>12.111347184172347</v>
      </c>
      <c r="T10418">
        <v>-0.74129999999999996</v>
      </c>
      <c r="U10418">
        <f t="shared" si="2427"/>
        <v>0.72956761827509398</v>
      </c>
      <c r="V10418">
        <f t="shared" si="2428"/>
        <v>11.581526895369604</v>
      </c>
      <c r="W10418">
        <v>-0.64129999999999998</v>
      </c>
      <c r="X10418">
        <f t="shared" si="2429"/>
        <v>0.61601052925919364</v>
      </c>
      <c r="Y10418">
        <f t="shared" si="2430"/>
        <v>9.7788639925026235</v>
      </c>
    </row>
    <row r="10419" spans="1:25" x14ac:dyDescent="0.3">
      <c r="A10419">
        <v>20041117</v>
      </c>
      <c r="B10419">
        <v>-0.48</v>
      </c>
      <c r="C10419">
        <f t="shared" si="2417"/>
        <v>0.39935382128667696</v>
      </c>
      <c r="D10419">
        <f t="shared" si="2418"/>
        <v>6.339545377487279</v>
      </c>
      <c r="E10419">
        <f t="shared" si="2431"/>
        <v>200411</v>
      </c>
      <c r="F10419" s="1"/>
      <c r="G10419">
        <v>20041117</v>
      </c>
      <c r="H10419">
        <v>1.1112</v>
      </c>
      <c r="I10419">
        <f t="shared" si="2419"/>
        <v>0.96916597000329596</v>
      </c>
      <c r="J10419">
        <f t="shared" si="2420"/>
        <v>15.385032814652437</v>
      </c>
      <c r="K10419">
        <v>0.76400000000000001</v>
      </c>
      <c r="L10419">
        <f t="shared" si="2421"/>
        <v>0.84021010616224756</v>
      </c>
      <c r="M10419">
        <f t="shared" si="2422"/>
        <v>13.337921939690913</v>
      </c>
      <c r="N10419">
        <v>0.85450000000000004</v>
      </c>
      <c r="O10419">
        <f t="shared" si="2423"/>
        <v>0.79315343386900383</v>
      </c>
      <c r="P10419">
        <f t="shared" si="2424"/>
        <v>12.590920425205795</v>
      </c>
      <c r="Q10419">
        <v>1.1203000000000001</v>
      </c>
      <c r="R10419">
        <f t="shared" si="2425"/>
        <v>0.770191953245834</v>
      </c>
      <c r="S10419">
        <f t="shared" si="2426"/>
        <v>12.22641822042938</v>
      </c>
      <c r="T10419">
        <v>0.60960000000000003</v>
      </c>
      <c r="U10419">
        <f t="shared" si="2427"/>
        <v>0.7321930039542498</v>
      </c>
      <c r="V10419">
        <f t="shared" si="2428"/>
        <v>11.623203600985665</v>
      </c>
      <c r="W10419">
        <v>0.41560000000000002</v>
      </c>
      <c r="X10419">
        <f t="shared" si="2429"/>
        <v>0.61718512776330192</v>
      </c>
      <c r="Y10419">
        <f t="shared" si="2430"/>
        <v>9.7975101656959378</v>
      </c>
    </row>
    <row r="10420" spans="1:25" x14ac:dyDescent="0.3">
      <c r="A10420">
        <v>20041118</v>
      </c>
      <c r="B10420">
        <v>-0.23</v>
      </c>
      <c r="C10420">
        <f t="shared" si="2417"/>
        <v>0.39465439360975085</v>
      </c>
      <c r="D10420">
        <f t="shared" si="2418"/>
        <v>6.2649442758623959</v>
      </c>
      <c r="E10420">
        <f t="shared" si="2431"/>
        <v>200411</v>
      </c>
      <c r="F10420" s="1"/>
      <c r="G10420">
        <v>20041118</v>
      </c>
      <c r="H10420">
        <v>-4.6899999999999997E-2</v>
      </c>
      <c r="I10420">
        <f t="shared" si="2419"/>
        <v>0.96052340152130411</v>
      </c>
      <c r="J10420">
        <f t="shared" si="2420"/>
        <v>15.247836293299263</v>
      </c>
      <c r="K10420">
        <v>-0.18870000000000001</v>
      </c>
      <c r="L10420">
        <f t="shared" si="2421"/>
        <v>0.84027457346437351</v>
      </c>
      <c r="M10420">
        <f t="shared" si="2422"/>
        <v>13.338945326385636</v>
      </c>
      <c r="N10420">
        <v>-0.1827</v>
      </c>
      <c r="O10420">
        <f t="shared" si="2423"/>
        <v>0.79099581426963961</v>
      </c>
      <c r="P10420">
        <f t="shared" si="2424"/>
        <v>12.556669275903015</v>
      </c>
      <c r="Q10420">
        <v>0.28810000000000002</v>
      </c>
      <c r="R10420">
        <f t="shared" si="2425"/>
        <v>0.75792486557810068</v>
      </c>
      <c r="S10420">
        <f t="shared" si="2426"/>
        <v>12.031684240750282</v>
      </c>
      <c r="T10420">
        <v>0.14849999999999999</v>
      </c>
      <c r="U10420">
        <f t="shared" si="2427"/>
        <v>0.72409067816162709</v>
      </c>
      <c r="V10420">
        <f t="shared" si="2428"/>
        <v>11.494583166454641</v>
      </c>
      <c r="W10420">
        <v>-3.3099999999999997E-2</v>
      </c>
      <c r="X10420">
        <f t="shared" si="2429"/>
        <v>0.61475480668918525</v>
      </c>
      <c r="Y10420">
        <f t="shared" si="2430"/>
        <v>9.7589300146870261</v>
      </c>
    </row>
    <row r="10421" spans="1:25" x14ac:dyDescent="0.3">
      <c r="A10421">
        <v>20041119</v>
      </c>
      <c r="B10421">
        <v>0.26</v>
      </c>
      <c r="C10421">
        <f t="shared" si="2417"/>
        <v>0.39108407205155948</v>
      </c>
      <c r="D10421">
        <f t="shared" si="2418"/>
        <v>6.2082671782013543</v>
      </c>
      <c r="E10421">
        <f t="shared" si="2431"/>
        <v>200411</v>
      </c>
      <c r="F10421" s="1"/>
      <c r="G10421">
        <v>20041119</v>
      </c>
      <c r="H10421">
        <v>-1.3351</v>
      </c>
      <c r="I10421">
        <f t="shared" si="2419"/>
        <v>0.97244945595927001</v>
      </c>
      <c r="J10421">
        <f t="shared" si="2420"/>
        <v>15.43715653828972</v>
      </c>
      <c r="K10421">
        <v>-1.1097999999999999</v>
      </c>
      <c r="L10421">
        <f t="shared" si="2421"/>
        <v>0.85422817776756266</v>
      </c>
      <c r="M10421">
        <f t="shared" si="2422"/>
        <v>13.56045192766107</v>
      </c>
      <c r="N10421">
        <v>-1.0536000000000001</v>
      </c>
      <c r="O10421">
        <f t="shared" si="2423"/>
        <v>0.80749403555370125</v>
      </c>
      <c r="P10421">
        <f t="shared" si="2424"/>
        <v>12.818570419458254</v>
      </c>
      <c r="Q10421">
        <v>-1.1841999999999999</v>
      </c>
      <c r="R10421">
        <f t="shared" si="2425"/>
        <v>0.77692287848109132</v>
      </c>
      <c r="S10421">
        <f t="shared" si="2426"/>
        <v>12.333268346024539</v>
      </c>
      <c r="T10421">
        <v>-1.286</v>
      </c>
      <c r="U10421">
        <f t="shared" si="2427"/>
        <v>0.74658338485365994</v>
      </c>
      <c r="V10421">
        <f t="shared" si="2428"/>
        <v>11.851643815773665</v>
      </c>
      <c r="W10421">
        <v>-0.93640000000000001</v>
      </c>
      <c r="X10421">
        <f t="shared" si="2429"/>
        <v>0.62938783416410682</v>
      </c>
      <c r="Y10421">
        <f t="shared" si="2430"/>
        <v>9.9912221244467325</v>
      </c>
    </row>
    <row r="10422" spans="1:25" x14ac:dyDescent="0.3">
      <c r="A10422">
        <v>20041122</v>
      </c>
      <c r="B10422">
        <v>-0.03</v>
      </c>
      <c r="C10422">
        <f t="shared" si="2417"/>
        <v>0.39090883529810921</v>
      </c>
      <c r="D10422">
        <f t="shared" si="2418"/>
        <v>6.2054853809802273</v>
      </c>
      <c r="E10422">
        <f t="shared" si="2431"/>
        <v>200411</v>
      </c>
      <c r="F10422" s="1"/>
      <c r="G10422">
        <v>20041122</v>
      </c>
      <c r="H10422">
        <v>0.99339999999999995</v>
      </c>
      <c r="I10422">
        <f t="shared" si="2419"/>
        <v>0.9738227840193211</v>
      </c>
      <c r="J10422">
        <f t="shared" si="2420"/>
        <v>15.458957445382131</v>
      </c>
      <c r="K10422">
        <v>1.2755000000000001</v>
      </c>
      <c r="L10422">
        <f t="shared" si="2421"/>
        <v>0.86362449024102372</v>
      </c>
      <c r="M10422">
        <f t="shared" si="2422"/>
        <v>13.709613763936064</v>
      </c>
      <c r="N10422">
        <v>1.2927999999999999</v>
      </c>
      <c r="O10422">
        <f t="shared" si="2423"/>
        <v>0.8173615035519477</v>
      </c>
      <c r="P10422">
        <f t="shared" si="2424"/>
        <v>12.975211617817745</v>
      </c>
      <c r="Q10422">
        <v>0.85429999999999995</v>
      </c>
      <c r="R10422">
        <f t="shared" si="2425"/>
        <v>0.78171862996723651</v>
      </c>
      <c r="S10422">
        <f t="shared" si="2426"/>
        <v>12.409398540716589</v>
      </c>
      <c r="T10422">
        <v>0.55110000000000003</v>
      </c>
      <c r="U10422">
        <f t="shared" si="2427"/>
        <v>0.74854684521426318</v>
      </c>
      <c r="V10422">
        <f t="shared" si="2428"/>
        <v>11.882812782713401</v>
      </c>
      <c r="W10422">
        <v>0.497</v>
      </c>
      <c r="X10422">
        <f t="shared" si="2429"/>
        <v>0.63102843739585923</v>
      </c>
      <c r="Y10422">
        <f t="shared" si="2430"/>
        <v>10.017265893354807</v>
      </c>
    </row>
    <row r="10423" spans="1:25" x14ac:dyDescent="0.3">
      <c r="A10423">
        <v>20041123</v>
      </c>
      <c r="B10423">
        <v>0.15</v>
      </c>
      <c r="C10423">
        <f t="shared" si="2417"/>
        <v>0.38591072853119829</v>
      </c>
      <c r="D10423">
        <f t="shared" si="2418"/>
        <v>6.1261428957918556</v>
      </c>
      <c r="E10423">
        <f t="shared" si="2431"/>
        <v>200411</v>
      </c>
      <c r="F10423" s="1"/>
      <c r="G10423">
        <v>20041123</v>
      </c>
      <c r="H10423">
        <v>0.18590000000000001</v>
      </c>
      <c r="I10423">
        <f t="shared" si="2419"/>
        <v>0.94917343983139135</v>
      </c>
      <c r="J10423">
        <f t="shared" si="2420"/>
        <v>15.067661237169547</v>
      </c>
      <c r="K10423">
        <v>0.58989999999999998</v>
      </c>
      <c r="L10423">
        <f t="shared" si="2421"/>
        <v>0.85232045675652424</v>
      </c>
      <c r="M10423">
        <f t="shared" si="2422"/>
        <v>13.530167795464468</v>
      </c>
      <c r="N10423">
        <v>0.68240000000000001</v>
      </c>
      <c r="O10423">
        <f t="shared" si="2423"/>
        <v>0.80037190768251265</v>
      </c>
      <c r="P10423">
        <f t="shared" si="2424"/>
        <v>12.705510144541652</v>
      </c>
      <c r="Q10423">
        <v>0.15939999999999999</v>
      </c>
      <c r="R10423">
        <f t="shared" si="2425"/>
        <v>0.75886417870788225</v>
      </c>
      <c r="S10423">
        <f t="shared" si="2426"/>
        <v>12.046595374418001</v>
      </c>
      <c r="T10423">
        <v>2.6599999999999999E-2</v>
      </c>
      <c r="U10423">
        <f t="shared" si="2427"/>
        <v>0.7385322202653426</v>
      </c>
      <c r="V10423">
        <f t="shared" si="2428"/>
        <v>11.72383554018284</v>
      </c>
      <c r="W10423">
        <v>-3.73E-2</v>
      </c>
      <c r="X10423">
        <f t="shared" si="2429"/>
        <v>0.62387394209430935</v>
      </c>
      <c r="Y10423">
        <f t="shared" si="2430"/>
        <v>9.9036918014103215</v>
      </c>
    </row>
    <row r="10424" spans="1:25" x14ac:dyDescent="0.3">
      <c r="A10424">
        <v>20041124</v>
      </c>
      <c r="B10424">
        <v>-0.3</v>
      </c>
      <c r="C10424">
        <f t="shared" si="2417"/>
        <v>0.38724960927934537</v>
      </c>
      <c r="D10424">
        <f t="shared" si="2418"/>
        <v>6.1473969687604715</v>
      </c>
      <c r="E10424">
        <f t="shared" si="2431"/>
        <v>200411</v>
      </c>
      <c r="F10424" s="1"/>
      <c r="G10424">
        <v>20041124</v>
      </c>
      <c r="H10424">
        <v>0.84350000000000003</v>
      </c>
      <c r="I10424">
        <f t="shared" si="2419"/>
        <v>0.95109111883545816</v>
      </c>
      <c r="J10424">
        <f t="shared" si="2420"/>
        <v>15.098103447604812</v>
      </c>
      <c r="K10424">
        <v>0.7097</v>
      </c>
      <c r="L10424">
        <f t="shared" si="2421"/>
        <v>0.85376530741420276</v>
      </c>
      <c r="M10424">
        <f t="shared" si="2422"/>
        <v>13.553104088595541</v>
      </c>
      <c r="N10424">
        <v>0.61170000000000002</v>
      </c>
      <c r="O10424">
        <f t="shared" si="2423"/>
        <v>0.80119363526154874</v>
      </c>
      <c r="P10424">
        <f t="shared" si="2424"/>
        <v>12.718554665459088</v>
      </c>
      <c r="Q10424">
        <v>0.69089999999999996</v>
      </c>
      <c r="R10424">
        <f t="shared" si="2425"/>
        <v>0.76141527464536529</v>
      </c>
      <c r="S10424">
        <f t="shared" si="2426"/>
        <v>12.087092766945483</v>
      </c>
      <c r="T10424">
        <v>0.44600000000000001</v>
      </c>
      <c r="U10424">
        <f t="shared" si="2427"/>
        <v>0.73855536641083142</v>
      </c>
      <c r="V10424">
        <f t="shared" si="2428"/>
        <v>11.724202973851478</v>
      </c>
      <c r="W10424">
        <v>0.33250000000000002</v>
      </c>
      <c r="X10424">
        <f t="shared" si="2429"/>
        <v>0.62184054211607087</v>
      </c>
      <c r="Y10424">
        <f t="shared" si="2430"/>
        <v>9.8714125774602621</v>
      </c>
    </row>
    <row r="10425" spans="1:25" x14ac:dyDescent="0.3">
      <c r="A10425">
        <v>20041126</v>
      </c>
      <c r="B10425">
        <v>-0.13</v>
      </c>
      <c r="C10425">
        <f t="shared" si="2417"/>
        <v>0.38733549451442534</v>
      </c>
      <c r="D10425">
        <f t="shared" si="2418"/>
        <v>6.1487603546003546</v>
      </c>
      <c r="E10425">
        <f t="shared" si="2431"/>
        <v>200411</v>
      </c>
      <c r="F10425" s="1"/>
      <c r="G10425">
        <v>20041126</v>
      </c>
      <c r="H10425">
        <v>0.46079999999999999</v>
      </c>
      <c r="I10425">
        <f t="shared" si="2419"/>
        <v>0.9479461425021708</v>
      </c>
      <c r="J10425">
        <f t="shared" si="2420"/>
        <v>15.048178496062439</v>
      </c>
      <c r="K10425">
        <v>0.21060000000000001</v>
      </c>
      <c r="L10425">
        <f t="shared" si="2421"/>
        <v>0.8523651058575874</v>
      </c>
      <c r="M10425">
        <f t="shared" si="2422"/>
        <v>13.530876577970522</v>
      </c>
      <c r="N10425">
        <v>0.3327</v>
      </c>
      <c r="O10425">
        <f t="shared" si="2423"/>
        <v>0.79683208547389572</v>
      </c>
      <c r="P10425">
        <f t="shared" si="2424"/>
        <v>12.64931720904535</v>
      </c>
      <c r="Q10425">
        <v>0.2175</v>
      </c>
      <c r="R10425">
        <f t="shared" si="2425"/>
        <v>0.76140276352418101</v>
      </c>
      <c r="S10425">
        <f t="shared" si="2426"/>
        <v>12.086894159053827</v>
      </c>
      <c r="T10425">
        <v>5.8000000000000003E-2</v>
      </c>
      <c r="U10425">
        <f t="shared" si="2427"/>
        <v>0.73837448019663421</v>
      </c>
      <c r="V10425">
        <f t="shared" si="2428"/>
        <v>11.721331494221284</v>
      </c>
      <c r="W10425">
        <v>9.2700000000000005E-2</v>
      </c>
      <c r="X10425">
        <f t="shared" si="2429"/>
        <v>0.62151262724944567</v>
      </c>
      <c r="Y10425">
        <f t="shared" si="2430"/>
        <v>9.8662070903305157</v>
      </c>
    </row>
    <row r="10426" spans="1:25" x14ac:dyDescent="0.3">
      <c r="A10426">
        <v>20041129</v>
      </c>
      <c r="B10426">
        <v>-0.24</v>
      </c>
      <c r="C10426">
        <f t="shared" si="2417"/>
        <v>0.38813897563473271</v>
      </c>
      <c r="D10426">
        <f t="shared" si="2418"/>
        <v>6.1615152219651677</v>
      </c>
      <c r="E10426">
        <f t="shared" si="2431"/>
        <v>200411</v>
      </c>
      <c r="F10426" s="1"/>
      <c r="G10426">
        <v>20041129</v>
      </c>
      <c r="H10426">
        <v>0.499</v>
      </c>
      <c r="I10426">
        <f t="shared" si="2419"/>
        <v>0.93920843835388379</v>
      </c>
      <c r="J10426">
        <f t="shared" si="2420"/>
        <v>14.909471742826289</v>
      </c>
      <c r="K10426">
        <v>0.62919999999999998</v>
      </c>
      <c r="L10426">
        <f t="shared" si="2421"/>
        <v>0.83935532812239755</v>
      </c>
      <c r="M10426">
        <f t="shared" si="2422"/>
        <v>13.324352758973298</v>
      </c>
      <c r="N10426">
        <v>0.41</v>
      </c>
      <c r="O10426">
        <f t="shared" si="2423"/>
        <v>0.78898448492654283</v>
      </c>
      <c r="P10426">
        <f t="shared" si="2424"/>
        <v>12.524740412424128</v>
      </c>
      <c r="Q10426">
        <v>-1.9699999999999999E-2</v>
      </c>
      <c r="R10426">
        <f t="shared" si="2425"/>
        <v>0.75601007289159805</v>
      </c>
      <c r="S10426">
        <f t="shared" si="2426"/>
        <v>12.001287849185895</v>
      </c>
      <c r="T10426">
        <v>-0.2208</v>
      </c>
      <c r="U10426">
        <f t="shared" si="2427"/>
        <v>0.72638872793277609</v>
      </c>
      <c r="V10426">
        <f t="shared" si="2428"/>
        <v>11.531063575624096</v>
      </c>
      <c r="W10426">
        <v>-0.41010000000000002</v>
      </c>
      <c r="X10426">
        <f t="shared" si="2429"/>
        <v>0.6126202507830536</v>
      </c>
      <c r="Y10426">
        <f t="shared" si="2430"/>
        <v>9.7250449901638945</v>
      </c>
    </row>
    <row r="10427" spans="1:25" x14ac:dyDescent="0.3">
      <c r="A10427">
        <v>20041130</v>
      </c>
      <c r="B10427">
        <v>0.23</v>
      </c>
      <c r="C10427">
        <f t="shared" si="2417"/>
        <v>0.37415199787536119</v>
      </c>
      <c r="D10427">
        <f t="shared" si="2418"/>
        <v>5.939478833497037</v>
      </c>
      <c r="E10427">
        <f t="shared" si="2431"/>
        <v>200411</v>
      </c>
      <c r="F10427" s="1"/>
      <c r="G10427">
        <v>20041130</v>
      </c>
      <c r="H10427">
        <v>-0.33500000000000002</v>
      </c>
      <c r="I10427">
        <f t="shared" si="2419"/>
        <v>0.92736716102798644</v>
      </c>
      <c r="J10427">
        <f t="shared" si="2420"/>
        <v>14.721497292768255</v>
      </c>
      <c r="K10427">
        <v>-0.1537</v>
      </c>
      <c r="L10427">
        <f t="shared" si="2421"/>
        <v>0.83827344832667328</v>
      </c>
      <c r="M10427">
        <f t="shared" si="2422"/>
        <v>13.307178449645587</v>
      </c>
      <c r="N10427">
        <v>8.4099999999999994E-2</v>
      </c>
      <c r="O10427">
        <f t="shared" si="2423"/>
        <v>0.78657551315706808</v>
      </c>
      <c r="P10427">
        <f t="shared" si="2424"/>
        <v>12.486499171119696</v>
      </c>
      <c r="Q10427">
        <v>-0.51739999999999997</v>
      </c>
      <c r="R10427">
        <f t="shared" si="2425"/>
        <v>0.74712584456423348</v>
      </c>
      <c r="S10427">
        <f t="shared" si="2426"/>
        <v>11.860255096716362</v>
      </c>
      <c r="T10427">
        <v>-0.2681</v>
      </c>
      <c r="U10427">
        <f t="shared" si="2427"/>
        <v>0.72279362524898139</v>
      </c>
      <c r="V10427">
        <f t="shared" si="2428"/>
        <v>11.473993089789726</v>
      </c>
      <c r="W10427">
        <v>-0.4708</v>
      </c>
      <c r="X10427">
        <f t="shared" si="2429"/>
        <v>0.61610334508035969</v>
      </c>
      <c r="Y10427">
        <f t="shared" si="2430"/>
        <v>9.7803373979858499</v>
      </c>
    </row>
    <row r="10428" spans="1:25" x14ac:dyDescent="0.3">
      <c r="A10428">
        <v>20041201</v>
      </c>
      <c r="B10428">
        <v>-0.31</v>
      </c>
      <c r="C10428">
        <f t="shared" si="2417"/>
        <v>0.37552434151922337</v>
      </c>
      <c r="D10428">
        <f t="shared" si="2418"/>
        <v>5.961264113466914</v>
      </c>
      <c r="E10428">
        <f t="shared" si="2431"/>
        <v>200412</v>
      </c>
      <c r="F10428" s="1"/>
      <c r="G10428">
        <v>20041201</v>
      </c>
      <c r="H10428">
        <v>1.5178</v>
      </c>
      <c r="I10428">
        <f t="shared" si="2419"/>
        <v>0.93620257227748693</v>
      </c>
      <c r="J10428">
        <f t="shared" si="2420"/>
        <v>14.861755098151219</v>
      </c>
      <c r="K10428">
        <v>1.4470000000000001</v>
      </c>
      <c r="L10428">
        <f t="shared" si="2421"/>
        <v>0.84459297975699654</v>
      </c>
      <c r="M10428">
        <f t="shared" si="2422"/>
        <v>13.407497901048137</v>
      </c>
      <c r="N10428">
        <v>1.2289000000000001</v>
      </c>
      <c r="O10428">
        <f t="shared" si="2423"/>
        <v>0.78906212779641061</v>
      </c>
      <c r="P10428">
        <f t="shared" si="2424"/>
        <v>12.525972954772614</v>
      </c>
      <c r="Q10428">
        <v>1.6560999999999999</v>
      </c>
      <c r="R10428">
        <f t="shared" si="2425"/>
        <v>0.76888567250730178</v>
      </c>
      <c r="S10428">
        <f t="shared" si="2426"/>
        <v>12.205681656569839</v>
      </c>
      <c r="T10428">
        <v>1.6668000000000001</v>
      </c>
      <c r="U10428">
        <f t="shared" si="2427"/>
        <v>0.7424004975539561</v>
      </c>
      <c r="V10428">
        <f t="shared" si="2428"/>
        <v>11.785242538430303</v>
      </c>
      <c r="W10428">
        <v>1.3153999999999999</v>
      </c>
      <c r="X10428">
        <f t="shared" si="2429"/>
        <v>0.63387223527501357</v>
      </c>
      <c r="Y10428">
        <f t="shared" si="2430"/>
        <v>10.062409785157859</v>
      </c>
    </row>
    <row r="10429" spans="1:25" x14ac:dyDescent="0.3">
      <c r="A10429">
        <v>20041202</v>
      </c>
      <c r="B10429">
        <v>-0.4</v>
      </c>
      <c r="C10429">
        <f t="shared" si="2417"/>
        <v>0.37799739932743598</v>
      </c>
      <c r="D10429">
        <f t="shared" si="2418"/>
        <v>6.0005226890974166</v>
      </c>
      <c r="E10429">
        <f t="shared" si="2431"/>
        <v>200412</v>
      </c>
      <c r="F10429" s="1"/>
      <c r="G10429">
        <v>20041202</v>
      </c>
      <c r="H10429">
        <v>0.22409999999999999</v>
      </c>
      <c r="I10429">
        <f t="shared" si="2419"/>
        <v>0.92493068328462102</v>
      </c>
      <c r="J10429">
        <f t="shared" si="2420"/>
        <v>14.682819407664923</v>
      </c>
      <c r="K10429">
        <v>-0.28989999999999999</v>
      </c>
      <c r="L10429">
        <f t="shared" si="2421"/>
        <v>0.83737207660511714</v>
      </c>
      <c r="M10429">
        <f t="shared" si="2422"/>
        <v>13.292869617161205</v>
      </c>
      <c r="N10429">
        <v>-0.31819999999999998</v>
      </c>
      <c r="O10429">
        <f t="shared" si="2423"/>
        <v>0.78113580136021599</v>
      </c>
      <c r="P10429">
        <f t="shared" si="2424"/>
        <v>12.400146423409687</v>
      </c>
      <c r="Q10429">
        <v>0.19620000000000001</v>
      </c>
      <c r="R10429">
        <f t="shared" si="2425"/>
        <v>0.76678162923863347</v>
      </c>
      <c r="S10429">
        <f t="shared" si="2426"/>
        <v>12.172281005150145</v>
      </c>
      <c r="T10429">
        <v>-0.20749999999999999</v>
      </c>
      <c r="U10429">
        <f t="shared" si="2427"/>
        <v>0.74062182524051967</v>
      </c>
      <c r="V10429">
        <f t="shared" si="2428"/>
        <v>11.757006990798931</v>
      </c>
      <c r="W10429">
        <v>-6.4899999999999999E-2</v>
      </c>
      <c r="X10429">
        <f t="shared" si="2429"/>
        <v>0.62892302929439303</v>
      </c>
      <c r="Y10429">
        <f t="shared" si="2430"/>
        <v>9.9838435758861266</v>
      </c>
    </row>
    <row r="10430" spans="1:25" x14ac:dyDescent="0.3">
      <c r="A10430">
        <v>20041203</v>
      </c>
      <c r="B10430">
        <v>-0.22</v>
      </c>
      <c r="C10430">
        <f t="shared" ref="C10430:C10493" si="2432">_xlfn.STDEV.S(B10371:B10430)</f>
        <v>0.3707440602249622</v>
      </c>
      <c r="D10430">
        <f t="shared" ref="D10430:D10493" si="2433">C10430*SQRT(252)</f>
        <v>5.8853795004576197</v>
      </c>
      <c r="E10430">
        <f t="shared" si="2431"/>
        <v>200412</v>
      </c>
      <c r="F10430" s="1"/>
      <c r="G10430">
        <v>20041203</v>
      </c>
      <c r="H10430">
        <v>0.19939999999999999</v>
      </c>
      <c r="I10430">
        <f t="shared" ref="I10430:I10493" si="2434">_xlfn.STDEV.S(H10371:H10430)</f>
        <v>0.90320822257063682</v>
      </c>
      <c r="J10430">
        <f t="shared" ref="J10430:J10493" si="2435">I10430*SQRT(252)</f>
        <v>14.337986034183485</v>
      </c>
      <c r="K10430">
        <v>-0.33150000000000002</v>
      </c>
      <c r="L10430">
        <f t="shared" ref="L10430:L10493" si="2436">_xlfn.STDEV.S(K10371:K10430)</f>
        <v>0.82982894926577988</v>
      </c>
      <c r="M10430">
        <f t="shared" ref="M10430:M10493" si="2437">L10430*SQRT(252)</f>
        <v>13.173126182875734</v>
      </c>
      <c r="N10430">
        <v>-0.19470000000000001</v>
      </c>
      <c r="O10430">
        <f t="shared" ref="O10430:O10493" si="2438">_xlfn.STDEV.S(N10371:N10430)</f>
        <v>0.77522293469153225</v>
      </c>
      <c r="P10430">
        <f t="shared" ref="P10430:P10493" si="2439">O10430*SQRT(252)</f>
        <v>12.306282574964767</v>
      </c>
      <c r="Q10430">
        <v>0.16020000000000001</v>
      </c>
      <c r="R10430">
        <f t="shared" ref="R10430:R10493" si="2440">_xlfn.STDEV.S(Q10371:Q10430)</f>
        <v>0.76447253928577052</v>
      </c>
      <c r="S10430">
        <f t="shared" ref="S10430:S10493" si="2441">R10430*SQRT(252)</f>
        <v>12.135625338529225</v>
      </c>
      <c r="T10430">
        <v>-3.0599999999999999E-2</v>
      </c>
      <c r="U10430">
        <f t="shared" ref="U10430:U10493" si="2442">_xlfn.STDEV.S(T10371:T10430)</f>
        <v>0.74064118071861973</v>
      </c>
      <c r="V10430">
        <f t="shared" ref="V10430:V10493" si="2443">U10430*SQRT(252)</f>
        <v>11.757314249488287</v>
      </c>
      <c r="W10430">
        <v>0.1148</v>
      </c>
      <c r="X10430">
        <f t="shared" ref="X10430:X10493" si="2444">_xlfn.STDEV.S(W10371:W10430)</f>
        <v>0.6288994623715195</v>
      </c>
      <c r="Y10430">
        <f t="shared" ref="Y10430:Y10493" si="2445">X10430*SQRT(252)</f>
        <v>9.9834694625835834</v>
      </c>
    </row>
    <row r="10431" spans="1:25" x14ac:dyDescent="0.3">
      <c r="A10431">
        <v>20041206</v>
      </c>
      <c r="B10431">
        <v>-0.32</v>
      </c>
      <c r="C10431">
        <f t="shared" si="2432"/>
        <v>0.36306541721174879</v>
      </c>
      <c r="D10431">
        <f t="shared" si="2433"/>
        <v>5.7634848215411818</v>
      </c>
      <c r="E10431">
        <f t="shared" si="2431"/>
        <v>200412</v>
      </c>
      <c r="F10431" s="1"/>
      <c r="G10431">
        <v>20041206</v>
      </c>
      <c r="H10431">
        <v>-0.2923</v>
      </c>
      <c r="I10431">
        <f t="shared" si="2434"/>
        <v>0.89939545625629169</v>
      </c>
      <c r="J10431">
        <f t="shared" si="2435"/>
        <v>14.277460245333717</v>
      </c>
      <c r="K10431">
        <v>-0.56979999999999997</v>
      </c>
      <c r="L10431">
        <f t="shared" si="2436"/>
        <v>0.83562683628674772</v>
      </c>
      <c r="M10431">
        <f t="shared" si="2437"/>
        <v>13.265164785998513</v>
      </c>
      <c r="N10431">
        <v>-0.52549999999999997</v>
      </c>
      <c r="O10431">
        <f t="shared" si="2438"/>
        <v>0.7804057139744397</v>
      </c>
      <c r="P10431">
        <f t="shared" si="2439"/>
        <v>12.388556645461032</v>
      </c>
      <c r="Q10431">
        <v>0.14899999999999999</v>
      </c>
      <c r="R10431">
        <f t="shared" si="2440"/>
        <v>0.75220761682015691</v>
      </c>
      <c r="S10431">
        <f t="shared" si="2441"/>
        <v>11.940925730368209</v>
      </c>
      <c r="T10431">
        <v>5.0999999999999997E-2</v>
      </c>
      <c r="U10431">
        <f t="shared" si="2442"/>
        <v>0.74014280833800128</v>
      </c>
      <c r="V10431">
        <f t="shared" si="2443"/>
        <v>11.74940283321177</v>
      </c>
      <c r="W10431">
        <v>-0.26140000000000002</v>
      </c>
      <c r="X10431">
        <f t="shared" si="2444"/>
        <v>0.62920644894843936</v>
      </c>
      <c r="Y10431">
        <f t="shared" si="2445"/>
        <v>9.9883427234137727</v>
      </c>
    </row>
    <row r="10432" spans="1:25" x14ac:dyDescent="0.3">
      <c r="A10432">
        <v>20041207</v>
      </c>
      <c r="B10432">
        <v>0.18</v>
      </c>
      <c r="C10432">
        <f t="shared" si="2432"/>
        <v>0.36137824683859371</v>
      </c>
      <c r="D10432">
        <f t="shared" si="2433"/>
        <v>5.7367018221805957</v>
      </c>
      <c r="E10432">
        <f t="shared" si="2431"/>
        <v>200412</v>
      </c>
      <c r="F10432" s="1"/>
      <c r="G10432">
        <v>20041207</v>
      </c>
      <c r="H10432">
        <v>-2.0609000000000002</v>
      </c>
      <c r="I10432">
        <f t="shared" si="2434"/>
        <v>0.94074917684045234</v>
      </c>
      <c r="J10432">
        <f t="shared" si="2435"/>
        <v>14.933930208051368</v>
      </c>
      <c r="K10432">
        <v>-1.9158999999999999</v>
      </c>
      <c r="L10432">
        <f t="shared" si="2436"/>
        <v>0.87797156134528276</v>
      </c>
      <c r="M10432">
        <f t="shared" si="2437"/>
        <v>13.937366457040245</v>
      </c>
      <c r="N10432">
        <v>-1.9128000000000001</v>
      </c>
      <c r="O10432">
        <f t="shared" si="2438"/>
        <v>0.82564024349810849</v>
      </c>
      <c r="P10432">
        <f t="shared" si="2439"/>
        <v>13.10663254021685</v>
      </c>
      <c r="Q10432">
        <v>-1.2134</v>
      </c>
      <c r="R10432">
        <f t="shared" si="2440"/>
        <v>0.77084208205449056</v>
      </c>
      <c r="S10432">
        <f t="shared" si="2441"/>
        <v>12.236738695316564</v>
      </c>
      <c r="T10432">
        <v>-1.0595000000000001</v>
      </c>
      <c r="U10432">
        <f t="shared" si="2442"/>
        <v>0.75520698450578938</v>
      </c>
      <c r="V10432">
        <f t="shared" si="2443"/>
        <v>11.98853921628797</v>
      </c>
      <c r="W10432">
        <v>-0.99399999999999999</v>
      </c>
      <c r="X10432">
        <f t="shared" si="2444"/>
        <v>0.64404380893514024</v>
      </c>
      <c r="Y10432">
        <f t="shared" si="2445"/>
        <v>10.22387851123908</v>
      </c>
    </row>
    <row r="10433" spans="1:25" x14ac:dyDescent="0.3">
      <c r="A10433">
        <v>20041208</v>
      </c>
      <c r="B10433">
        <v>0.5</v>
      </c>
      <c r="C10433">
        <f t="shared" si="2432"/>
        <v>0.36790117040645665</v>
      </c>
      <c r="D10433">
        <f t="shared" si="2433"/>
        <v>5.8402500236704809</v>
      </c>
      <c r="E10433">
        <f t="shared" si="2431"/>
        <v>200412</v>
      </c>
      <c r="F10433" s="1"/>
      <c r="G10433">
        <v>20041208</v>
      </c>
      <c r="H10433">
        <v>0.52249999999999996</v>
      </c>
      <c r="I10433">
        <f t="shared" si="2434"/>
        <v>0.9406755631018322</v>
      </c>
      <c r="J10433">
        <f t="shared" si="2435"/>
        <v>14.932761626178568</v>
      </c>
      <c r="K10433">
        <v>0.94369999999999998</v>
      </c>
      <c r="L10433">
        <f t="shared" si="2436"/>
        <v>0.88204660676660096</v>
      </c>
      <c r="M10433">
        <f t="shared" si="2437"/>
        <v>14.002055797636848</v>
      </c>
      <c r="N10433">
        <v>0.87849999999999995</v>
      </c>
      <c r="O10433">
        <f t="shared" si="2438"/>
        <v>0.82955244868291433</v>
      </c>
      <c r="P10433">
        <f t="shared" si="2439"/>
        <v>13.168736872197973</v>
      </c>
      <c r="Q10433">
        <v>-0.114</v>
      </c>
      <c r="R10433">
        <f t="shared" si="2440"/>
        <v>0.77083754752734135</v>
      </c>
      <c r="S10433">
        <f t="shared" si="2441"/>
        <v>12.236666711929663</v>
      </c>
      <c r="T10433">
        <v>0.63109999999999999</v>
      </c>
      <c r="U10433">
        <f t="shared" si="2442"/>
        <v>0.75821570093294888</v>
      </c>
      <c r="V10433">
        <f t="shared" si="2443"/>
        <v>12.036301108878643</v>
      </c>
      <c r="W10433">
        <v>0.52400000000000002</v>
      </c>
      <c r="X10433">
        <f t="shared" si="2444"/>
        <v>0.64673910421069647</v>
      </c>
      <c r="Y10433">
        <f t="shared" si="2445"/>
        <v>10.266664997293136</v>
      </c>
    </row>
    <row r="10434" spans="1:25" x14ac:dyDescent="0.3">
      <c r="A10434">
        <v>20041209</v>
      </c>
      <c r="B10434">
        <v>0.11</v>
      </c>
      <c r="C10434">
        <f t="shared" si="2432"/>
        <v>0.36222226843667743</v>
      </c>
      <c r="D10434">
        <f t="shared" si="2433"/>
        <v>5.750100249678777</v>
      </c>
      <c r="E10434">
        <f t="shared" si="2431"/>
        <v>200412</v>
      </c>
      <c r="F10434" s="1"/>
      <c r="G10434">
        <v>20041209</v>
      </c>
      <c r="H10434">
        <v>-0.32619999999999999</v>
      </c>
      <c r="I10434">
        <f t="shared" si="2434"/>
        <v>0.93461082374061311</v>
      </c>
      <c r="J10434">
        <f t="shared" si="2435"/>
        <v>14.836486873481306</v>
      </c>
      <c r="K10434">
        <v>-0.24279999999999999</v>
      </c>
      <c r="L10434">
        <f t="shared" si="2436"/>
        <v>0.88231667544022252</v>
      </c>
      <c r="M10434">
        <f t="shared" si="2437"/>
        <v>14.006343004920717</v>
      </c>
      <c r="N10434">
        <v>-0.32769999999999999</v>
      </c>
      <c r="O10434">
        <f t="shared" si="2438"/>
        <v>0.8306602927927873</v>
      </c>
      <c r="P10434">
        <f t="shared" si="2439"/>
        <v>13.186323352234883</v>
      </c>
      <c r="Q10434">
        <v>0.45789999999999997</v>
      </c>
      <c r="R10434">
        <f t="shared" si="2440"/>
        <v>0.75795576287257793</v>
      </c>
      <c r="S10434">
        <f t="shared" si="2441"/>
        <v>12.03217472009451</v>
      </c>
      <c r="T10434">
        <v>0.33710000000000001</v>
      </c>
      <c r="U10434">
        <f t="shared" si="2442"/>
        <v>0.75172995549512367</v>
      </c>
      <c r="V10434">
        <f t="shared" si="2443"/>
        <v>11.933343091906499</v>
      </c>
      <c r="W10434">
        <v>0.67330000000000001</v>
      </c>
      <c r="X10434">
        <f t="shared" si="2444"/>
        <v>0.64576690397415182</v>
      </c>
      <c r="Y10434">
        <f t="shared" si="2445"/>
        <v>10.251231796990403</v>
      </c>
    </row>
    <row r="10435" spans="1:25" x14ac:dyDescent="0.3">
      <c r="A10435">
        <v>20041210</v>
      </c>
      <c r="B10435">
        <v>-0.05</v>
      </c>
      <c r="C10435">
        <f t="shared" si="2432"/>
        <v>0.36144386378339122</v>
      </c>
      <c r="D10435">
        <f t="shared" si="2433"/>
        <v>5.7377434588869516</v>
      </c>
      <c r="E10435">
        <f t="shared" si="2431"/>
        <v>200412</v>
      </c>
      <c r="F10435" s="1"/>
      <c r="G10435">
        <v>20041210</v>
      </c>
      <c r="H10435">
        <v>0.49919999999999998</v>
      </c>
      <c r="I10435">
        <f t="shared" si="2434"/>
        <v>0.92875693731925579</v>
      </c>
      <c r="J10435">
        <f t="shared" si="2435"/>
        <v>14.743559307436529</v>
      </c>
      <c r="K10435">
        <v>0.441</v>
      </c>
      <c r="L10435">
        <f t="shared" si="2436"/>
        <v>0.87903456095486221</v>
      </c>
      <c r="M10435">
        <f t="shared" si="2437"/>
        <v>13.954241052704482</v>
      </c>
      <c r="N10435">
        <v>0.5071</v>
      </c>
      <c r="O10435">
        <f t="shared" si="2438"/>
        <v>0.82727206884253368</v>
      </c>
      <c r="P10435">
        <f t="shared" si="2439"/>
        <v>13.132536964483499</v>
      </c>
      <c r="Q10435">
        <v>-6.5699999999999995E-2</v>
      </c>
      <c r="R10435">
        <f t="shared" si="2440"/>
        <v>0.75791327031662015</v>
      </c>
      <c r="S10435">
        <f t="shared" si="2441"/>
        <v>12.031500171680696</v>
      </c>
      <c r="T10435">
        <v>9.2799999999999994E-2</v>
      </c>
      <c r="U10435">
        <f t="shared" si="2442"/>
        <v>0.75070803494167337</v>
      </c>
      <c r="V10435">
        <f t="shared" si="2443"/>
        <v>11.91712060604193</v>
      </c>
      <c r="W10435">
        <v>-0.18090000000000001</v>
      </c>
      <c r="X10435">
        <f t="shared" si="2444"/>
        <v>0.6466045055575661</v>
      </c>
      <c r="Y10435">
        <f t="shared" si="2445"/>
        <v>10.264528309915212</v>
      </c>
    </row>
    <row r="10436" spans="1:25" x14ac:dyDescent="0.3">
      <c r="A10436">
        <v>20041213</v>
      </c>
      <c r="B10436">
        <v>-0.09</v>
      </c>
      <c r="C10436">
        <f t="shared" si="2432"/>
        <v>0.36138352320970257</v>
      </c>
      <c r="D10436">
        <f t="shared" si="2433"/>
        <v>5.7367855819752691</v>
      </c>
      <c r="E10436">
        <f t="shared" si="2431"/>
        <v>200412</v>
      </c>
      <c r="F10436" s="1"/>
      <c r="G10436">
        <v>20041213</v>
      </c>
      <c r="H10436">
        <v>1.0466</v>
      </c>
      <c r="I10436">
        <f t="shared" si="2434"/>
        <v>0.9353944665627818</v>
      </c>
      <c r="J10436">
        <f t="shared" si="2435"/>
        <v>14.848926817626261</v>
      </c>
      <c r="K10436">
        <v>0.79469999999999996</v>
      </c>
      <c r="L10436">
        <f t="shared" si="2436"/>
        <v>0.88113798821090539</v>
      </c>
      <c r="M10436">
        <f t="shared" si="2437"/>
        <v>13.987631925226912</v>
      </c>
      <c r="N10436">
        <v>0.82320000000000004</v>
      </c>
      <c r="O10436">
        <f t="shared" si="2438"/>
        <v>0.82981052512106346</v>
      </c>
      <c r="P10436">
        <f t="shared" si="2439"/>
        <v>13.1728337086455</v>
      </c>
      <c r="Q10436">
        <v>0.81469999999999998</v>
      </c>
      <c r="R10436">
        <f t="shared" si="2440"/>
        <v>0.76084200620548015</v>
      </c>
      <c r="S10436">
        <f t="shared" si="2441"/>
        <v>12.077992412586976</v>
      </c>
      <c r="T10436">
        <v>0.9052</v>
      </c>
      <c r="U10436">
        <f t="shared" si="2442"/>
        <v>0.75780347284611138</v>
      </c>
      <c r="V10436">
        <f t="shared" si="2443"/>
        <v>12.029757190871395</v>
      </c>
      <c r="W10436">
        <v>0.85960000000000003</v>
      </c>
      <c r="X10436">
        <f t="shared" si="2444"/>
        <v>0.65157902651682242</v>
      </c>
      <c r="Y10436">
        <f t="shared" si="2445"/>
        <v>10.343496382014436</v>
      </c>
    </row>
    <row r="10437" spans="1:25" x14ac:dyDescent="0.3">
      <c r="A10437">
        <v>20041214</v>
      </c>
      <c r="B10437">
        <v>-0.08</v>
      </c>
      <c r="C10437">
        <f t="shared" si="2432"/>
        <v>0.35892160357677594</v>
      </c>
      <c r="D10437">
        <f t="shared" si="2433"/>
        <v>5.6977038193959615</v>
      </c>
      <c r="E10437">
        <f t="shared" si="2431"/>
        <v>200412</v>
      </c>
      <c r="F10437" s="1"/>
      <c r="G10437">
        <v>20041214</v>
      </c>
      <c r="H10437">
        <v>1.0073000000000001</v>
      </c>
      <c r="I10437">
        <f t="shared" si="2434"/>
        <v>0.93925359472777081</v>
      </c>
      <c r="J10437">
        <f t="shared" si="2435"/>
        <v>14.910188578038776</v>
      </c>
      <c r="K10437">
        <v>0.89190000000000003</v>
      </c>
      <c r="L10437">
        <f t="shared" si="2436"/>
        <v>0.8821698531378811</v>
      </c>
      <c r="M10437">
        <f t="shared" si="2437"/>
        <v>14.004012273127238</v>
      </c>
      <c r="N10437">
        <v>0.77349999999999997</v>
      </c>
      <c r="O10437">
        <f t="shared" si="2438"/>
        <v>0.8300134760324559</v>
      </c>
      <c r="P10437">
        <f t="shared" si="2439"/>
        <v>13.17605545448489</v>
      </c>
      <c r="Q10437">
        <v>0.43090000000000001</v>
      </c>
      <c r="R10437">
        <f t="shared" si="2440"/>
        <v>0.76121098311968283</v>
      </c>
      <c r="S10437">
        <f t="shared" si="2441"/>
        <v>12.083849739514001</v>
      </c>
      <c r="T10437">
        <v>0.25509999999999999</v>
      </c>
      <c r="U10437">
        <f t="shared" si="2442"/>
        <v>0.7524347985417057</v>
      </c>
      <c r="V10437">
        <f t="shared" si="2443"/>
        <v>11.944532128394034</v>
      </c>
      <c r="W10437">
        <v>0.50819999999999999</v>
      </c>
      <c r="X10437">
        <f t="shared" si="2444"/>
        <v>0.64611517270180252</v>
      </c>
      <c r="Y10437">
        <f t="shared" si="2445"/>
        <v>10.256760391647111</v>
      </c>
    </row>
    <row r="10438" spans="1:25" x14ac:dyDescent="0.3">
      <c r="A10438">
        <v>20041215</v>
      </c>
      <c r="B10438">
        <v>-0.37</v>
      </c>
      <c r="C10438">
        <f t="shared" si="2432"/>
        <v>0.36120244100757476</v>
      </c>
      <c r="D10438">
        <f t="shared" si="2433"/>
        <v>5.7339109911331283</v>
      </c>
      <c r="E10438">
        <f t="shared" si="2431"/>
        <v>200412</v>
      </c>
      <c r="F10438" s="1"/>
      <c r="G10438">
        <v>20041215</v>
      </c>
      <c r="H10438">
        <v>0.81210000000000004</v>
      </c>
      <c r="I10438">
        <f t="shared" si="2434"/>
        <v>0.93682512881251012</v>
      </c>
      <c r="J10438">
        <f t="shared" si="2435"/>
        <v>14.871637876763716</v>
      </c>
      <c r="K10438">
        <v>0.68759999999999999</v>
      </c>
      <c r="L10438">
        <f t="shared" si="2436"/>
        <v>0.8775342548660291</v>
      </c>
      <c r="M10438">
        <f t="shared" si="2437"/>
        <v>13.930424431895311</v>
      </c>
      <c r="N10438">
        <v>0.79700000000000004</v>
      </c>
      <c r="O10438">
        <f t="shared" si="2438"/>
        <v>0.82549048520320156</v>
      </c>
      <c r="P10438">
        <f t="shared" si="2439"/>
        <v>13.104255200986294</v>
      </c>
      <c r="Q10438">
        <v>0.74309999999999998</v>
      </c>
      <c r="R10438">
        <f t="shared" si="2440"/>
        <v>0.76331543149819592</v>
      </c>
      <c r="S10438">
        <f t="shared" si="2441"/>
        <v>12.117256821853113</v>
      </c>
      <c r="T10438">
        <v>0.3876</v>
      </c>
      <c r="U10438">
        <f t="shared" si="2442"/>
        <v>0.74983343107758393</v>
      </c>
      <c r="V10438">
        <f t="shared" si="2443"/>
        <v>11.903236700121468</v>
      </c>
      <c r="W10438">
        <v>1.7600000000000001E-2</v>
      </c>
      <c r="X10438">
        <f t="shared" si="2444"/>
        <v>0.64263982903457029</v>
      </c>
      <c r="Y10438">
        <f t="shared" si="2445"/>
        <v>10.201591021263233</v>
      </c>
    </row>
    <row r="10439" spans="1:25" x14ac:dyDescent="0.3">
      <c r="A10439">
        <v>20041216</v>
      </c>
      <c r="B10439">
        <v>0.24</v>
      </c>
      <c r="C10439">
        <f t="shared" si="2432"/>
        <v>0.36267972361424333</v>
      </c>
      <c r="D10439">
        <f t="shared" si="2433"/>
        <v>5.7573621254935663</v>
      </c>
      <c r="E10439">
        <f t="shared" si="2431"/>
        <v>200412</v>
      </c>
      <c r="F10439" s="1"/>
      <c r="G10439">
        <v>20041216</v>
      </c>
      <c r="H10439">
        <v>-0.80179999999999996</v>
      </c>
      <c r="I10439">
        <f t="shared" si="2434"/>
        <v>0.9058852207198459</v>
      </c>
      <c r="J10439">
        <f t="shared" si="2435"/>
        <v>14.380482062361411</v>
      </c>
      <c r="K10439">
        <v>-0.71750000000000003</v>
      </c>
      <c r="L10439">
        <f t="shared" si="2436"/>
        <v>0.85020347787180373</v>
      </c>
      <c r="M10439">
        <f t="shared" si="2437"/>
        <v>13.496561797505997</v>
      </c>
      <c r="N10439">
        <v>-0.62880000000000003</v>
      </c>
      <c r="O10439">
        <f t="shared" si="2438"/>
        <v>0.80108415530010424</v>
      </c>
      <c r="P10439">
        <f t="shared" si="2439"/>
        <v>12.716816724949926</v>
      </c>
      <c r="Q10439">
        <v>-0.31590000000000001</v>
      </c>
      <c r="R10439">
        <f t="shared" si="2440"/>
        <v>0.74862675239664989</v>
      </c>
      <c r="S10439">
        <f t="shared" si="2441"/>
        <v>11.884081269908778</v>
      </c>
      <c r="T10439">
        <v>-0.4955</v>
      </c>
      <c r="U10439">
        <f t="shared" si="2442"/>
        <v>0.72161522726865224</v>
      </c>
      <c r="V10439">
        <f t="shared" si="2443"/>
        <v>11.455286601781255</v>
      </c>
      <c r="W10439">
        <v>0</v>
      </c>
      <c r="X10439">
        <f t="shared" si="2444"/>
        <v>0.61786647899168456</v>
      </c>
      <c r="Y10439">
        <f t="shared" si="2445"/>
        <v>9.8083262811306717</v>
      </c>
    </row>
    <row r="10440" spans="1:25" x14ac:dyDescent="0.3">
      <c r="A10440">
        <v>20041217</v>
      </c>
      <c r="B10440">
        <v>-0.05</v>
      </c>
      <c r="C10440">
        <f t="shared" si="2432"/>
        <v>0.35952416764195988</v>
      </c>
      <c r="D10440">
        <f t="shared" si="2433"/>
        <v>5.7072692273887267</v>
      </c>
      <c r="E10440">
        <f t="shared" si="2431"/>
        <v>200412</v>
      </c>
      <c r="F10440" s="1"/>
      <c r="G10440">
        <v>20041217</v>
      </c>
      <c r="H10440">
        <v>-4.6199999999999998E-2</v>
      </c>
      <c r="I10440">
        <f t="shared" si="2434"/>
        <v>0.90631178294133685</v>
      </c>
      <c r="J10440">
        <f t="shared" si="2435"/>
        <v>14.387253527701972</v>
      </c>
      <c r="K10440">
        <v>-5.0000000000000001E-4</v>
      </c>
      <c r="L10440">
        <f t="shared" si="2436"/>
        <v>0.84990656636861972</v>
      </c>
      <c r="M10440">
        <f t="shared" si="2437"/>
        <v>13.49184847351308</v>
      </c>
      <c r="N10440">
        <v>4.1099999999999998E-2</v>
      </c>
      <c r="O10440">
        <f t="shared" si="2438"/>
        <v>0.80089473831558056</v>
      </c>
      <c r="P10440">
        <f t="shared" si="2439"/>
        <v>12.713809823539078</v>
      </c>
      <c r="Q10440">
        <v>-0.27829999999999999</v>
      </c>
      <c r="R10440">
        <f t="shared" si="2440"/>
        <v>0.75113302261196868</v>
      </c>
      <c r="S10440">
        <f t="shared" si="2441"/>
        <v>11.923867076157149</v>
      </c>
      <c r="T10440">
        <v>-1.0709</v>
      </c>
      <c r="U10440">
        <f t="shared" si="2442"/>
        <v>0.73443078173000242</v>
      </c>
      <c r="V10440">
        <f t="shared" si="2443"/>
        <v>11.658727221890077</v>
      </c>
      <c r="W10440">
        <v>-0.46450000000000002</v>
      </c>
      <c r="X10440">
        <f t="shared" si="2444"/>
        <v>0.61593602811855652</v>
      </c>
      <c r="Y10440">
        <f t="shared" si="2445"/>
        <v>9.7776813235595252</v>
      </c>
    </row>
    <row r="10441" spans="1:25" x14ac:dyDescent="0.3">
      <c r="A10441">
        <v>20041220</v>
      </c>
      <c r="B10441">
        <v>0.32</v>
      </c>
      <c r="C10441">
        <f t="shared" si="2432"/>
        <v>0.35356473607936367</v>
      </c>
      <c r="D10441">
        <f t="shared" si="2433"/>
        <v>5.612666184169095</v>
      </c>
      <c r="E10441">
        <f t="shared" si="2431"/>
        <v>200412</v>
      </c>
      <c r="F10441" s="1"/>
      <c r="G10441">
        <v>20041220</v>
      </c>
      <c r="H10441">
        <v>-0.85140000000000005</v>
      </c>
      <c r="I10441">
        <f t="shared" si="2434"/>
        <v>0.91491407678288572</v>
      </c>
      <c r="J10441">
        <f t="shared" si="2435"/>
        <v>14.523810708958617</v>
      </c>
      <c r="K10441">
        <v>-0.43769999999999998</v>
      </c>
      <c r="L10441">
        <f t="shared" si="2436"/>
        <v>0.85406654551426286</v>
      </c>
      <c r="M10441">
        <f t="shared" si="2437"/>
        <v>13.557886095184601</v>
      </c>
      <c r="N10441">
        <v>-0.49930000000000002</v>
      </c>
      <c r="O10441">
        <f t="shared" si="2438"/>
        <v>0.80623296988276849</v>
      </c>
      <c r="P10441">
        <f t="shared" si="2439"/>
        <v>12.798551622545</v>
      </c>
      <c r="Q10441">
        <v>-0.19439999999999999</v>
      </c>
      <c r="R10441">
        <f t="shared" si="2440"/>
        <v>0.75051125830638477</v>
      </c>
      <c r="S10441">
        <f t="shared" si="2441"/>
        <v>11.913996873797119</v>
      </c>
      <c r="T10441">
        <v>-0.15570000000000001</v>
      </c>
      <c r="U10441">
        <f t="shared" si="2442"/>
        <v>0.73536491125769621</v>
      </c>
      <c r="V10441">
        <f t="shared" si="2443"/>
        <v>11.673556068425677</v>
      </c>
      <c r="W10441">
        <v>9.3799999999999994E-2</v>
      </c>
      <c r="X10441">
        <f t="shared" si="2444"/>
        <v>0.61526704684864519</v>
      </c>
      <c r="Y10441">
        <f t="shared" si="2445"/>
        <v>9.7670615751278511</v>
      </c>
    </row>
    <row r="10442" spans="1:25" x14ac:dyDescent="0.3">
      <c r="A10442">
        <v>20041221</v>
      </c>
      <c r="B10442">
        <v>-0.02</v>
      </c>
      <c r="C10442">
        <f t="shared" si="2432"/>
        <v>0.34756960852232405</v>
      </c>
      <c r="D10442">
        <f t="shared" si="2433"/>
        <v>5.5174964846048722</v>
      </c>
      <c r="E10442">
        <f t="shared" si="2431"/>
        <v>200412</v>
      </c>
      <c r="F10442" s="1"/>
      <c r="G10442">
        <v>20041221</v>
      </c>
      <c r="H10442">
        <v>1.2176</v>
      </c>
      <c r="I10442">
        <f t="shared" si="2434"/>
        <v>0.89954571385268367</v>
      </c>
      <c r="J10442">
        <f t="shared" si="2435"/>
        <v>14.279845510729626</v>
      </c>
      <c r="K10442">
        <v>1.1359999999999999</v>
      </c>
      <c r="L10442">
        <f t="shared" si="2436"/>
        <v>0.84140771915973167</v>
      </c>
      <c r="M10442">
        <f t="shared" si="2437"/>
        <v>13.356933456640363</v>
      </c>
      <c r="N10442">
        <v>1.2351000000000001</v>
      </c>
      <c r="O10442">
        <f t="shared" si="2438"/>
        <v>0.797598752915614</v>
      </c>
      <c r="P10442">
        <f t="shared" si="2439"/>
        <v>12.66148767737981</v>
      </c>
      <c r="Q10442">
        <v>0.90749999999999997</v>
      </c>
      <c r="R10442">
        <f t="shared" si="2440"/>
        <v>0.73763213745102318</v>
      </c>
      <c r="S10442">
        <f t="shared" si="2441"/>
        <v>11.709547168466527</v>
      </c>
      <c r="T10442">
        <v>0.92879999999999996</v>
      </c>
      <c r="U10442">
        <f t="shared" si="2442"/>
        <v>0.73394498542846731</v>
      </c>
      <c r="V10442">
        <f t="shared" si="2443"/>
        <v>11.651015444679896</v>
      </c>
      <c r="W10442">
        <v>0.85729999999999995</v>
      </c>
      <c r="X10442">
        <f t="shared" si="2444"/>
        <v>0.61860014757898796</v>
      </c>
      <c r="Y10442">
        <f t="shared" si="2445"/>
        <v>9.8199729088911401</v>
      </c>
    </row>
    <row r="10443" spans="1:25" x14ac:dyDescent="0.3">
      <c r="A10443">
        <v>20041222</v>
      </c>
      <c r="B10443">
        <v>0</v>
      </c>
      <c r="C10443">
        <f t="shared" si="2432"/>
        <v>0.34696439844069121</v>
      </c>
      <c r="D10443">
        <f t="shared" si="2433"/>
        <v>5.5078890724031746</v>
      </c>
      <c r="E10443">
        <f t="shared" si="2431"/>
        <v>200412</v>
      </c>
      <c r="F10443" s="1"/>
      <c r="G10443">
        <v>20041222</v>
      </c>
      <c r="H10443">
        <v>0.37830000000000003</v>
      </c>
      <c r="I10443">
        <f t="shared" si="2434"/>
        <v>0.89176040182795802</v>
      </c>
      <c r="J10443">
        <f t="shared" si="2435"/>
        <v>14.156257513750838</v>
      </c>
      <c r="K10443">
        <v>0.4022</v>
      </c>
      <c r="L10443">
        <f t="shared" si="2436"/>
        <v>0.83256036681761414</v>
      </c>
      <c r="M10443">
        <f t="shared" si="2437"/>
        <v>13.216486092288715</v>
      </c>
      <c r="N10443">
        <v>0.43690000000000001</v>
      </c>
      <c r="O10443">
        <f t="shared" si="2438"/>
        <v>0.79170854380646827</v>
      </c>
      <c r="P10443">
        <f t="shared" si="2439"/>
        <v>12.567983506542008</v>
      </c>
      <c r="Q10443">
        <v>0.41160000000000002</v>
      </c>
      <c r="R10443">
        <f t="shared" si="2440"/>
        <v>0.73802157674236613</v>
      </c>
      <c r="S10443">
        <f t="shared" si="2441"/>
        <v>11.71572932556043</v>
      </c>
      <c r="T10443">
        <v>0.46810000000000002</v>
      </c>
      <c r="U10443">
        <f t="shared" si="2442"/>
        <v>0.73109565872091242</v>
      </c>
      <c r="V10443">
        <f t="shared" si="2443"/>
        <v>11.605783785446908</v>
      </c>
      <c r="W10443">
        <v>0.35780000000000001</v>
      </c>
      <c r="X10443">
        <f t="shared" si="2444"/>
        <v>0.61641366731393321</v>
      </c>
      <c r="Y10443">
        <f t="shared" si="2445"/>
        <v>9.7852636107238276</v>
      </c>
    </row>
    <row r="10444" spans="1:25" x14ac:dyDescent="0.3">
      <c r="A10444">
        <v>20041223</v>
      </c>
      <c r="B10444">
        <v>-0.03</v>
      </c>
      <c r="C10444">
        <f t="shared" si="2432"/>
        <v>0.34478827532597439</v>
      </c>
      <c r="D10444">
        <f t="shared" si="2433"/>
        <v>5.4733441889003753</v>
      </c>
      <c r="E10444">
        <f t="shared" si="2431"/>
        <v>200412</v>
      </c>
      <c r="F10444" s="1"/>
      <c r="G10444">
        <v>20041223</v>
      </c>
      <c r="H10444">
        <v>0.32390000000000002</v>
      </c>
      <c r="I10444">
        <f t="shared" si="2434"/>
        <v>0.88586558506483337</v>
      </c>
      <c r="J10444">
        <f t="shared" si="2435"/>
        <v>14.062680198673702</v>
      </c>
      <c r="K10444">
        <v>0.1434</v>
      </c>
      <c r="L10444">
        <f t="shared" si="2436"/>
        <v>0.82617310380230102</v>
      </c>
      <c r="M10444">
        <f t="shared" si="2437"/>
        <v>13.115091435307441</v>
      </c>
      <c r="N10444">
        <v>0.34050000000000002</v>
      </c>
      <c r="O10444">
        <f t="shared" si="2438"/>
        <v>0.78874590189199256</v>
      </c>
      <c r="P10444">
        <f t="shared" si="2439"/>
        <v>12.520953024165374</v>
      </c>
      <c r="Q10444">
        <v>0.11169999999999999</v>
      </c>
      <c r="R10444">
        <f t="shared" si="2440"/>
        <v>0.7356476368414403</v>
      </c>
      <c r="S10444">
        <f t="shared" si="2441"/>
        <v>11.678044197928852</v>
      </c>
      <c r="T10444">
        <v>0.1164</v>
      </c>
      <c r="U10444">
        <f t="shared" si="2442"/>
        <v>0.7289264717206676</v>
      </c>
      <c r="V10444">
        <f t="shared" si="2443"/>
        <v>11.571349009347855</v>
      </c>
      <c r="W10444">
        <v>3.8600000000000002E-2</v>
      </c>
      <c r="X10444">
        <f t="shared" si="2444"/>
        <v>0.6163284618092516</v>
      </c>
      <c r="Y10444">
        <f t="shared" si="2445"/>
        <v>9.7839110152694992</v>
      </c>
    </row>
    <row r="10445" spans="1:25" x14ac:dyDescent="0.3">
      <c r="A10445">
        <v>20041227</v>
      </c>
      <c r="B10445">
        <v>-0.32</v>
      </c>
      <c r="C10445">
        <f t="shared" si="2432"/>
        <v>0.33615119681274991</v>
      </c>
      <c r="D10445">
        <f t="shared" si="2433"/>
        <v>5.3362348180995864</v>
      </c>
      <c r="E10445">
        <f t="shared" si="2431"/>
        <v>200412</v>
      </c>
      <c r="F10445" s="1"/>
      <c r="G10445">
        <v>20041227</v>
      </c>
      <c r="H10445">
        <v>-0.47170000000000001</v>
      </c>
      <c r="I10445">
        <f t="shared" si="2434"/>
        <v>0.88990490156561575</v>
      </c>
      <c r="J10445">
        <f t="shared" si="2435"/>
        <v>14.1268023602402</v>
      </c>
      <c r="K10445">
        <v>-0.81420000000000003</v>
      </c>
      <c r="L10445">
        <f t="shared" si="2436"/>
        <v>0.83677767875911424</v>
      </c>
      <c r="M10445">
        <f t="shared" si="2437"/>
        <v>13.283433843879068</v>
      </c>
      <c r="N10445">
        <v>-0.8145</v>
      </c>
      <c r="O10445">
        <f t="shared" si="2438"/>
        <v>0.80027104698423468</v>
      </c>
      <c r="P10445">
        <f t="shared" si="2439"/>
        <v>12.703909030593429</v>
      </c>
      <c r="Q10445">
        <v>-0.1908</v>
      </c>
      <c r="R10445">
        <f t="shared" si="2440"/>
        <v>0.73352308796401988</v>
      </c>
      <c r="S10445">
        <f t="shared" si="2441"/>
        <v>11.644318030061717</v>
      </c>
      <c r="T10445">
        <v>-0.50600000000000001</v>
      </c>
      <c r="U10445">
        <f t="shared" si="2442"/>
        <v>0.73357123512693001</v>
      </c>
      <c r="V10445">
        <f t="shared" si="2443"/>
        <v>11.645082342578077</v>
      </c>
      <c r="W10445">
        <v>-0.48509999999999998</v>
      </c>
      <c r="X10445">
        <f t="shared" si="2444"/>
        <v>0.61776123779639069</v>
      </c>
      <c r="Y10445">
        <f t="shared" si="2445"/>
        <v>9.8066556289481106</v>
      </c>
    </row>
    <row r="10446" spans="1:25" x14ac:dyDescent="0.3">
      <c r="A10446">
        <v>20041228</v>
      </c>
      <c r="B10446">
        <v>0.08</v>
      </c>
      <c r="C10446">
        <f t="shared" si="2432"/>
        <v>0.32777537264909679</v>
      </c>
      <c r="D10446">
        <f t="shared" si="2433"/>
        <v>5.2032727315261953</v>
      </c>
      <c r="E10446">
        <f t="shared" si="2431"/>
        <v>200412</v>
      </c>
      <c r="F10446" s="1"/>
      <c r="G10446">
        <v>20041228</v>
      </c>
      <c r="H10446">
        <v>1.4025000000000001</v>
      </c>
      <c r="I10446">
        <f t="shared" si="2434"/>
        <v>0.86632315881057054</v>
      </c>
      <c r="J10446">
        <f t="shared" si="2435"/>
        <v>13.752453799372107</v>
      </c>
      <c r="K10446">
        <v>1.5980000000000001</v>
      </c>
      <c r="L10446">
        <f t="shared" si="2436"/>
        <v>0.82594592386701837</v>
      </c>
      <c r="M10446">
        <f t="shared" si="2437"/>
        <v>13.11148506563771</v>
      </c>
      <c r="N10446">
        <v>1.6731</v>
      </c>
      <c r="O10446">
        <f t="shared" si="2438"/>
        <v>0.80490888771675517</v>
      </c>
      <c r="P10446">
        <f t="shared" si="2439"/>
        <v>12.777532469784878</v>
      </c>
      <c r="Q10446">
        <v>0.86050000000000004</v>
      </c>
      <c r="R10446">
        <f t="shared" si="2440"/>
        <v>0.7072984389872391</v>
      </c>
      <c r="S10446">
        <f t="shared" si="2441"/>
        <v>11.228014633586557</v>
      </c>
      <c r="T10446">
        <v>0.7298</v>
      </c>
      <c r="U10446">
        <f t="shared" si="2442"/>
        <v>0.7156207169580463</v>
      </c>
      <c r="V10446">
        <f t="shared" si="2443"/>
        <v>11.3601267007004</v>
      </c>
      <c r="W10446">
        <v>0.75190000000000001</v>
      </c>
      <c r="X10446">
        <f t="shared" si="2444"/>
        <v>0.60535697813088063</v>
      </c>
      <c r="Y10446">
        <f t="shared" si="2445"/>
        <v>9.6097441113112581</v>
      </c>
    </row>
    <row r="10447" spans="1:25" x14ac:dyDescent="0.3">
      <c r="A10447">
        <v>20041229</v>
      </c>
      <c r="B10447">
        <v>-0.03</v>
      </c>
      <c r="C10447">
        <f t="shared" si="2432"/>
        <v>0.32493071838687776</v>
      </c>
      <c r="D10447">
        <f t="shared" si="2433"/>
        <v>5.1581152450634464</v>
      </c>
      <c r="E10447">
        <f t="shared" si="2431"/>
        <v>200412</v>
      </c>
      <c r="F10447" s="1"/>
      <c r="G10447">
        <v>20041229</v>
      </c>
      <c r="H10447">
        <v>-4.6300000000000001E-2</v>
      </c>
      <c r="I10447">
        <f t="shared" si="2434"/>
        <v>0.86034461156709874</v>
      </c>
      <c r="J10447">
        <f t="shared" si="2435"/>
        <v>13.657547304126044</v>
      </c>
      <c r="K10447">
        <v>-8.72E-2</v>
      </c>
      <c r="L10447">
        <f t="shared" si="2436"/>
        <v>0.82604391959952395</v>
      </c>
      <c r="M10447">
        <f t="shared" si="2437"/>
        <v>13.113040699664243</v>
      </c>
      <c r="N10447">
        <v>2.1700000000000001E-2</v>
      </c>
      <c r="O10447">
        <f t="shared" si="2438"/>
        <v>0.80329747199007795</v>
      </c>
      <c r="P10447">
        <f t="shared" si="2439"/>
        <v>12.75195203815572</v>
      </c>
      <c r="Q10447">
        <v>0.16189999999999999</v>
      </c>
      <c r="R10447">
        <f t="shared" si="2440"/>
        <v>0.70465650287984094</v>
      </c>
      <c r="S10447">
        <f t="shared" si="2441"/>
        <v>11.186075198067172</v>
      </c>
      <c r="T10447">
        <v>-4.1500000000000002E-2</v>
      </c>
      <c r="U10447">
        <f t="shared" si="2442"/>
        <v>0.71566573498698627</v>
      </c>
      <c r="V10447">
        <f t="shared" si="2443"/>
        <v>11.360841339754938</v>
      </c>
      <c r="W10447">
        <v>2.86E-2</v>
      </c>
      <c r="X10447">
        <f t="shared" si="2444"/>
        <v>0.60493113950930211</v>
      </c>
      <c r="Y10447">
        <f t="shared" si="2445"/>
        <v>9.6029841327631971</v>
      </c>
    </row>
    <row r="10448" spans="1:25" x14ac:dyDescent="0.3">
      <c r="A10448">
        <v>20041230</v>
      </c>
      <c r="B10448">
        <v>-0.14000000000000001</v>
      </c>
      <c r="C10448">
        <f t="shared" si="2432"/>
        <v>0.32245859892798467</v>
      </c>
      <c r="D10448">
        <f t="shared" si="2433"/>
        <v>5.1188715652665993</v>
      </c>
      <c r="E10448">
        <f t="shared" si="2431"/>
        <v>200412</v>
      </c>
      <c r="F10448" s="1"/>
      <c r="G10448">
        <v>20041230</v>
      </c>
      <c r="H10448">
        <v>0.1636</v>
      </c>
      <c r="I10448">
        <f t="shared" si="2434"/>
        <v>0.85730068464657128</v>
      </c>
      <c r="J10448">
        <f t="shared" si="2435"/>
        <v>13.609226462281423</v>
      </c>
      <c r="K10448">
        <v>3.9199999999999999E-2</v>
      </c>
      <c r="L10448">
        <f t="shared" si="2436"/>
        <v>0.82454441125555411</v>
      </c>
      <c r="M10448">
        <f t="shared" si="2437"/>
        <v>13.08923674266218</v>
      </c>
      <c r="N10448">
        <v>-3.4099999999999998E-2</v>
      </c>
      <c r="O10448">
        <f t="shared" si="2438"/>
        <v>0.80287387844320912</v>
      </c>
      <c r="P10448">
        <f t="shared" si="2439"/>
        <v>12.7452276990638</v>
      </c>
      <c r="Q10448">
        <v>0.14680000000000001</v>
      </c>
      <c r="R10448">
        <f t="shared" si="2440"/>
        <v>0.70236311778191984</v>
      </c>
      <c r="S10448">
        <f t="shared" si="2441"/>
        <v>11.149668838289568</v>
      </c>
      <c r="T10448">
        <v>-4.0800000000000003E-2</v>
      </c>
      <c r="U10448">
        <f t="shared" si="2442"/>
        <v>0.71443864854238781</v>
      </c>
      <c r="V10448">
        <f t="shared" si="2443"/>
        <v>11.341361946337422</v>
      </c>
      <c r="W10448">
        <v>6.4899999999999999E-2</v>
      </c>
      <c r="X10448">
        <f t="shared" si="2444"/>
        <v>0.60495883341289747</v>
      </c>
      <c r="Y10448">
        <f t="shared" si="2445"/>
        <v>9.6034237598536727</v>
      </c>
    </row>
    <row r="10449" spans="1:25" x14ac:dyDescent="0.3">
      <c r="A10449">
        <v>20041231</v>
      </c>
      <c r="B10449">
        <v>-0.05</v>
      </c>
      <c r="C10449">
        <f t="shared" si="2432"/>
        <v>0.3224755936107046</v>
      </c>
      <c r="D10449">
        <f t="shared" si="2433"/>
        <v>5.1191413474911229</v>
      </c>
      <c r="E10449">
        <f t="shared" si="2431"/>
        <v>200412</v>
      </c>
      <c r="F10449" s="1"/>
      <c r="G10449">
        <v>20041231</v>
      </c>
      <c r="H10449">
        <v>-5.0999999999999997E-2</v>
      </c>
      <c r="I10449">
        <f t="shared" si="2434"/>
        <v>0.85443293062583481</v>
      </c>
      <c r="J10449">
        <f t="shared" si="2435"/>
        <v>13.563702278520378</v>
      </c>
      <c r="K10449">
        <v>-0.23269999999999999</v>
      </c>
      <c r="L10449">
        <f t="shared" si="2436"/>
        <v>0.81997409413915145</v>
      </c>
      <c r="M10449">
        <f t="shared" si="2437"/>
        <v>13.01668520764596</v>
      </c>
      <c r="N10449">
        <v>-0.22650000000000001</v>
      </c>
      <c r="O10449">
        <f t="shared" si="2438"/>
        <v>0.80117868758868516</v>
      </c>
      <c r="P10449">
        <f t="shared" si="2439"/>
        <v>12.718317378508631</v>
      </c>
      <c r="Q10449">
        <v>-0.185</v>
      </c>
      <c r="R10449">
        <f t="shared" si="2440"/>
        <v>0.70099820228135734</v>
      </c>
      <c r="S10449">
        <f t="shared" si="2441"/>
        <v>11.128001476438934</v>
      </c>
      <c r="T10449">
        <v>-0.14269999999999999</v>
      </c>
      <c r="U10449">
        <f t="shared" si="2442"/>
        <v>0.70967869474233658</v>
      </c>
      <c r="V10449">
        <f t="shared" si="2443"/>
        <v>11.265800022294867</v>
      </c>
      <c r="W10449">
        <v>-0.1053</v>
      </c>
      <c r="X10449">
        <f t="shared" si="2444"/>
        <v>0.60241073700299974</v>
      </c>
      <c r="Y10449">
        <f t="shared" si="2445"/>
        <v>9.562973983350437</v>
      </c>
    </row>
    <row r="10450" spans="1:25" x14ac:dyDescent="0.3">
      <c r="A10450">
        <v>20050103</v>
      </c>
      <c r="B10450">
        <v>0.35</v>
      </c>
      <c r="C10450">
        <f t="shared" si="2432"/>
        <v>0.32304076984654873</v>
      </c>
      <c r="D10450">
        <f t="shared" si="2433"/>
        <v>5.1281132420929261</v>
      </c>
      <c r="E10450">
        <f t="shared" si="2431"/>
        <v>200501</v>
      </c>
      <c r="F10450" s="1"/>
      <c r="G10450">
        <v>20050103</v>
      </c>
      <c r="H10450">
        <v>-1.8391</v>
      </c>
      <c r="I10450">
        <f t="shared" si="2434"/>
        <v>0.86285722095830353</v>
      </c>
      <c r="J10450">
        <f t="shared" si="2435"/>
        <v>13.697433741671885</v>
      </c>
      <c r="K10450">
        <v>-1.4762999999999999</v>
      </c>
      <c r="L10450">
        <f t="shared" si="2436"/>
        <v>0.81855437670584452</v>
      </c>
      <c r="M10450">
        <f t="shared" si="2437"/>
        <v>12.994147892082882</v>
      </c>
      <c r="N10450">
        <v>-1.4039999999999999</v>
      </c>
      <c r="O10450">
        <f t="shared" si="2438"/>
        <v>0.80625420109096868</v>
      </c>
      <c r="P10450">
        <f t="shared" si="2439"/>
        <v>12.798888657526588</v>
      </c>
      <c r="Q10450">
        <v>-1.2315</v>
      </c>
      <c r="R10450">
        <f t="shared" si="2440"/>
        <v>0.70415718800828042</v>
      </c>
      <c r="S10450">
        <f t="shared" si="2441"/>
        <v>11.178148820210781</v>
      </c>
      <c r="T10450">
        <v>-0.6845</v>
      </c>
      <c r="U10450">
        <f t="shared" si="2442"/>
        <v>0.69842069093247727</v>
      </c>
      <c r="V10450">
        <f t="shared" si="2443"/>
        <v>11.087084752255434</v>
      </c>
      <c r="W10450">
        <v>-0.95779999999999998</v>
      </c>
      <c r="X10450">
        <f t="shared" si="2444"/>
        <v>0.60484615801876151</v>
      </c>
      <c r="Y10450">
        <f t="shared" si="2445"/>
        <v>9.6016350934231127</v>
      </c>
    </row>
    <row r="10451" spans="1:25" x14ac:dyDescent="0.3">
      <c r="A10451">
        <v>20050104</v>
      </c>
      <c r="B10451">
        <v>0.83</v>
      </c>
      <c r="C10451">
        <f t="shared" si="2432"/>
        <v>0.33361129653406707</v>
      </c>
      <c r="D10451">
        <f t="shared" si="2433"/>
        <v>5.2959151511457954</v>
      </c>
      <c r="E10451">
        <f t="shared" si="2431"/>
        <v>200501</v>
      </c>
      <c r="F10451" s="1"/>
      <c r="G10451">
        <v>20050104</v>
      </c>
      <c r="H10451">
        <v>-2.3325</v>
      </c>
      <c r="I10451">
        <f t="shared" si="2434"/>
        <v>0.89823164528915911</v>
      </c>
      <c r="J10451">
        <f t="shared" si="2435"/>
        <v>14.258985318980983</v>
      </c>
      <c r="K10451">
        <v>-1.4643999999999999</v>
      </c>
      <c r="L10451">
        <f t="shared" si="2436"/>
        <v>0.83440182265483898</v>
      </c>
      <c r="M10451">
        <f t="shared" si="2437"/>
        <v>13.245718297462346</v>
      </c>
      <c r="N10451">
        <v>-1.4639</v>
      </c>
      <c r="O10451">
        <f t="shared" si="2438"/>
        <v>0.82094023277811479</v>
      </c>
      <c r="P10451">
        <f t="shared" si="2439"/>
        <v>13.032022183070206</v>
      </c>
      <c r="Q10451">
        <v>-1.8313999999999999</v>
      </c>
      <c r="R10451">
        <f t="shared" si="2440"/>
        <v>0.72808031678079022</v>
      </c>
      <c r="S10451">
        <f t="shared" si="2441"/>
        <v>11.557916716098589</v>
      </c>
      <c r="T10451">
        <v>-1.1657</v>
      </c>
      <c r="U10451">
        <f t="shared" si="2442"/>
        <v>0.71003890108079482</v>
      </c>
      <c r="V10451">
        <f t="shared" si="2443"/>
        <v>11.271518120648246</v>
      </c>
      <c r="W10451">
        <v>-1.0302</v>
      </c>
      <c r="X10451">
        <f t="shared" si="2444"/>
        <v>0.6150894596893236</v>
      </c>
      <c r="Y10451">
        <f t="shared" si="2445"/>
        <v>9.7642424663702325</v>
      </c>
    </row>
    <row r="10452" spans="1:25" x14ac:dyDescent="0.3">
      <c r="A10452">
        <v>20050105</v>
      </c>
      <c r="B10452">
        <v>0.04</v>
      </c>
      <c r="C10452">
        <f t="shared" si="2432"/>
        <v>0.33337153735870129</v>
      </c>
      <c r="D10452">
        <f t="shared" si="2433"/>
        <v>5.2921090922304126</v>
      </c>
      <c r="E10452">
        <f t="shared" si="2431"/>
        <v>200501</v>
      </c>
      <c r="F10452" s="1"/>
      <c r="G10452">
        <v>20050105</v>
      </c>
      <c r="H10452">
        <v>-1.496</v>
      </c>
      <c r="I10452">
        <f t="shared" si="2434"/>
        <v>0.92268581893474255</v>
      </c>
      <c r="J10452">
        <f t="shared" si="2435"/>
        <v>14.647183290883804</v>
      </c>
      <c r="K10452">
        <v>-1.5670999999999999</v>
      </c>
      <c r="L10452">
        <f t="shared" si="2436"/>
        <v>0.86296500612353044</v>
      </c>
      <c r="M10452">
        <f t="shared" si="2437"/>
        <v>13.699144778125159</v>
      </c>
      <c r="N10452">
        <v>-1.4381999999999999</v>
      </c>
      <c r="O10452">
        <f t="shared" si="2438"/>
        <v>0.84685575059366469</v>
      </c>
      <c r="P10452">
        <f t="shared" si="2439"/>
        <v>13.443418274494658</v>
      </c>
      <c r="Q10452">
        <v>-0.46820000000000001</v>
      </c>
      <c r="R10452">
        <f t="shared" si="2440"/>
        <v>0.7323950376505437</v>
      </c>
      <c r="S10452">
        <f t="shared" si="2441"/>
        <v>11.626410786486758</v>
      </c>
      <c r="T10452">
        <v>-0.25929999999999997</v>
      </c>
      <c r="U10452">
        <f t="shared" si="2442"/>
        <v>0.71037445320048431</v>
      </c>
      <c r="V10452">
        <f t="shared" si="2443"/>
        <v>11.276844845411839</v>
      </c>
      <c r="W10452">
        <v>-0.44600000000000001</v>
      </c>
      <c r="X10452">
        <f t="shared" si="2444"/>
        <v>0.61906938279084656</v>
      </c>
      <c r="Y10452">
        <f t="shared" si="2445"/>
        <v>9.827421786952975</v>
      </c>
    </row>
    <row r="10453" spans="1:25" x14ac:dyDescent="0.3">
      <c r="A10453">
        <v>20050106</v>
      </c>
      <c r="B10453">
        <v>0.52</v>
      </c>
      <c r="C10453">
        <f t="shared" si="2432"/>
        <v>0.33985024950762577</v>
      </c>
      <c r="D10453">
        <f t="shared" si="2433"/>
        <v>5.394955459202575</v>
      </c>
      <c r="E10453">
        <f t="shared" si="2431"/>
        <v>200501</v>
      </c>
      <c r="F10453" s="1"/>
      <c r="G10453">
        <v>20050106</v>
      </c>
      <c r="H10453">
        <v>0.1769</v>
      </c>
      <c r="I10453">
        <f t="shared" si="2434"/>
        <v>0.92007767381976058</v>
      </c>
      <c r="J10453">
        <f t="shared" si="2435"/>
        <v>14.605780270739343</v>
      </c>
      <c r="K10453">
        <v>0.20749999999999999</v>
      </c>
      <c r="L10453">
        <f t="shared" si="2436"/>
        <v>0.86248368088057792</v>
      </c>
      <c r="M10453">
        <f t="shared" si="2437"/>
        <v>13.691503976769619</v>
      </c>
      <c r="N10453">
        <v>0.7621</v>
      </c>
      <c r="O10453">
        <f t="shared" si="2438"/>
        <v>0.84954049271016918</v>
      </c>
      <c r="P10453">
        <f t="shared" si="2439"/>
        <v>13.48603723434233</v>
      </c>
      <c r="Q10453">
        <v>2.8199999999999999E-2</v>
      </c>
      <c r="R10453">
        <f t="shared" si="2440"/>
        <v>0.73032881120975279</v>
      </c>
      <c r="S10453">
        <f t="shared" si="2441"/>
        <v>11.593610458598684</v>
      </c>
      <c r="T10453">
        <v>0.40300000000000002</v>
      </c>
      <c r="U10453">
        <f t="shared" si="2442"/>
        <v>0.71070441554021724</v>
      </c>
      <c r="V10453">
        <f t="shared" si="2443"/>
        <v>11.282082835169541</v>
      </c>
      <c r="W10453">
        <v>0.47420000000000001</v>
      </c>
      <c r="X10453">
        <f t="shared" si="2444"/>
        <v>0.61933734077933322</v>
      </c>
      <c r="Y10453">
        <f t="shared" si="2445"/>
        <v>9.8316754881490684</v>
      </c>
    </row>
    <row r="10454" spans="1:25" x14ac:dyDescent="0.3">
      <c r="A10454">
        <v>20050107</v>
      </c>
      <c r="B10454">
        <v>-0.15</v>
      </c>
      <c r="C10454">
        <f t="shared" si="2432"/>
        <v>0.33837030495721127</v>
      </c>
      <c r="D10454">
        <f t="shared" si="2433"/>
        <v>5.3714620677952025</v>
      </c>
      <c r="E10454">
        <f t="shared" si="2431"/>
        <v>200501</v>
      </c>
      <c r="F10454" s="1"/>
      <c r="G10454">
        <v>20050107</v>
      </c>
      <c r="H10454">
        <v>-0.876</v>
      </c>
      <c r="I10454">
        <f t="shared" si="2434"/>
        <v>0.9161873780235773</v>
      </c>
      <c r="J10454">
        <f t="shared" si="2435"/>
        <v>14.544023739520256</v>
      </c>
      <c r="K10454">
        <v>-1.1103000000000001</v>
      </c>
      <c r="L10454">
        <f t="shared" si="2436"/>
        <v>0.85922412389429603</v>
      </c>
      <c r="M10454">
        <f t="shared" si="2437"/>
        <v>13.639760113749949</v>
      </c>
      <c r="N10454">
        <v>-0.91610000000000003</v>
      </c>
      <c r="O10454">
        <f t="shared" si="2438"/>
        <v>0.84348703623338817</v>
      </c>
      <c r="P10454">
        <f t="shared" si="2439"/>
        <v>13.389941591882836</v>
      </c>
      <c r="Q10454">
        <v>0.14349999999999999</v>
      </c>
      <c r="R10454">
        <f t="shared" si="2440"/>
        <v>0.72826626116394932</v>
      </c>
      <c r="S10454">
        <f t="shared" si="2441"/>
        <v>11.560868491671759</v>
      </c>
      <c r="T10454">
        <v>-0.24249999999999999</v>
      </c>
      <c r="U10454">
        <f t="shared" si="2442"/>
        <v>0.70098773204889331</v>
      </c>
      <c r="V10454">
        <f t="shared" si="2443"/>
        <v>11.127835266651321</v>
      </c>
      <c r="W10454">
        <v>-0.12330000000000001</v>
      </c>
      <c r="X10454">
        <f t="shared" si="2444"/>
        <v>0.6098846043578805</v>
      </c>
      <c r="Y10454">
        <f t="shared" si="2445"/>
        <v>9.6816179494678298</v>
      </c>
    </row>
    <row r="10455" spans="1:25" x14ac:dyDescent="0.3">
      <c r="A10455">
        <v>20050110</v>
      </c>
      <c r="B10455">
        <v>0</v>
      </c>
      <c r="C10455">
        <f t="shared" si="2432"/>
        <v>0.32916479653334163</v>
      </c>
      <c r="D10455">
        <f t="shared" si="2433"/>
        <v>5.2253291519063874</v>
      </c>
      <c r="E10455">
        <f t="shared" si="2431"/>
        <v>200501</v>
      </c>
      <c r="F10455" s="1"/>
      <c r="G10455">
        <v>20050110</v>
      </c>
      <c r="H10455">
        <v>0.66720000000000002</v>
      </c>
      <c r="I10455">
        <f t="shared" si="2434"/>
        <v>0.9024670150881049</v>
      </c>
      <c r="J10455">
        <f t="shared" si="2435"/>
        <v>14.326219730171408</v>
      </c>
      <c r="K10455">
        <v>0.73699999999999999</v>
      </c>
      <c r="L10455">
        <f t="shared" si="2436"/>
        <v>0.85481905248014356</v>
      </c>
      <c r="M10455">
        <f t="shared" si="2437"/>
        <v>13.569831772933986</v>
      </c>
      <c r="N10455">
        <v>0.81059999999999999</v>
      </c>
      <c r="O10455">
        <f t="shared" si="2438"/>
        <v>0.8442512759719264</v>
      </c>
      <c r="P10455">
        <f t="shared" si="2439"/>
        <v>13.402073521624066</v>
      </c>
      <c r="Q10455">
        <v>0.59909999999999997</v>
      </c>
      <c r="R10455">
        <f t="shared" si="2440"/>
        <v>0.71321514534397157</v>
      </c>
      <c r="S10455">
        <f t="shared" si="2441"/>
        <v>11.321939435189613</v>
      </c>
      <c r="T10455">
        <v>0.27679999999999999</v>
      </c>
      <c r="U10455">
        <f t="shared" si="2442"/>
        <v>0.67834361511454255</v>
      </c>
      <c r="V10455">
        <f t="shared" si="2443"/>
        <v>10.76837105424957</v>
      </c>
      <c r="W10455">
        <v>0.45140000000000002</v>
      </c>
      <c r="X10455">
        <f t="shared" si="2444"/>
        <v>0.60323207092984144</v>
      </c>
      <c r="Y10455">
        <f t="shared" si="2445"/>
        <v>9.5760122552330174</v>
      </c>
    </row>
    <row r="10456" spans="1:25" x14ac:dyDescent="0.3">
      <c r="A10456">
        <v>20050111</v>
      </c>
      <c r="B10456">
        <v>0.88</v>
      </c>
      <c r="C10456">
        <f t="shared" si="2432"/>
        <v>0.34532270177557389</v>
      </c>
      <c r="D10456">
        <f t="shared" si="2433"/>
        <v>5.4818279457785479</v>
      </c>
      <c r="E10456">
        <f t="shared" si="2431"/>
        <v>200501</v>
      </c>
      <c r="F10456" s="1"/>
      <c r="G10456">
        <v>20050111</v>
      </c>
      <c r="H10456">
        <v>-1.4087000000000001</v>
      </c>
      <c r="I10456">
        <f t="shared" si="2434"/>
        <v>0.92418956645427319</v>
      </c>
      <c r="J10456">
        <f t="shared" si="2435"/>
        <v>14.671054542711653</v>
      </c>
      <c r="K10456">
        <v>-0.748</v>
      </c>
      <c r="L10456">
        <f t="shared" si="2436"/>
        <v>0.85835351254432157</v>
      </c>
      <c r="M10456">
        <f t="shared" si="2437"/>
        <v>13.625939587026213</v>
      </c>
      <c r="N10456">
        <v>-0.62270000000000003</v>
      </c>
      <c r="O10456">
        <f t="shared" si="2438"/>
        <v>0.84807764396932706</v>
      </c>
      <c r="P10456">
        <f t="shared" si="2439"/>
        <v>13.462815230498498</v>
      </c>
      <c r="Q10456">
        <v>-1.3801000000000001</v>
      </c>
      <c r="R10456">
        <f t="shared" si="2440"/>
        <v>0.74126774780060301</v>
      </c>
      <c r="S10456">
        <f t="shared" si="2441"/>
        <v>11.767260693560051</v>
      </c>
      <c r="T10456">
        <v>-0.57569999999999999</v>
      </c>
      <c r="U10456">
        <f t="shared" si="2442"/>
        <v>0.68415124088667678</v>
      </c>
      <c r="V10456">
        <f t="shared" si="2443"/>
        <v>10.860564255254351</v>
      </c>
      <c r="W10456">
        <v>-0.41589999999999999</v>
      </c>
      <c r="X10456">
        <f t="shared" si="2444"/>
        <v>0.60312453150709255</v>
      </c>
      <c r="Y10456">
        <f t="shared" si="2445"/>
        <v>9.574305119820643</v>
      </c>
    </row>
    <row r="10457" spans="1:25" x14ac:dyDescent="0.3">
      <c r="A10457">
        <v>20050112</v>
      </c>
      <c r="B10457">
        <v>-0.22</v>
      </c>
      <c r="C10457">
        <f t="shared" si="2432"/>
        <v>0.34447388854165084</v>
      </c>
      <c r="D10457">
        <f t="shared" si="2433"/>
        <v>5.4683534534195424</v>
      </c>
      <c r="E10457">
        <f t="shared" si="2431"/>
        <v>200501</v>
      </c>
      <c r="F10457" s="1"/>
      <c r="G10457">
        <v>20050112</v>
      </c>
      <c r="H10457">
        <v>0.4481</v>
      </c>
      <c r="I10457">
        <f t="shared" si="2434"/>
        <v>0.92252921809408717</v>
      </c>
      <c r="J10457">
        <f t="shared" si="2435"/>
        <v>14.644697329606938</v>
      </c>
      <c r="K10457">
        <v>0.26440000000000002</v>
      </c>
      <c r="L10457">
        <f t="shared" si="2436"/>
        <v>0.85843554822903068</v>
      </c>
      <c r="M10457">
        <f t="shared" si="2437"/>
        <v>13.627241863148452</v>
      </c>
      <c r="N10457">
        <v>0.16350000000000001</v>
      </c>
      <c r="O10457">
        <f t="shared" si="2438"/>
        <v>0.84795256219749005</v>
      </c>
      <c r="P10457">
        <f t="shared" si="2439"/>
        <v>13.460829618927528</v>
      </c>
      <c r="Q10457">
        <v>0.5917</v>
      </c>
      <c r="R10457">
        <f t="shared" si="2440"/>
        <v>0.74178491970876892</v>
      </c>
      <c r="S10457">
        <f t="shared" si="2441"/>
        <v>11.775470543084506</v>
      </c>
      <c r="T10457">
        <v>0.26479999999999998</v>
      </c>
      <c r="U10457">
        <f t="shared" si="2442"/>
        <v>0.67888790280387701</v>
      </c>
      <c r="V10457">
        <f t="shared" si="2443"/>
        <v>10.777011353455489</v>
      </c>
      <c r="W10457">
        <v>0.43180000000000002</v>
      </c>
      <c r="X10457">
        <f t="shared" si="2444"/>
        <v>0.60385985099997974</v>
      </c>
      <c r="Y10457">
        <f t="shared" si="2445"/>
        <v>9.5859779548947888</v>
      </c>
    </row>
    <row r="10458" spans="1:25" x14ac:dyDescent="0.3">
      <c r="A10458">
        <v>20050113</v>
      </c>
      <c r="B10458">
        <v>0.05</v>
      </c>
      <c r="C10458">
        <f t="shared" si="2432"/>
        <v>0.34393962155709273</v>
      </c>
      <c r="D10458">
        <f t="shared" si="2433"/>
        <v>5.4598722279704237</v>
      </c>
      <c r="E10458">
        <f t="shared" si="2431"/>
        <v>200501</v>
      </c>
      <c r="F10458" s="1"/>
      <c r="G10458">
        <v>20050113</v>
      </c>
      <c r="H10458">
        <v>-0.58350000000000002</v>
      </c>
      <c r="I10458">
        <f t="shared" si="2434"/>
        <v>0.91696710961969263</v>
      </c>
      <c r="J10458">
        <f t="shared" si="2435"/>
        <v>14.55640159487646</v>
      </c>
      <c r="K10458">
        <v>-0.49559999999999998</v>
      </c>
      <c r="L10458">
        <f t="shared" si="2436"/>
        <v>0.85363370592913257</v>
      </c>
      <c r="M10458">
        <f t="shared" si="2437"/>
        <v>13.551014979785567</v>
      </c>
      <c r="N10458">
        <v>-0.27</v>
      </c>
      <c r="O10458">
        <f t="shared" si="2438"/>
        <v>0.83993691073949051</v>
      </c>
      <c r="P10458">
        <f t="shared" si="2439"/>
        <v>13.333585096803295</v>
      </c>
      <c r="Q10458">
        <v>-0.60489999999999999</v>
      </c>
      <c r="R10458">
        <f t="shared" si="2440"/>
        <v>0.73385861185964496</v>
      </c>
      <c r="S10458">
        <f t="shared" si="2441"/>
        <v>11.649644306782177</v>
      </c>
      <c r="T10458">
        <v>-0.84279999999999999</v>
      </c>
      <c r="U10458">
        <f t="shared" si="2442"/>
        <v>0.67337935068531651</v>
      </c>
      <c r="V10458">
        <f t="shared" si="2443"/>
        <v>10.689565799516993</v>
      </c>
      <c r="W10458">
        <v>-0.81979999999999997</v>
      </c>
      <c r="X10458">
        <f t="shared" si="2444"/>
        <v>0.60516046816895053</v>
      </c>
      <c r="Y10458">
        <f t="shared" si="2445"/>
        <v>9.6066246123747749</v>
      </c>
    </row>
    <row r="10459" spans="1:25" x14ac:dyDescent="0.3">
      <c r="A10459">
        <v>20050114</v>
      </c>
      <c r="B10459">
        <v>-0.19</v>
      </c>
      <c r="C10459">
        <f t="shared" si="2432"/>
        <v>0.34459912844061857</v>
      </c>
      <c r="D10459">
        <f t="shared" si="2433"/>
        <v>5.4703415751808917</v>
      </c>
      <c r="E10459">
        <f t="shared" si="2431"/>
        <v>200501</v>
      </c>
      <c r="F10459" s="1"/>
      <c r="G10459">
        <v>20050114</v>
      </c>
      <c r="H10459">
        <v>1.1891</v>
      </c>
      <c r="I10459">
        <f t="shared" si="2434"/>
        <v>0.92530829573617879</v>
      </c>
      <c r="J10459">
        <f t="shared" si="2435"/>
        <v>14.688813819497623</v>
      </c>
      <c r="K10459">
        <v>1.0663</v>
      </c>
      <c r="L10459">
        <f t="shared" si="2436"/>
        <v>0.85989066768401223</v>
      </c>
      <c r="M10459">
        <f t="shared" si="2437"/>
        <v>13.65034116838309</v>
      </c>
      <c r="N10459">
        <v>1.0370999999999999</v>
      </c>
      <c r="O10459">
        <f t="shared" si="2438"/>
        <v>0.84479843117203657</v>
      </c>
      <c r="P10459">
        <f t="shared" si="2439"/>
        <v>13.410759341152351</v>
      </c>
      <c r="Q10459">
        <v>0.81440000000000001</v>
      </c>
      <c r="R10459">
        <f t="shared" si="2440"/>
        <v>0.73857530745133637</v>
      </c>
      <c r="S10459">
        <f t="shared" si="2441"/>
        <v>11.724519528055838</v>
      </c>
      <c r="T10459">
        <v>0.5494</v>
      </c>
      <c r="U10459">
        <f t="shared" si="2442"/>
        <v>0.67526069683229795</v>
      </c>
      <c r="V10459">
        <f t="shared" si="2443"/>
        <v>10.719431243726648</v>
      </c>
      <c r="W10459">
        <v>0.5827</v>
      </c>
      <c r="X10459">
        <f t="shared" si="2444"/>
        <v>0.60818350554356071</v>
      </c>
      <c r="Y10459">
        <f t="shared" si="2445"/>
        <v>9.6546138429584065</v>
      </c>
    </row>
    <row r="10460" spans="1:25" x14ac:dyDescent="0.3">
      <c r="A10460">
        <v>20050118</v>
      </c>
      <c r="B10460">
        <v>-0.08</v>
      </c>
      <c r="C10460">
        <f t="shared" si="2432"/>
        <v>0.32056531104295705</v>
      </c>
      <c r="D10460">
        <f t="shared" si="2433"/>
        <v>5.0888165518423918</v>
      </c>
      <c r="E10460">
        <f t="shared" si="2431"/>
        <v>200501</v>
      </c>
      <c r="F10460" s="1"/>
      <c r="G10460">
        <v>20050118</v>
      </c>
      <c r="H10460">
        <v>1.1752</v>
      </c>
      <c r="I10460">
        <f t="shared" si="2434"/>
        <v>0.92103002646938259</v>
      </c>
      <c r="J10460">
        <f t="shared" si="2435"/>
        <v>14.620898400367341</v>
      </c>
      <c r="K10460">
        <v>1.1808000000000001</v>
      </c>
      <c r="L10460">
        <f t="shared" si="2436"/>
        <v>0.86583417602336321</v>
      </c>
      <c r="M10460">
        <f t="shared" si="2437"/>
        <v>13.744691438270056</v>
      </c>
      <c r="N10460">
        <v>1.1129</v>
      </c>
      <c r="O10460">
        <f t="shared" si="2438"/>
        <v>0.85145912675305402</v>
      </c>
      <c r="P10460">
        <f t="shared" si="2439"/>
        <v>13.516494605548825</v>
      </c>
      <c r="Q10460">
        <v>0.9849</v>
      </c>
      <c r="R10460">
        <f t="shared" si="2440"/>
        <v>0.73392629412567001</v>
      </c>
      <c r="S10460">
        <f t="shared" si="2441"/>
        <v>11.650718729446607</v>
      </c>
      <c r="T10460">
        <v>0.99780000000000002</v>
      </c>
      <c r="U10460">
        <f t="shared" si="2442"/>
        <v>0.6844357719966867</v>
      </c>
      <c r="V10460">
        <f t="shared" si="2443"/>
        <v>10.865081046598435</v>
      </c>
      <c r="W10460">
        <v>0.89570000000000005</v>
      </c>
      <c r="X10460">
        <f t="shared" si="2444"/>
        <v>0.61615800099657114</v>
      </c>
      <c r="Y10460">
        <f t="shared" si="2445"/>
        <v>9.7812050337576935</v>
      </c>
    </row>
    <row r="10461" spans="1:25" x14ac:dyDescent="0.3">
      <c r="A10461">
        <v>20050119</v>
      </c>
      <c r="B10461">
        <v>0.45</v>
      </c>
      <c r="C10461">
        <f t="shared" si="2432"/>
        <v>0.32079967172447527</v>
      </c>
      <c r="D10461">
        <f t="shared" si="2433"/>
        <v>5.0925369123247242</v>
      </c>
      <c r="E10461">
        <f t="shared" si="2431"/>
        <v>200501</v>
      </c>
      <c r="F10461" s="1"/>
      <c r="G10461">
        <v>20050119</v>
      </c>
      <c r="H10461">
        <v>-1.1673</v>
      </c>
      <c r="I10461">
        <f t="shared" si="2434"/>
        <v>0.91247207156548382</v>
      </c>
      <c r="J10461">
        <f t="shared" si="2435"/>
        <v>14.485045077925211</v>
      </c>
      <c r="K10461">
        <v>-1.0077</v>
      </c>
      <c r="L10461">
        <f t="shared" si="2436"/>
        <v>0.85564086085714808</v>
      </c>
      <c r="M10461">
        <f t="shared" si="2437"/>
        <v>13.582877576479408</v>
      </c>
      <c r="N10461">
        <v>-0.92369999999999997</v>
      </c>
      <c r="O10461">
        <f t="shared" si="2438"/>
        <v>0.84166298475001544</v>
      </c>
      <c r="P10461">
        <f t="shared" si="2439"/>
        <v>13.360985672261339</v>
      </c>
      <c r="Q10461">
        <v>-1.4000999999999999</v>
      </c>
      <c r="R10461">
        <f t="shared" si="2440"/>
        <v>0.73596525225792653</v>
      </c>
      <c r="S10461">
        <f t="shared" si="2441"/>
        <v>11.683086186356348</v>
      </c>
      <c r="T10461">
        <v>-0.98929999999999996</v>
      </c>
      <c r="U10461">
        <f t="shared" si="2442"/>
        <v>0.67807453024977005</v>
      </c>
      <c r="V10461">
        <f t="shared" si="2443"/>
        <v>10.764099464447014</v>
      </c>
      <c r="W10461">
        <v>-0.75270000000000004</v>
      </c>
      <c r="X10461">
        <f t="shared" si="2444"/>
        <v>0.61879946191393209</v>
      </c>
      <c r="Y10461">
        <f t="shared" si="2445"/>
        <v>9.823136925869095</v>
      </c>
    </row>
    <row r="10462" spans="1:25" x14ac:dyDescent="0.3">
      <c r="A10462">
        <v>20050120</v>
      </c>
      <c r="B10462">
        <v>0.3</v>
      </c>
      <c r="C10462">
        <f t="shared" si="2432"/>
        <v>0.3230967303690046</v>
      </c>
      <c r="D10462">
        <f t="shared" si="2433"/>
        <v>5.1290015878468589</v>
      </c>
      <c r="E10462">
        <f t="shared" si="2431"/>
        <v>200501</v>
      </c>
      <c r="F10462" s="1"/>
      <c r="G10462">
        <v>20050120</v>
      </c>
      <c r="H10462">
        <v>-0.9204</v>
      </c>
      <c r="I10462">
        <f t="shared" si="2434"/>
        <v>0.92126539907558569</v>
      </c>
      <c r="J10462">
        <f t="shared" si="2435"/>
        <v>14.624634824656045</v>
      </c>
      <c r="K10462">
        <v>-0.83140000000000003</v>
      </c>
      <c r="L10462">
        <f t="shared" si="2436"/>
        <v>0.86042942369060249</v>
      </c>
      <c r="M10462">
        <f t="shared" si="2437"/>
        <v>13.65889365484777</v>
      </c>
      <c r="N10462">
        <v>-0.95089999999999997</v>
      </c>
      <c r="O10462">
        <f t="shared" si="2438"/>
        <v>0.85204801118505435</v>
      </c>
      <c r="P10462">
        <f t="shared" si="2439"/>
        <v>13.525842856097007</v>
      </c>
      <c r="Q10462">
        <v>-1.2343999999999999</v>
      </c>
      <c r="R10462">
        <f t="shared" si="2440"/>
        <v>0.75730302892291346</v>
      </c>
      <c r="S10462">
        <f t="shared" si="2441"/>
        <v>12.021812889875903</v>
      </c>
      <c r="T10462">
        <v>-0.64929999999999999</v>
      </c>
      <c r="U10462">
        <f t="shared" si="2442"/>
        <v>0.68570646170522098</v>
      </c>
      <c r="V10462">
        <f t="shared" si="2443"/>
        <v>10.885252620372301</v>
      </c>
      <c r="W10462">
        <v>-0.59789999999999999</v>
      </c>
      <c r="X10462">
        <f t="shared" si="2444"/>
        <v>0.62397097917766364</v>
      </c>
      <c r="Y10462">
        <f t="shared" si="2445"/>
        <v>9.90523221735336</v>
      </c>
    </row>
    <row r="10463" spans="1:25" x14ac:dyDescent="0.3">
      <c r="A10463">
        <v>20050121</v>
      </c>
      <c r="B10463">
        <v>-0.19</v>
      </c>
      <c r="C10463">
        <f t="shared" si="2432"/>
        <v>0.32344386252237006</v>
      </c>
      <c r="D10463">
        <f t="shared" si="2433"/>
        <v>5.1345121399461346</v>
      </c>
      <c r="E10463">
        <f t="shared" si="2431"/>
        <v>200501</v>
      </c>
      <c r="F10463" s="1"/>
      <c r="G10463">
        <v>20050121</v>
      </c>
      <c r="H10463">
        <v>-0.25790000000000002</v>
      </c>
      <c r="I10463">
        <f t="shared" si="2434"/>
        <v>0.92025470114080443</v>
      </c>
      <c r="J10463">
        <f t="shared" si="2435"/>
        <v>14.608590492339818</v>
      </c>
      <c r="K10463">
        <v>-0.12690000000000001</v>
      </c>
      <c r="L10463">
        <f t="shared" si="2436"/>
        <v>0.85215074082274056</v>
      </c>
      <c r="M10463">
        <f t="shared" si="2437"/>
        <v>13.527473638538568</v>
      </c>
      <c r="N10463">
        <v>-0.2576</v>
      </c>
      <c r="O10463">
        <f t="shared" si="2438"/>
        <v>0.84436095836346825</v>
      </c>
      <c r="P10463">
        <f t="shared" si="2439"/>
        <v>13.403814675611402</v>
      </c>
      <c r="Q10463">
        <v>-0.2581</v>
      </c>
      <c r="R10463">
        <f t="shared" si="2440"/>
        <v>0.74116843123383702</v>
      </c>
      <c r="S10463">
        <f t="shared" si="2441"/>
        <v>11.765684091939661</v>
      </c>
      <c r="T10463">
        <v>-0.71709999999999996</v>
      </c>
      <c r="U10463">
        <f t="shared" si="2442"/>
        <v>0.66191127458361354</v>
      </c>
      <c r="V10463">
        <f t="shared" si="2443"/>
        <v>10.507515735228178</v>
      </c>
      <c r="W10463">
        <v>-0.63429999999999997</v>
      </c>
      <c r="X10463">
        <f t="shared" si="2444"/>
        <v>0.61505448673245011</v>
      </c>
      <c r="Y10463">
        <f t="shared" si="2445"/>
        <v>9.7636872878912335</v>
      </c>
    </row>
    <row r="10464" spans="1:25" x14ac:dyDescent="0.3">
      <c r="A10464">
        <v>20050124</v>
      </c>
      <c r="B10464">
        <v>0.52</v>
      </c>
      <c r="C10464">
        <f t="shared" si="2432"/>
        <v>0.31531958498952478</v>
      </c>
      <c r="D10464">
        <f t="shared" si="2433"/>
        <v>5.0055432323422666</v>
      </c>
      <c r="E10464">
        <f t="shared" si="2431"/>
        <v>200501</v>
      </c>
      <c r="F10464" s="1"/>
      <c r="G10464">
        <v>20050124</v>
      </c>
      <c r="H10464">
        <v>-1.3489</v>
      </c>
      <c r="I10464">
        <f t="shared" si="2434"/>
        <v>0.90935598222255887</v>
      </c>
      <c r="J10464">
        <f t="shared" si="2435"/>
        <v>14.435578693138583</v>
      </c>
      <c r="K10464">
        <v>-0.82630000000000003</v>
      </c>
      <c r="L10464">
        <f t="shared" si="2436"/>
        <v>0.84432113339786763</v>
      </c>
      <c r="M10464">
        <f t="shared" si="2437"/>
        <v>13.403182473881698</v>
      </c>
      <c r="N10464">
        <v>-1.0785</v>
      </c>
      <c r="O10464">
        <f t="shared" si="2438"/>
        <v>0.84844816930676437</v>
      </c>
      <c r="P10464">
        <f t="shared" si="2439"/>
        <v>13.468697137882343</v>
      </c>
      <c r="Q10464">
        <v>-0.98219999999999996</v>
      </c>
      <c r="R10464">
        <f t="shared" si="2440"/>
        <v>0.72033818067007493</v>
      </c>
      <c r="S10464">
        <f t="shared" si="2441"/>
        <v>11.435014115506396</v>
      </c>
      <c r="T10464">
        <v>-0.34589999999999999</v>
      </c>
      <c r="U10464">
        <f t="shared" si="2442"/>
        <v>0.6360427590070582</v>
      </c>
      <c r="V10464">
        <f t="shared" si="2443"/>
        <v>10.096865781216383</v>
      </c>
      <c r="W10464">
        <v>-0.21110000000000001</v>
      </c>
      <c r="X10464">
        <f t="shared" si="2444"/>
        <v>0.60241576419376064</v>
      </c>
      <c r="Y10464">
        <f t="shared" si="2445"/>
        <v>9.5630537875297179</v>
      </c>
    </row>
    <row r="10465" spans="1:25" x14ac:dyDescent="0.3">
      <c r="A10465">
        <v>20050125</v>
      </c>
      <c r="B10465">
        <v>0.1</v>
      </c>
      <c r="C10465">
        <f t="shared" si="2432"/>
        <v>0.31385987733201914</v>
      </c>
      <c r="D10465">
        <f t="shared" si="2433"/>
        <v>4.9823710916505677</v>
      </c>
      <c r="E10465">
        <f t="shared" si="2431"/>
        <v>200501</v>
      </c>
      <c r="F10465" s="1"/>
      <c r="G10465">
        <v>20050125</v>
      </c>
      <c r="H10465">
        <v>0.37209999999999999</v>
      </c>
      <c r="I10465">
        <f t="shared" si="2434"/>
        <v>0.91006339071908526</v>
      </c>
      <c r="J10465">
        <f t="shared" si="2435"/>
        <v>14.44680845488144</v>
      </c>
      <c r="K10465">
        <v>0.42449999999999999</v>
      </c>
      <c r="L10465">
        <f t="shared" si="2436"/>
        <v>0.84493824362133019</v>
      </c>
      <c r="M10465">
        <f t="shared" si="2437"/>
        <v>13.412978794978482</v>
      </c>
      <c r="N10465">
        <v>0.35049999999999998</v>
      </c>
      <c r="O10465">
        <f t="shared" si="2438"/>
        <v>0.84710748188266038</v>
      </c>
      <c r="P10465">
        <f t="shared" si="2439"/>
        <v>13.447414384822036</v>
      </c>
      <c r="Q10465">
        <v>0.1865</v>
      </c>
      <c r="R10465">
        <f t="shared" si="2440"/>
        <v>0.71981667285285156</v>
      </c>
      <c r="S10465">
        <f t="shared" si="2441"/>
        <v>11.426735435559502</v>
      </c>
      <c r="T10465">
        <v>0.41720000000000002</v>
      </c>
      <c r="U10465">
        <f t="shared" si="2442"/>
        <v>0.63762421627759402</v>
      </c>
      <c r="V10465">
        <f t="shared" si="2443"/>
        <v>10.12197063709786</v>
      </c>
      <c r="W10465">
        <v>0.40410000000000001</v>
      </c>
      <c r="X10465">
        <f t="shared" si="2444"/>
        <v>0.60389400480510491</v>
      </c>
      <c r="Y10465">
        <f t="shared" si="2445"/>
        <v>9.5865201297429152</v>
      </c>
    </row>
    <row r="10466" spans="1:25" x14ac:dyDescent="0.3">
      <c r="A10466">
        <v>20050126</v>
      </c>
      <c r="B10466">
        <v>-0.37</v>
      </c>
      <c r="C10466">
        <f t="shared" si="2432"/>
        <v>0.31799939594157889</v>
      </c>
      <c r="D10466">
        <f t="shared" si="2433"/>
        <v>5.048083912381081</v>
      </c>
      <c r="E10466">
        <f t="shared" si="2431"/>
        <v>200501</v>
      </c>
      <c r="F10466" s="1"/>
      <c r="G10466">
        <v>20050126</v>
      </c>
      <c r="H10466">
        <v>1.8154999999999999</v>
      </c>
      <c r="I10466">
        <f t="shared" si="2434"/>
        <v>0.93661590533985339</v>
      </c>
      <c r="J10466">
        <f t="shared" si="2435"/>
        <v>14.868316557101194</v>
      </c>
      <c r="K10466">
        <v>1.3199000000000001</v>
      </c>
      <c r="L10466">
        <f t="shared" si="2436"/>
        <v>0.85849486919880769</v>
      </c>
      <c r="M10466">
        <f t="shared" si="2437"/>
        <v>13.628183554349819</v>
      </c>
      <c r="N10466">
        <v>1.3857999999999999</v>
      </c>
      <c r="O10466">
        <f t="shared" si="2438"/>
        <v>0.86216755803774481</v>
      </c>
      <c r="P10466">
        <f t="shared" si="2439"/>
        <v>13.68648568221432</v>
      </c>
      <c r="Q10466">
        <v>0.74170000000000003</v>
      </c>
      <c r="R10466">
        <f t="shared" si="2440"/>
        <v>0.72410664988437967</v>
      </c>
      <c r="S10466">
        <f t="shared" si="2441"/>
        <v>11.494836709693116</v>
      </c>
      <c r="T10466">
        <v>0.5423</v>
      </c>
      <c r="U10466">
        <f t="shared" si="2442"/>
        <v>0.64016209327092854</v>
      </c>
      <c r="V10466">
        <f t="shared" si="2443"/>
        <v>10.162258185392472</v>
      </c>
      <c r="W10466">
        <v>0.44030000000000002</v>
      </c>
      <c r="X10466">
        <f t="shared" si="2444"/>
        <v>0.6055291982467722</v>
      </c>
      <c r="Y10466">
        <f t="shared" si="2445"/>
        <v>9.612478020895729</v>
      </c>
    </row>
    <row r="10467" spans="1:25" x14ac:dyDescent="0.3">
      <c r="A10467">
        <v>20050127</v>
      </c>
      <c r="B10467">
        <v>-0.01</v>
      </c>
      <c r="C10467">
        <f t="shared" si="2432"/>
        <v>0.31802511182517085</v>
      </c>
      <c r="D10467">
        <f t="shared" si="2433"/>
        <v>5.0484921393774531</v>
      </c>
      <c r="E10467">
        <f t="shared" si="2431"/>
        <v>200501</v>
      </c>
      <c r="F10467" s="1"/>
      <c r="G10467">
        <v>20050127</v>
      </c>
      <c r="H10467">
        <v>0.22420000000000001</v>
      </c>
      <c r="I10467">
        <f t="shared" si="2434"/>
        <v>0.93571530805518699</v>
      </c>
      <c r="J10467">
        <f t="shared" si="2435"/>
        <v>14.854020018421311</v>
      </c>
      <c r="K10467">
        <v>0.255</v>
      </c>
      <c r="L10467">
        <f t="shared" si="2436"/>
        <v>0.85753711362420793</v>
      </c>
      <c r="M10467">
        <f t="shared" si="2437"/>
        <v>13.612979655946758</v>
      </c>
      <c r="N10467">
        <v>-4.4200000000000003E-2</v>
      </c>
      <c r="O10467">
        <f t="shared" si="2438"/>
        <v>0.86123697685003364</v>
      </c>
      <c r="P10467">
        <f t="shared" si="2439"/>
        <v>13.671713163829686</v>
      </c>
      <c r="Q10467">
        <v>-0.19719999999999999</v>
      </c>
      <c r="R10467">
        <f t="shared" si="2440"/>
        <v>0.72501426438139627</v>
      </c>
      <c r="S10467">
        <f t="shared" si="2441"/>
        <v>11.509244643165653</v>
      </c>
      <c r="T10467">
        <v>0.19950000000000001</v>
      </c>
      <c r="U10467">
        <f t="shared" si="2442"/>
        <v>0.6403585191500325</v>
      </c>
      <c r="V10467">
        <f t="shared" si="2443"/>
        <v>10.165376349555469</v>
      </c>
      <c r="W10467">
        <v>4.9700000000000001E-2</v>
      </c>
      <c r="X10467">
        <f t="shared" si="2444"/>
        <v>0.60550893906309167</v>
      </c>
      <c r="Y10467">
        <f t="shared" si="2445"/>
        <v>9.6121564163250248</v>
      </c>
    </row>
    <row r="10468" spans="1:25" x14ac:dyDescent="0.3">
      <c r="A10468">
        <v>20050128</v>
      </c>
      <c r="B10468">
        <v>0.25</v>
      </c>
      <c r="C10468">
        <f t="shared" si="2432"/>
        <v>0.31866706852916538</v>
      </c>
      <c r="D10468">
        <f t="shared" si="2433"/>
        <v>5.0586828861248945</v>
      </c>
      <c r="E10468">
        <f t="shared" si="2431"/>
        <v>200501</v>
      </c>
      <c r="F10468" s="1"/>
      <c r="G10468">
        <v>20050128</v>
      </c>
      <c r="H10468">
        <v>-0.74209999999999998</v>
      </c>
      <c r="I10468">
        <f t="shared" si="2434"/>
        <v>0.94160998567125398</v>
      </c>
      <c r="J10468">
        <f t="shared" si="2435"/>
        <v>14.947595124607384</v>
      </c>
      <c r="K10468">
        <v>-0.41610000000000003</v>
      </c>
      <c r="L10468">
        <f t="shared" si="2436"/>
        <v>0.85897855958720437</v>
      </c>
      <c r="M10468">
        <f t="shared" si="2437"/>
        <v>13.635861901225319</v>
      </c>
      <c r="N10468">
        <v>-0.41170000000000001</v>
      </c>
      <c r="O10468">
        <f t="shared" si="2438"/>
        <v>0.86381523300809882</v>
      </c>
      <c r="P10468">
        <f t="shared" si="2439"/>
        <v>13.712641711492454</v>
      </c>
      <c r="Q10468">
        <v>-0.48070000000000002</v>
      </c>
      <c r="R10468">
        <f t="shared" si="2440"/>
        <v>0.7282870690506098</v>
      </c>
      <c r="S10468">
        <f t="shared" si="2441"/>
        <v>11.561198806632234</v>
      </c>
      <c r="T10468">
        <v>-0.1033</v>
      </c>
      <c r="U10468">
        <f t="shared" si="2442"/>
        <v>0.64073079340376582</v>
      </c>
      <c r="V10468">
        <f t="shared" si="2443"/>
        <v>10.171286020124812</v>
      </c>
      <c r="W10468">
        <v>-0.31979999999999997</v>
      </c>
      <c r="X10468">
        <f t="shared" si="2444"/>
        <v>0.60726831572650886</v>
      </c>
      <c r="Y10468">
        <f t="shared" si="2445"/>
        <v>9.6400856550083791</v>
      </c>
    </row>
    <row r="10469" spans="1:25" x14ac:dyDescent="0.3">
      <c r="A10469">
        <v>20050131</v>
      </c>
      <c r="B10469">
        <v>-0.21</v>
      </c>
      <c r="C10469">
        <f t="shared" si="2432"/>
        <v>0.31650028337827923</v>
      </c>
      <c r="D10469">
        <f t="shared" si="2433"/>
        <v>5.0242862382023805</v>
      </c>
      <c r="E10469">
        <f t="shared" si="2431"/>
        <v>200501</v>
      </c>
      <c r="F10469" s="1"/>
      <c r="G10469">
        <v>20050131</v>
      </c>
      <c r="H10469">
        <v>1.8353999999999999</v>
      </c>
      <c r="I10469">
        <f t="shared" si="2434"/>
        <v>0.95325197136709561</v>
      </c>
      <c r="J10469">
        <f t="shared" si="2435"/>
        <v>15.132405918116394</v>
      </c>
      <c r="K10469">
        <v>1.7516</v>
      </c>
      <c r="L10469">
        <f t="shared" si="2436"/>
        <v>0.85977169561242894</v>
      </c>
      <c r="M10469">
        <f t="shared" si="2437"/>
        <v>13.648452545296861</v>
      </c>
      <c r="N10469">
        <v>1.7555000000000001</v>
      </c>
      <c r="O10469">
        <f t="shared" si="2438"/>
        <v>0.86486207353875943</v>
      </c>
      <c r="P10469">
        <f t="shared" si="2439"/>
        <v>13.72925978973128</v>
      </c>
      <c r="Q10469">
        <v>1.0157</v>
      </c>
      <c r="R10469">
        <f t="shared" si="2440"/>
        <v>0.73172683724697263</v>
      </c>
      <c r="S10469">
        <f t="shared" si="2441"/>
        <v>11.615803433923945</v>
      </c>
      <c r="T10469">
        <v>1.0931</v>
      </c>
      <c r="U10469">
        <f t="shared" si="2442"/>
        <v>0.64175120381787742</v>
      </c>
      <c r="V10469">
        <f t="shared" si="2443"/>
        <v>10.187484533270572</v>
      </c>
      <c r="W10469">
        <v>0.67979999999999996</v>
      </c>
      <c r="X10469">
        <f t="shared" si="2444"/>
        <v>0.59064794966263789</v>
      </c>
      <c r="Y10469">
        <f t="shared" si="2445"/>
        <v>9.3762455231852204</v>
      </c>
    </row>
    <row r="10470" spans="1:25" x14ac:dyDescent="0.3">
      <c r="A10470">
        <v>20050201</v>
      </c>
      <c r="B10470">
        <v>0.56000000000000005</v>
      </c>
      <c r="C10470">
        <f t="shared" si="2432"/>
        <v>0.3111077347139895</v>
      </c>
      <c r="D10470">
        <f t="shared" si="2433"/>
        <v>4.9386821820112354</v>
      </c>
      <c r="E10470">
        <f t="shared" si="2431"/>
        <v>200502</v>
      </c>
      <c r="F10470" s="1"/>
      <c r="G10470">
        <v>20050201</v>
      </c>
      <c r="H10470">
        <v>0.46139999999999998</v>
      </c>
      <c r="I10470">
        <f t="shared" si="2434"/>
        <v>0.95266147231645615</v>
      </c>
      <c r="J10470">
        <f t="shared" si="2435"/>
        <v>15.123032036291923</v>
      </c>
      <c r="K10470">
        <v>0.69499999999999995</v>
      </c>
      <c r="L10470">
        <f t="shared" si="2436"/>
        <v>0.84988200969709882</v>
      </c>
      <c r="M10470">
        <f t="shared" si="2437"/>
        <v>13.491458648437851</v>
      </c>
      <c r="N10470">
        <v>1.1274</v>
      </c>
      <c r="O10470">
        <f t="shared" si="2438"/>
        <v>0.85517864136169985</v>
      </c>
      <c r="P10470">
        <f t="shared" si="2439"/>
        <v>13.575540069462917</v>
      </c>
      <c r="Q10470">
        <v>0.3422</v>
      </c>
      <c r="R10470">
        <f t="shared" si="2440"/>
        <v>0.71442730232932683</v>
      </c>
      <c r="S10470">
        <f t="shared" si="2441"/>
        <v>11.341181830788932</v>
      </c>
      <c r="T10470">
        <v>0.80179999999999996</v>
      </c>
      <c r="U10470">
        <f t="shared" si="2442"/>
        <v>0.62255321369904248</v>
      </c>
      <c r="V10470">
        <f t="shared" si="2443"/>
        <v>9.8827258881102953</v>
      </c>
      <c r="W10470">
        <v>0.79610000000000003</v>
      </c>
      <c r="X10470">
        <f t="shared" si="2444"/>
        <v>0.55640480162992501</v>
      </c>
      <c r="Y10470">
        <f t="shared" si="2445"/>
        <v>8.832652400370046</v>
      </c>
    </row>
    <row r="10471" spans="1:25" x14ac:dyDescent="0.3">
      <c r="A10471">
        <v>20050202</v>
      </c>
      <c r="B10471">
        <v>0.17</v>
      </c>
      <c r="C10471">
        <f t="shared" si="2432"/>
        <v>0.31162867226641888</v>
      </c>
      <c r="D10471">
        <f t="shared" si="2433"/>
        <v>4.9469518092851725</v>
      </c>
      <c r="E10471">
        <f t="shared" si="2431"/>
        <v>200502</v>
      </c>
      <c r="F10471" s="1"/>
      <c r="G10471">
        <v>20050202</v>
      </c>
      <c r="H10471">
        <v>0.52739999999999998</v>
      </c>
      <c r="I10471">
        <f t="shared" si="2434"/>
        <v>0.95001217765016865</v>
      </c>
      <c r="J10471">
        <f t="shared" si="2435"/>
        <v>15.080975787271564</v>
      </c>
      <c r="K10471">
        <v>0.66139999999999999</v>
      </c>
      <c r="L10471">
        <f t="shared" si="2436"/>
        <v>0.85215639902941509</v>
      </c>
      <c r="M10471">
        <f t="shared" si="2437"/>
        <v>13.527563459784933</v>
      </c>
      <c r="N10471">
        <v>0.70930000000000004</v>
      </c>
      <c r="O10471">
        <f t="shared" si="2438"/>
        <v>0.85726301990498244</v>
      </c>
      <c r="P10471">
        <f t="shared" si="2439"/>
        <v>13.608628553044786</v>
      </c>
      <c r="Q10471">
        <v>0.22819999999999999</v>
      </c>
      <c r="R10471">
        <f t="shared" si="2440"/>
        <v>0.71418635202055591</v>
      </c>
      <c r="S10471">
        <f t="shared" si="2441"/>
        <v>11.337356863216939</v>
      </c>
      <c r="T10471">
        <v>0.28760000000000002</v>
      </c>
      <c r="U10471">
        <f t="shared" si="2442"/>
        <v>0.62096156603865194</v>
      </c>
      <c r="V10471">
        <f t="shared" si="2443"/>
        <v>9.8574592648049091</v>
      </c>
      <c r="W10471">
        <v>0.38769999999999999</v>
      </c>
      <c r="X10471">
        <f t="shared" si="2444"/>
        <v>0.55538542951902681</v>
      </c>
      <c r="Y10471">
        <f t="shared" si="2445"/>
        <v>8.8164703697768161</v>
      </c>
    </row>
    <row r="10472" spans="1:25" x14ac:dyDescent="0.3">
      <c r="A10472">
        <v>20050203</v>
      </c>
      <c r="B10472">
        <v>0.06</v>
      </c>
      <c r="C10472">
        <f t="shared" si="2432"/>
        <v>0.30995621159664577</v>
      </c>
      <c r="D10472">
        <f t="shared" si="2433"/>
        <v>4.9204023192266355</v>
      </c>
      <c r="E10472">
        <f t="shared" si="2431"/>
        <v>200502</v>
      </c>
      <c r="F10472" s="1"/>
      <c r="G10472">
        <v>20050203</v>
      </c>
      <c r="H10472">
        <v>-0.33910000000000001</v>
      </c>
      <c r="I10472">
        <f t="shared" si="2434"/>
        <v>0.95057574419653801</v>
      </c>
      <c r="J10472">
        <f t="shared" si="2435"/>
        <v>15.089922128845137</v>
      </c>
      <c r="K10472">
        <v>-0.1265</v>
      </c>
      <c r="L10472">
        <f t="shared" si="2436"/>
        <v>0.85008916498763742</v>
      </c>
      <c r="M10472">
        <f t="shared" si="2437"/>
        <v>13.494747136727069</v>
      </c>
      <c r="N10472">
        <v>-0.62560000000000004</v>
      </c>
      <c r="O10472">
        <f t="shared" si="2438"/>
        <v>0.860386204458227</v>
      </c>
      <c r="P10472">
        <f t="shared" si="2439"/>
        <v>13.658207570803446</v>
      </c>
      <c r="Q10472">
        <v>-0.43409999999999999</v>
      </c>
      <c r="R10472">
        <f t="shared" si="2440"/>
        <v>0.71670051163546067</v>
      </c>
      <c r="S10472">
        <f t="shared" si="2441"/>
        <v>11.377267909801098</v>
      </c>
      <c r="T10472">
        <v>-0.42709999999999998</v>
      </c>
      <c r="U10472">
        <f t="shared" si="2442"/>
        <v>0.62318420638036143</v>
      </c>
      <c r="V10472">
        <f t="shared" si="2443"/>
        <v>9.8927425863935259</v>
      </c>
      <c r="W10472">
        <v>-3.49E-2</v>
      </c>
      <c r="X10472">
        <f t="shared" si="2444"/>
        <v>0.55487605145928842</v>
      </c>
      <c r="Y10472">
        <f t="shared" si="2445"/>
        <v>8.8083842437605337</v>
      </c>
    </row>
    <row r="10473" spans="1:25" x14ac:dyDescent="0.3">
      <c r="A10473">
        <v>20050204</v>
      </c>
      <c r="B10473">
        <v>-0.36</v>
      </c>
      <c r="C10473">
        <f t="shared" si="2432"/>
        <v>0.31270263486754846</v>
      </c>
      <c r="D10473">
        <f t="shared" si="2433"/>
        <v>4.9640004370450104</v>
      </c>
      <c r="E10473">
        <f t="shared" si="2431"/>
        <v>200502</v>
      </c>
      <c r="F10473" s="1"/>
      <c r="G10473">
        <v>20050204</v>
      </c>
      <c r="H10473">
        <v>1.3812</v>
      </c>
      <c r="I10473">
        <f t="shared" si="2434"/>
        <v>0.96020354346869097</v>
      </c>
      <c r="J10473">
        <f t="shared" si="2435"/>
        <v>15.242758704126929</v>
      </c>
      <c r="K10473">
        <v>1.1395999999999999</v>
      </c>
      <c r="L10473">
        <f t="shared" si="2436"/>
        <v>0.85843181924587664</v>
      </c>
      <c r="M10473">
        <f t="shared" si="2437"/>
        <v>13.627182667376038</v>
      </c>
      <c r="N10473">
        <v>1.137</v>
      </c>
      <c r="O10473">
        <f t="shared" si="2438"/>
        <v>0.86784991162489877</v>
      </c>
      <c r="P10473">
        <f t="shared" si="2439"/>
        <v>13.776690248933191</v>
      </c>
      <c r="Q10473">
        <v>1.4172</v>
      </c>
      <c r="R10473">
        <f t="shared" si="2440"/>
        <v>0.73812078589142294</v>
      </c>
      <c r="S10473">
        <f t="shared" si="2441"/>
        <v>11.71730422197755</v>
      </c>
      <c r="T10473">
        <v>1.1883999999999999</v>
      </c>
      <c r="U10473">
        <f t="shared" si="2442"/>
        <v>0.63974132433740105</v>
      </c>
      <c r="V10473">
        <f t="shared" si="2443"/>
        <v>10.155578685647258</v>
      </c>
      <c r="W10473">
        <v>0.94279999999999997</v>
      </c>
      <c r="X10473">
        <f t="shared" si="2444"/>
        <v>0.56529913589138625</v>
      </c>
      <c r="Y10473">
        <f t="shared" si="2445"/>
        <v>8.9738455795698933</v>
      </c>
    </row>
    <row r="10474" spans="1:25" x14ac:dyDescent="0.3">
      <c r="A10474">
        <v>20050207</v>
      </c>
      <c r="B10474">
        <v>-0.11</v>
      </c>
      <c r="C10474">
        <f t="shared" si="2432"/>
        <v>0.30932841414362533</v>
      </c>
      <c r="D10474">
        <f t="shared" si="2433"/>
        <v>4.9104363436201641</v>
      </c>
      <c r="E10474">
        <f t="shared" si="2431"/>
        <v>200502</v>
      </c>
      <c r="F10474" s="1"/>
      <c r="G10474">
        <v>20050207</v>
      </c>
      <c r="H10474">
        <v>2.3400000000000001E-2</v>
      </c>
      <c r="I10474">
        <f t="shared" si="2434"/>
        <v>0.95970458209275544</v>
      </c>
      <c r="J10474">
        <f t="shared" si="2435"/>
        <v>15.234837937839616</v>
      </c>
      <c r="K10474">
        <v>-7.5200000000000003E-2</v>
      </c>
      <c r="L10474">
        <f t="shared" si="2436"/>
        <v>0.85677190010735016</v>
      </c>
      <c r="M10474">
        <f t="shared" si="2437"/>
        <v>13.600832267953933</v>
      </c>
      <c r="N10474">
        <v>-1.95E-2</v>
      </c>
      <c r="O10474">
        <f t="shared" si="2438"/>
        <v>0.86474413290770868</v>
      </c>
      <c r="P10474">
        <f t="shared" si="2439"/>
        <v>13.727387540255897</v>
      </c>
      <c r="Q10474">
        <v>-1.4E-3</v>
      </c>
      <c r="R10474">
        <f t="shared" si="2440"/>
        <v>0.73711770621932138</v>
      </c>
      <c r="S10474">
        <f t="shared" si="2441"/>
        <v>11.70138082583216</v>
      </c>
      <c r="T10474">
        <v>-3.8899999999999997E-2</v>
      </c>
      <c r="U10474">
        <f t="shared" si="2442"/>
        <v>0.63796494284737926</v>
      </c>
      <c r="V10474">
        <f t="shared" si="2443"/>
        <v>10.127379503710202</v>
      </c>
      <c r="W10474">
        <v>-0.17860000000000001</v>
      </c>
      <c r="X10474">
        <f t="shared" si="2444"/>
        <v>0.56604717036826613</v>
      </c>
      <c r="Y10474">
        <f t="shared" si="2445"/>
        <v>8.9857202587574516</v>
      </c>
    </row>
    <row r="10475" spans="1:25" x14ac:dyDescent="0.3">
      <c r="A10475">
        <v>20050208</v>
      </c>
      <c r="B10475">
        <v>-0.11</v>
      </c>
      <c r="C10475">
        <f t="shared" si="2432"/>
        <v>0.30872340572580148</v>
      </c>
      <c r="D10475">
        <f t="shared" si="2433"/>
        <v>4.9008321327321891</v>
      </c>
      <c r="E10475">
        <f t="shared" si="2431"/>
        <v>200502</v>
      </c>
      <c r="F10475" s="1"/>
      <c r="G10475">
        <v>20050208</v>
      </c>
      <c r="H10475">
        <v>0.36420000000000002</v>
      </c>
      <c r="I10475">
        <f t="shared" si="2434"/>
        <v>0.95207503361636003</v>
      </c>
      <c r="J10475">
        <f t="shared" si="2435"/>
        <v>15.113722610534094</v>
      </c>
      <c r="K10475">
        <v>0.1958</v>
      </c>
      <c r="L10475">
        <f t="shared" si="2436"/>
        <v>0.84885178103022918</v>
      </c>
      <c r="M10475">
        <f t="shared" si="2437"/>
        <v>13.475104275361451</v>
      </c>
      <c r="N10475">
        <v>0.3619</v>
      </c>
      <c r="O10475">
        <f t="shared" si="2438"/>
        <v>0.85832038912130937</v>
      </c>
      <c r="P10475">
        <f t="shared" si="2439"/>
        <v>13.625413768987043</v>
      </c>
      <c r="Q10475">
        <v>0.16400000000000001</v>
      </c>
      <c r="R10475">
        <f t="shared" si="2440"/>
        <v>0.72512174816246699</v>
      </c>
      <c r="S10475">
        <f t="shared" si="2441"/>
        <v>11.510950895293771</v>
      </c>
      <c r="T10475">
        <v>0.22259999999999999</v>
      </c>
      <c r="U10475">
        <f t="shared" si="2442"/>
        <v>0.62969550979764977</v>
      </c>
      <c r="V10475">
        <f t="shared" si="2443"/>
        <v>9.9961063237117056</v>
      </c>
      <c r="W10475">
        <v>-6.3E-2</v>
      </c>
      <c r="X10475">
        <f t="shared" si="2444"/>
        <v>0.55757971200801215</v>
      </c>
      <c r="Y10475">
        <f t="shared" si="2445"/>
        <v>8.8513035244092908</v>
      </c>
    </row>
    <row r="10476" spans="1:25" x14ac:dyDescent="0.3">
      <c r="A10476">
        <v>20050209</v>
      </c>
      <c r="B10476">
        <v>0.12</v>
      </c>
      <c r="C10476">
        <f t="shared" si="2432"/>
        <v>0.30486910222507863</v>
      </c>
      <c r="D10476">
        <f t="shared" si="2433"/>
        <v>4.8396469614905193</v>
      </c>
      <c r="E10476">
        <f t="shared" si="2431"/>
        <v>200502</v>
      </c>
      <c r="F10476" s="1"/>
      <c r="G10476">
        <v>20050209</v>
      </c>
      <c r="H10476">
        <v>-2.1417999999999999</v>
      </c>
      <c r="I10476">
        <f t="shared" si="2434"/>
        <v>0.99012564499731837</v>
      </c>
      <c r="J10476">
        <f t="shared" si="2435"/>
        <v>15.717757340221972</v>
      </c>
      <c r="K10476">
        <v>-1.7656000000000001</v>
      </c>
      <c r="L10476">
        <f t="shared" si="2436"/>
        <v>0.87632292605777651</v>
      </c>
      <c r="M10476">
        <f t="shared" si="2437"/>
        <v>13.911195183199924</v>
      </c>
      <c r="N10476">
        <v>-2.0026000000000002</v>
      </c>
      <c r="O10476">
        <f t="shared" si="2438"/>
        <v>0.89220500987705609</v>
      </c>
      <c r="P10476">
        <f t="shared" si="2439"/>
        <v>14.163315447723704</v>
      </c>
      <c r="Q10476">
        <v>-0.95140000000000002</v>
      </c>
      <c r="R10476">
        <f t="shared" si="2440"/>
        <v>0.73464341093404872</v>
      </c>
      <c r="S10476">
        <f t="shared" si="2441"/>
        <v>11.662102605862334</v>
      </c>
      <c r="T10476">
        <v>-0.85070000000000001</v>
      </c>
      <c r="U10476">
        <f t="shared" si="2442"/>
        <v>0.6311099126988734</v>
      </c>
      <c r="V10476">
        <f t="shared" si="2443"/>
        <v>10.018559273693421</v>
      </c>
      <c r="W10476">
        <v>-0.85709999999999997</v>
      </c>
      <c r="X10476">
        <f t="shared" si="2444"/>
        <v>0.55583140016773913</v>
      </c>
      <c r="Y10476">
        <f t="shared" si="2445"/>
        <v>8.8235499343479784</v>
      </c>
    </row>
    <row r="10477" spans="1:25" x14ac:dyDescent="0.3">
      <c r="A10477">
        <v>20050210</v>
      </c>
      <c r="B10477">
        <v>0.14000000000000001</v>
      </c>
      <c r="C10477">
        <f t="shared" si="2432"/>
        <v>0.29633924673006501</v>
      </c>
      <c r="D10477">
        <f t="shared" si="2433"/>
        <v>4.7042397033357766</v>
      </c>
      <c r="E10477">
        <f t="shared" si="2431"/>
        <v>200502</v>
      </c>
      <c r="F10477" s="1"/>
      <c r="G10477">
        <v>20050210</v>
      </c>
      <c r="H10477">
        <v>-9.4600000000000004E-2</v>
      </c>
      <c r="I10477">
        <f t="shared" si="2434"/>
        <v>0.98744644469522636</v>
      </c>
      <c r="J10477">
        <f t="shared" si="2435"/>
        <v>15.675226353950784</v>
      </c>
      <c r="K10477">
        <v>0.2283</v>
      </c>
      <c r="L10477">
        <f t="shared" si="2436"/>
        <v>0.87636723279703865</v>
      </c>
      <c r="M10477">
        <f t="shared" si="2437"/>
        <v>13.911898530880874</v>
      </c>
      <c r="N10477">
        <v>0.17580000000000001</v>
      </c>
      <c r="O10477">
        <f t="shared" si="2438"/>
        <v>0.8922567705014347</v>
      </c>
      <c r="P10477">
        <f t="shared" si="2439"/>
        <v>14.164137122162572</v>
      </c>
      <c r="Q10477">
        <v>0.316</v>
      </c>
      <c r="R10477">
        <f t="shared" si="2440"/>
        <v>0.73483869426204407</v>
      </c>
      <c r="S10477">
        <f t="shared" si="2441"/>
        <v>11.66520263258877</v>
      </c>
      <c r="T10477">
        <v>0.52610000000000001</v>
      </c>
      <c r="U10477">
        <f t="shared" si="2442"/>
        <v>0.63385332559006258</v>
      </c>
      <c r="V10477">
        <f t="shared" si="2443"/>
        <v>10.062109603215355</v>
      </c>
      <c r="W10477">
        <v>0.33250000000000002</v>
      </c>
      <c r="X10477">
        <f t="shared" si="2444"/>
        <v>0.55651806641452595</v>
      </c>
      <c r="Y10477">
        <f t="shared" si="2445"/>
        <v>8.8344504230841778</v>
      </c>
    </row>
    <row r="10478" spans="1:25" x14ac:dyDescent="0.3">
      <c r="A10478">
        <v>20050211</v>
      </c>
      <c r="B10478">
        <v>-0.48</v>
      </c>
      <c r="C10478">
        <f t="shared" si="2432"/>
        <v>0.30014610378250661</v>
      </c>
      <c r="D10478">
        <f t="shared" si="2433"/>
        <v>4.7646716855609732</v>
      </c>
      <c r="E10478">
        <f t="shared" si="2431"/>
        <v>200502</v>
      </c>
      <c r="F10478" s="1"/>
      <c r="G10478">
        <v>20050211</v>
      </c>
      <c r="H10478">
        <v>1.3648</v>
      </c>
      <c r="I10478">
        <f t="shared" si="2434"/>
        <v>0.99856006184696722</v>
      </c>
      <c r="J10478">
        <f t="shared" si="2435"/>
        <v>15.851649556850115</v>
      </c>
      <c r="K10478">
        <v>1.0611999999999999</v>
      </c>
      <c r="L10478">
        <f t="shared" si="2436"/>
        <v>0.8773540762084302</v>
      </c>
      <c r="M10478">
        <f t="shared" si="2437"/>
        <v>13.927564184377902</v>
      </c>
      <c r="N10478">
        <v>0.99760000000000004</v>
      </c>
      <c r="O10478">
        <f t="shared" si="2438"/>
        <v>0.889808976700589</v>
      </c>
      <c r="P10478">
        <f t="shared" si="2439"/>
        <v>14.125279600215752</v>
      </c>
      <c r="Q10478">
        <v>1.1718</v>
      </c>
      <c r="R10478">
        <f t="shared" si="2440"/>
        <v>0.74770608461597488</v>
      </c>
      <c r="S10478">
        <f t="shared" si="2441"/>
        <v>11.869466121982123</v>
      </c>
      <c r="T10478">
        <v>0.73629999999999995</v>
      </c>
      <c r="U10478">
        <f t="shared" si="2442"/>
        <v>0.63193427723598172</v>
      </c>
      <c r="V10478">
        <f t="shared" si="2443"/>
        <v>10.031645655022519</v>
      </c>
      <c r="W10478">
        <v>0.58560000000000001</v>
      </c>
      <c r="X10478">
        <f t="shared" si="2444"/>
        <v>0.55391544082280364</v>
      </c>
      <c r="Y10478">
        <f t="shared" si="2445"/>
        <v>8.7931350226551199</v>
      </c>
    </row>
    <row r="10479" spans="1:25" x14ac:dyDescent="0.3">
      <c r="A10479">
        <v>20050214</v>
      </c>
      <c r="B10479">
        <v>0.06</v>
      </c>
      <c r="C10479">
        <f t="shared" si="2432"/>
        <v>0.2929913903210466</v>
      </c>
      <c r="D10479">
        <f t="shared" si="2433"/>
        <v>4.6510941304352773</v>
      </c>
      <c r="E10479">
        <f t="shared" si="2431"/>
        <v>200502</v>
      </c>
      <c r="F10479" s="1"/>
      <c r="G10479">
        <v>20050214</v>
      </c>
      <c r="H10479">
        <v>9.7900000000000001E-2</v>
      </c>
      <c r="I10479">
        <f t="shared" si="2434"/>
        <v>0.98889381316575864</v>
      </c>
      <c r="J10479">
        <f t="shared" si="2435"/>
        <v>15.69820261612181</v>
      </c>
      <c r="K10479">
        <v>4.41E-2</v>
      </c>
      <c r="L10479">
        <f t="shared" si="2436"/>
        <v>0.87274317248307309</v>
      </c>
      <c r="M10479">
        <f t="shared" si="2437"/>
        <v>13.854368356918565</v>
      </c>
      <c r="N10479">
        <v>-1.29E-2</v>
      </c>
      <c r="O10479">
        <f t="shared" si="2438"/>
        <v>0.88430725131849008</v>
      </c>
      <c r="P10479">
        <f t="shared" si="2439"/>
        <v>14.037942417358918</v>
      </c>
      <c r="Q10479">
        <v>-2.9499999999999998E-2</v>
      </c>
      <c r="R10479">
        <f t="shared" si="2440"/>
        <v>0.73466921086284165</v>
      </c>
      <c r="S10479">
        <f t="shared" si="2441"/>
        <v>11.66251216703491</v>
      </c>
      <c r="T10479">
        <v>2.7699999999999999E-2</v>
      </c>
      <c r="U10479">
        <f t="shared" si="2442"/>
        <v>0.62778177901638055</v>
      </c>
      <c r="V10479">
        <f t="shared" si="2443"/>
        <v>9.9657267893703008</v>
      </c>
      <c r="W10479">
        <v>0.1988</v>
      </c>
      <c r="X10479">
        <f t="shared" si="2444"/>
        <v>0.55220696301296313</v>
      </c>
      <c r="Y10479">
        <f t="shared" si="2445"/>
        <v>8.7660137782232592</v>
      </c>
    </row>
    <row r="10480" spans="1:25" x14ac:dyDescent="0.3">
      <c r="A10480">
        <v>20050215</v>
      </c>
      <c r="B10480">
        <v>-0.12</v>
      </c>
      <c r="C10480">
        <f t="shared" si="2432"/>
        <v>0.29170156369119277</v>
      </c>
      <c r="D10480">
        <f t="shared" si="2433"/>
        <v>4.6306187674533872</v>
      </c>
      <c r="E10480">
        <f t="shared" si="2431"/>
        <v>200502</v>
      </c>
      <c r="F10480" s="1"/>
      <c r="G10480">
        <v>20050215</v>
      </c>
      <c r="H10480">
        <v>-2.6800000000000001E-2</v>
      </c>
      <c r="I10480">
        <f t="shared" si="2434"/>
        <v>0.98886837781437986</v>
      </c>
      <c r="J10480">
        <f t="shared" si="2435"/>
        <v>15.697798842436264</v>
      </c>
      <c r="K10480">
        <v>-6.1199999999999997E-2</v>
      </c>
      <c r="L10480">
        <f t="shared" si="2436"/>
        <v>0.87226418210226364</v>
      </c>
      <c r="M10480">
        <f t="shared" si="2437"/>
        <v>13.846764620350482</v>
      </c>
      <c r="N10480">
        <v>2.5700000000000001E-2</v>
      </c>
      <c r="O10480">
        <f t="shared" si="2438"/>
        <v>0.88366053464957639</v>
      </c>
      <c r="P10480">
        <f t="shared" si="2439"/>
        <v>14.027676108510924</v>
      </c>
      <c r="Q10480">
        <v>0.66690000000000005</v>
      </c>
      <c r="R10480">
        <f t="shared" si="2440"/>
        <v>0.73845530715586749</v>
      </c>
      <c r="S10480">
        <f t="shared" si="2441"/>
        <v>11.722614582421448</v>
      </c>
      <c r="T10480">
        <v>8.1900000000000001E-2</v>
      </c>
      <c r="U10480">
        <f t="shared" si="2442"/>
        <v>0.62766103706921472</v>
      </c>
      <c r="V10480">
        <f t="shared" si="2443"/>
        <v>9.9638100703802124</v>
      </c>
      <c r="W10480">
        <v>0.36549999999999999</v>
      </c>
      <c r="X10480">
        <f t="shared" si="2444"/>
        <v>0.55360759794025149</v>
      </c>
      <c r="Y10480">
        <f t="shared" si="2445"/>
        <v>8.7882481683944356</v>
      </c>
    </row>
    <row r="10481" spans="1:25" x14ac:dyDescent="0.3">
      <c r="A10481">
        <v>20050216</v>
      </c>
      <c r="B10481">
        <v>-0.03</v>
      </c>
      <c r="C10481">
        <f t="shared" si="2432"/>
        <v>0.29019377901418053</v>
      </c>
      <c r="D10481">
        <f t="shared" si="2433"/>
        <v>4.6066834277373374</v>
      </c>
      <c r="E10481">
        <f t="shared" ref="E10481:E10544" si="2446">INT(A10481/100)</f>
        <v>200502</v>
      </c>
      <c r="F10481" s="1"/>
      <c r="G10481">
        <v>20050216</v>
      </c>
      <c r="H10481">
        <v>0.63400000000000001</v>
      </c>
      <c r="I10481">
        <f t="shared" si="2434"/>
        <v>0.97513426536053283</v>
      </c>
      <c r="J10481">
        <f t="shared" si="2435"/>
        <v>15.479776566249818</v>
      </c>
      <c r="K10481">
        <v>0.55989999999999995</v>
      </c>
      <c r="L10481">
        <f t="shared" si="2436"/>
        <v>0.86055865743046878</v>
      </c>
      <c r="M10481">
        <f t="shared" si="2437"/>
        <v>13.66094517686788</v>
      </c>
      <c r="N10481">
        <v>0.4995</v>
      </c>
      <c r="O10481">
        <f t="shared" si="2438"/>
        <v>0.87241559818888881</v>
      </c>
      <c r="P10481">
        <f t="shared" si="2439"/>
        <v>13.84916827620871</v>
      </c>
      <c r="Q10481">
        <v>8.7900000000000006E-2</v>
      </c>
      <c r="R10481">
        <f t="shared" si="2440"/>
        <v>0.72057274052059161</v>
      </c>
      <c r="S10481">
        <f t="shared" si="2441"/>
        <v>11.438737637698562</v>
      </c>
      <c r="T10481">
        <v>-0.14380000000000001</v>
      </c>
      <c r="U10481">
        <f t="shared" si="2442"/>
        <v>0.60338269922660903</v>
      </c>
      <c r="V10481">
        <f t="shared" si="2443"/>
        <v>9.5784034053149547</v>
      </c>
      <c r="W10481">
        <v>0.15279999999999999</v>
      </c>
      <c r="X10481">
        <f t="shared" si="2444"/>
        <v>0.538194590373542</v>
      </c>
      <c r="Y10481">
        <f t="shared" si="2445"/>
        <v>8.5435742585320149</v>
      </c>
    </row>
    <row r="10482" spans="1:25" x14ac:dyDescent="0.3">
      <c r="A10482">
        <v>20050217</v>
      </c>
      <c r="B10482">
        <v>0.12</v>
      </c>
      <c r="C10482">
        <f t="shared" si="2432"/>
        <v>0.29037259329670406</v>
      </c>
      <c r="D10482">
        <f t="shared" si="2433"/>
        <v>4.60952201647188</v>
      </c>
      <c r="E10482">
        <f t="shared" si="2446"/>
        <v>200502</v>
      </c>
      <c r="F10482" s="1"/>
      <c r="G10482">
        <v>20050217</v>
      </c>
      <c r="H10482">
        <v>-1.1915</v>
      </c>
      <c r="I10482">
        <f t="shared" si="2434"/>
        <v>0.98084475170453345</v>
      </c>
      <c r="J10482">
        <f t="shared" si="2435"/>
        <v>15.570427726638554</v>
      </c>
      <c r="K10482">
        <v>-1.0998000000000001</v>
      </c>
      <c r="L10482">
        <f t="shared" si="2436"/>
        <v>0.86007607475244996</v>
      </c>
      <c r="M10482">
        <f t="shared" si="2437"/>
        <v>13.653284414349489</v>
      </c>
      <c r="N10482">
        <v>-0.90529999999999999</v>
      </c>
      <c r="O10482">
        <f t="shared" si="2438"/>
        <v>0.86808763206133355</v>
      </c>
      <c r="P10482">
        <f t="shared" si="2439"/>
        <v>13.780463943871375</v>
      </c>
      <c r="Q10482">
        <v>-0.78249999999999997</v>
      </c>
      <c r="R10482">
        <f t="shared" si="2440"/>
        <v>0.72126406942186094</v>
      </c>
      <c r="S10482">
        <f t="shared" si="2441"/>
        <v>11.449712143780024</v>
      </c>
      <c r="T10482">
        <v>-0.63139999999999996</v>
      </c>
      <c r="U10482">
        <f t="shared" si="2442"/>
        <v>0.60659068133129601</v>
      </c>
      <c r="V10482">
        <f t="shared" si="2443"/>
        <v>9.629328542471038</v>
      </c>
      <c r="W10482">
        <v>-0.82199999999999995</v>
      </c>
      <c r="X10482">
        <f t="shared" si="2444"/>
        <v>0.54744286443354895</v>
      </c>
      <c r="Y10482">
        <f t="shared" si="2445"/>
        <v>8.6903860578481034</v>
      </c>
    </row>
    <row r="10483" spans="1:25" x14ac:dyDescent="0.3">
      <c r="A10483">
        <v>20050218</v>
      </c>
      <c r="B10483">
        <v>0.16</v>
      </c>
      <c r="C10483">
        <f t="shared" si="2432"/>
        <v>0.29044792992892887</v>
      </c>
      <c r="D10483">
        <f t="shared" si="2433"/>
        <v>4.6107179484327601</v>
      </c>
      <c r="E10483">
        <f t="shared" si="2446"/>
        <v>200502</v>
      </c>
      <c r="F10483" s="1"/>
      <c r="G10483">
        <v>20050218</v>
      </c>
      <c r="H10483">
        <v>-7.1300000000000002E-2</v>
      </c>
      <c r="I10483">
        <f t="shared" si="2434"/>
        <v>0.98072967056184202</v>
      </c>
      <c r="J10483">
        <f t="shared" si="2435"/>
        <v>15.568600870133626</v>
      </c>
      <c r="K10483">
        <v>-0.1905</v>
      </c>
      <c r="L10483">
        <f t="shared" si="2436"/>
        <v>0.85778986837907167</v>
      </c>
      <c r="M10483">
        <f t="shared" si="2437"/>
        <v>13.61699201329111</v>
      </c>
      <c r="N10483">
        <v>-0.1782</v>
      </c>
      <c r="O10483">
        <f t="shared" si="2438"/>
        <v>0.86497459507449914</v>
      </c>
      <c r="P10483">
        <f t="shared" si="2439"/>
        <v>13.731046013735517</v>
      </c>
      <c r="Q10483">
        <v>-0.22270000000000001</v>
      </c>
      <c r="R10483">
        <f t="shared" si="2440"/>
        <v>0.72188058483959905</v>
      </c>
      <c r="S10483">
        <f t="shared" si="2441"/>
        <v>11.459499022628655</v>
      </c>
      <c r="T10483">
        <v>-5.57E-2</v>
      </c>
      <c r="U10483">
        <f t="shared" si="2442"/>
        <v>0.60673023751566812</v>
      </c>
      <c r="V10483">
        <f t="shared" si="2443"/>
        <v>9.6315439282176563</v>
      </c>
      <c r="W10483">
        <v>0.20930000000000001</v>
      </c>
      <c r="X10483">
        <f t="shared" si="2444"/>
        <v>0.54769385450257435</v>
      </c>
      <c r="Y10483">
        <f t="shared" si="2445"/>
        <v>8.6943704016732308</v>
      </c>
    </row>
    <row r="10484" spans="1:25" x14ac:dyDescent="0.3">
      <c r="A10484">
        <v>20050222</v>
      </c>
      <c r="B10484">
        <v>-0.05</v>
      </c>
      <c r="C10484">
        <f t="shared" si="2432"/>
        <v>0.28746991982163955</v>
      </c>
      <c r="D10484">
        <f t="shared" si="2433"/>
        <v>4.563443503558414</v>
      </c>
      <c r="E10484">
        <f t="shared" si="2446"/>
        <v>200502</v>
      </c>
      <c r="F10484" s="1"/>
      <c r="G10484">
        <v>20050222</v>
      </c>
      <c r="H10484">
        <v>-1.712</v>
      </c>
      <c r="I10484">
        <f t="shared" si="2434"/>
        <v>1.0000694270588684</v>
      </c>
      <c r="J10484">
        <f t="shared" si="2435"/>
        <v>15.87560998677969</v>
      </c>
      <c r="K10484">
        <v>-1.8057000000000001</v>
      </c>
      <c r="L10484">
        <f t="shared" si="2436"/>
        <v>0.88575247823563252</v>
      </c>
      <c r="M10484">
        <f t="shared" si="2437"/>
        <v>14.060884683423811</v>
      </c>
      <c r="N10484">
        <v>-1.7946</v>
      </c>
      <c r="O10484">
        <f t="shared" si="2438"/>
        <v>0.89425012124858416</v>
      </c>
      <c r="P10484">
        <f t="shared" si="2439"/>
        <v>14.195780584278664</v>
      </c>
      <c r="Q10484">
        <v>-1.3867</v>
      </c>
      <c r="R10484">
        <f t="shared" si="2440"/>
        <v>0.73944457036620925</v>
      </c>
      <c r="S10484">
        <f t="shared" si="2441"/>
        <v>11.738318649035946</v>
      </c>
      <c r="T10484">
        <v>-1.4553</v>
      </c>
      <c r="U10484">
        <f t="shared" si="2442"/>
        <v>0.63447250486031992</v>
      </c>
      <c r="V10484">
        <f t="shared" si="2443"/>
        <v>10.071938769411759</v>
      </c>
      <c r="W10484">
        <v>-1.3952</v>
      </c>
      <c r="X10484">
        <f t="shared" si="2444"/>
        <v>0.57747358207728872</v>
      </c>
      <c r="Y10484">
        <f t="shared" si="2445"/>
        <v>9.1671089213169132</v>
      </c>
    </row>
    <row r="10485" spans="1:25" x14ac:dyDescent="0.3">
      <c r="A10485">
        <v>20050223</v>
      </c>
      <c r="B10485">
        <v>0.25</v>
      </c>
      <c r="C10485">
        <f t="shared" si="2432"/>
        <v>0.28806675897631551</v>
      </c>
      <c r="D10485">
        <f t="shared" si="2433"/>
        <v>4.572918031414285</v>
      </c>
      <c r="E10485">
        <f t="shared" si="2446"/>
        <v>200502</v>
      </c>
      <c r="F10485" s="1"/>
      <c r="G10485">
        <v>20050223</v>
      </c>
      <c r="H10485">
        <v>0.30480000000000002</v>
      </c>
      <c r="I10485">
        <f t="shared" si="2434"/>
        <v>0.9990181243782108</v>
      </c>
      <c r="J10485">
        <f t="shared" si="2435"/>
        <v>15.858921074105638</v>
      </c>
      <c r="K10485">
        <v>0.49399999999999999</v>
      </c>
      <c r="L10485">
        <f t="shared" si="2436"/>
        <v>0.8876329230545672</v>
      </c>
      <c r="M10485">
        <f t="shared" si="2437"/>
        <v>14.090735819494297</v>
      </c>
      <c r="N10485">
        <v>0.53580000000000005</v>
      </c>
      <c r="O10485">
        <f t="shared" si="2438"/>
        <v>0.89583726292765775</v>
      </c>
      <c r="P10485">
        <f t="shared" si="2439"/>
        <v>14.220975677348189</v>
      </c>
      <c r="Q10485">
        <v>0.42559999999999998</v>
      </c>
      <c r="R10485">
        <f t="shared" si="2440"/>
        <v>0.74097217301570495</v>
      </c>
      <c r="S10485">
        <f t="shared" si="2441"/>
        <v>11.76256858931208</v>
      </c>
      <c r="T10485">
        <v>0.38269999999999998</v>
      </c>
      <c r="U10485">
        <f t="shared" si="2442"/>
        <v>0.63623844386739326</v>
      </c>
      <c r="V10485">
        <f t="shared" si="2443"/>
        <v>10.099972182071104</v>
      </c>
      <c r="W10485">
        <v>0.70389999999999997</v>
      </c>
      <c r="X10485">
        <f t="shared" si="2444"/>
        <v>0.58401705768709489</v>
      </c>
      <c r="Y10485">
        <f t="shared" si="2445"/>
        <v>9.2709833763582967</v>
      </c>
    </row>
    <row r="10486" spans="1:25" x14ac:dyDescent="0.3">
      <c r="A10486">
        <v>20050224</v>
      </c>
      <c r="B10486">
        <v>0.3</v>
      </c>
      <c r="C10486">
        <f t="shared" si="2432"/>
        <v>0.28771705144971027</v>
      </c>
      <c r="D10486">
        <f t="shared" si="2433"/>
        <v>4.5673665965322554</v>
      </c>
      <c r="E10486">
        <f t="shared" si="2446"/>
        <v>200502</v>
      </c>
      <c r="F10486" s="1"/>
      <c r="G10486">
        <v>20050224</v>
      </c>
      <c r="H10486">
        <v>0.95</v>
      </c>
      <c r="I10486">
        <f t="shared" si="2434"/>
        <v>1.0046389889922598</v>
      </c>
      <c r="J10486">
        <f t="shared" si="2435"/>
        <v>15.948149533637258</v>
      </c>
      <c r="K10486">
        <v>1.0567</v>
      </c>
      <c r="L10486">
        <f t="shared" si="2436"/>
        <v>0.89439755902528895</v>
      </c>
      <c r="M10486">
        <f t="shared" si="2437"/>
        <v>14.198121086424768</v>
      </c>
      <c r="N10486">
        <v>1.1558999999999999</v>
      </c>
      <c r="O10486">
        <f t="shared" si="2438"/>
        <v>0.90640800264710364</v>
      </c>
      <c r="P10486">
        <f t="shared" si="2439"/>
        <v>14.388780968178068</v>
      </c>
      <c r="Q10486">
        <v>0.52339999999999998</v>
      </c>
      <c r="R10486">
        <f t="shared" si="2440"/>
        <v>0.74400494906773851</v>
      </c>
      <c r="S10486">
        <f t="shared" si="2441"/>
        <v>11.81071241660708</v>
      </c>
      <c r="T10486">
        <v>0.84670000000000001</v>
      </c>
      <c r="U10486">
        <f t="shared" si="2442"/>
        <v>0.64428866145295149</v>
      </c>
      <c r="V10486">
        <f t="shared" si="2443"/>
        <v>10.22776542445918</v>
      </c>
      <c r="W10486">
        <v>0.91510000000000002</v>
      </c>
      <c r="X10486">
        <f t="shared" si="2444"/>
        <v>0.59184463676286847</v>
      </c>
      <c r="Y10486">
        <f t="shared" si="2445"/>
        <v>9.3952423419714339</v>
      </c>
    </row>
    <row r="10487" spans="1:25" x14ac:dyDescent="0.3">
      <c r="A10487">
        <v>20050225</v>
      </c>
      <c r="B10487">
        <v>0.2</v>
      </c>
      <c r="C10487">
        <f t="shared" si="2432"/>
        <v>0.28741690029688782</v>
      </c>
      <c r="D10487">
        <f t="shared" si="2433"/>
        <v>4.5626018446956706</v>
      </c>
      <c r="E10487">
        <f t="shared" si="2446"/>
        <v>200502</v>
      </c>
      <c r="F10487" s="1"/>
      <c r="G10487">
        <v>20050225</v>
      </c>
      <c r="H10487">
        <v>1.4252</v>
      </c>
      <c r="I10487">
        <f t="shared" si="2434"/>
        <v>1.0205150626890038</v>
      </c>
      <c r="J10487">
        <f t="shared" si="2435"/>
        <v>16.20017439042357</v>
      </c>
      <c r="K10487">
        <v>1.3667</v>
      </c>
      <c r="L10487">
        <f t="shared" si="2436"/>
        <v>0.91093179794408841</v>
      </c>
      <c r="M10487">
        <f t="shared" si="2437"/>
        <v>14.460593992205981</v>
      </c>
      <c r="N10487">
        <v>1.4599</v>
      </c>
      <c r="O10487">
        <f t="shared" si="2438"/>
        <v>0.92486732714591768</v>
      </c>
      <c r="P10487">
        <f t="shared" si="2439"/>
        <v>14.681813660142693</v>
      </c>
      <c r="Q10487">
        <v>0.63500000000000001</v>
      </c>
      <c r="R10487">
        <f t="shared" si="2440"/>
        <v>0.74498737979679719</v>
      </c>
      <c r="S10487">
        <f t="shared" si="2441"/>
        <v>11.826308020943703</v>
      </c>
      <c r="T10487">
        <v>1.0037</v>
      </c>
      <c r="U10487">
        <f t="shared" si="2442"/>
        <v>0.65491489505332812</v>
      </c>
      <c r="V10487">
        <f t="shared" si="2443"/>
        <v>10.396451653338429</v>
      </c>
      <c r="W10487">
        <v>1.0093000000000001</v>
      </c>
      <c r="X10487">
        <f t="shared" si="2444"/>
        <v>0.60018960218940076</v>
      </c>
      <c r="Y10487">
        <f t="shared" si="2445"/>
        <v>9.5277145612796534</v>
      </c>
    </row>
    <row r="10488" spans="1:25" x14ac:dyDescent="0.3">
      <c r="A10488">
        <v>20050228</v>
      </c>
      <c r="B10488">
        <v>0.41</v>
      </c>
      <c r="C10488">
        <f t="shared" si="2432"/>
        <v>0.28737443831456227</v>
      </c>
      <c r="D10488">
        <f t="shared" si="2433"/>
        <v>4.5619277816232211</v>
      </c>
      <c r="E10488">
        <f t="shared" si="2446"/>
        <v>200502</v>
      </c>
      <c r="F10488" s="1"/>
      <c r="G10488">
        <v>20050228</v>
      </c>
      <c r="H10488">
        <v>-0.66759999999999997</v>
      </c>
      <c r="I10488">
        <f t="shared" si="2434"/>
        <v>1.0050672314077889</v>
      </c>
      <c r="J10488">
        <f t="shared" si="2435"/>
        <v>15.954947671231295</v>
      </c>
      <c r="K10488">
        <v>-0.20810000000000001</v>
      </c>
      <c r="L10488">
        <f t="shared" si="2436"/>
        <v>0.89247572139349307</v>
      </c>
      <c r="M10488">
        <f t="shared" si="2437"/>
        <v>14.167612859820904</v>
      </c>
      <c r="N10488">
        <v>-0.3992</v>
      </c>
      <c r="O10488">
        <f t="shared" si="2438"/>
        <v>0.91376766156503597</v>
      </c>
      <c r="P10488">
        <f t="shared" si="2439"/>
        <v>14.505611931564715</v>
      </c>
      <c r="Q10488">
        <v>-0.88160000000000005</v>
      </c>
      <c r="R10488">
        <f t="shared" si="2440"/>
        <v>0.72286743471169501</v>
      </c>
      <c r="S10488">
        <f t="shared" si="2441"/>
        <v>11.475164778686187</v>
      </c>
      <c r="T10488">
        <v>-0.88729999999999998</v>
      </c>
      <c r="U10488">
        <f t="shared" si="2442"/>
        <v>0.63115977361337239</v>
      </c>
      <c r="V10488">
        <f t="shared" si="2443"/>
        <v>10.019350791172862</v>
      </c>
      <c r="W10488">
        <v>-0.3397</v>
      </c>
      <c r="X10488">
        <f t="shared" si="2444"/>
        <v>0.58030814164779021</v>
      </c>
      <c r="Y10488">
        <f t="shared" si="2445"/>
        <v>9.2121061595165834</v>
      </c>
    </row>
    <row r="10489" spans="1:25" x14ac:dyDescent="0.3">
      <c r="A10489">
        <v>20050301</v>
      </c>
      <c r="B10489">
        <v>-0.19</v>
      </c>
      <c r="C10489">
        <f t="shared" si="2432"/>
        <v>0.28295909149137993</v>
      </c>
      <c r="D10489">
        <f t="shared" si="2433"/>
        <v>4.4918363237457832</v>
      </c>
      <c r="E10489">
        <f t="shared" si="2446"/>
        <v>200503</v>
      </c>
      <c r="F10489" s="1"/>
      <c r="G10489">
        <v>20050301</v>
      </c>
      <c r="H10489">
        <v>0.74450000000000005</v>
      </c>
      <c r="I10489">
        <f t="shared" si="2434"/>
        <v>1.0094059589455584</v>
      </c>
      <c r="J10489">
        <f t="shared" si="2435"/>
        <v>16.023822835659729</v>
      </c>
      <c r="K10489">
        <v>0.57589999999999997</v>
      </c>
      <c r="L10489">
        <f t="shared" si="2436"/>
        <v>0.89450191129518231</v>
      </c>
      <c r="M10489">
        <f t="shared" si="2437"/>
        <v>14.199777627354065</v>
      </c>
      <c r="N10489">
        <v>0.62760000000000005</v>
      </c>
      <c r="O10489">
        <f t="shared" si="2438"/>
        <v>0.91578849215393732</v>
      </c>
      <c r="P10489">
        <f t="shared" si="2439"/>
        <v>14.537691622644866</v>
      </c>
      <c r="Q10489">
        <v>0.76870000000000005</v>
      </c>
      <c r="R10489">
        <f t="shared" si="2440"/>
        <v>0.72940220937391465</v>
      </c>
      <c r="S10489">
        <f t="shared" si="2441"/>
        <v>11.578901110466663</v>
      </c>
      <c r="T10489">
        <v>0.5907</v>
      </c>
      <c r="U10489">
        <f t="shared" si="2442"/>
        <v>0.6347793150285661</v>
      </c>
      <c r="V10489">
        <f t="shared" si="2443"/>
        <v>10.07680922984107</v>
      </c>
      <c r="W10489">
        <v>0.50280000000000002</v>
      </c>
      <c r="X10489">
        <f t="shared" si="2444"/>
        <v>0.58293002951532213</v>
      </c>
      <c r="Y10489">
        <f t="shared" si="2445"/>
        <v>9.253727339094505</v>
      </c>
    </row>
    <row r="10490" spans="1:25" x14ac:dyDescent="0.3">
      <c r="A10490">
        <v>20050302</v>
      </c>
      <c r="B10490">
        <v>0.38</v>
      </c>
      <c r="C10490">
        <f t="shared" si="2432"/>
        <v>0.28347973950860123</v>
      </c>
      <c r="D10490">
        <f t="shared" si="2433"/>
        <v>4.5001013547907824</v>
      </c>
      <c r="E10490">
        <f t="shared" si="2446"/>
        <v>200503</v>
      </c>
      <c r="F10490" s="1"/>
      <c r="G10490">
        <v>20050302</v>
      </c>
      <c r="H10490">
        <v>-0.29730000000000001</v>
      </c>
      <c r="I10490">
        <f t="shared" si="2434"/>
        <v>1.0097227324557239</v>
      </c>
      <c r="J10490">
        <f t="shared" si="2435"/>
        <v>16.028851459238716</v>
      </c>
      <c r="K10490">
        <v>-0.18390000000000001</v>
      </c>
      <c r="L10490">
        <f t="shared" si="2436"/>
        <v>0.89370230907329407</v>
      </c>
      <c r="M10490">
        <f t="shared" si="2437"/>
        <v>14.187084335592719</v>
      </c>
      <c r="N10490">
        <v>0.1968</v>
      </c>
      <c r="O10490">
        <f t="shared" si="2438"/>
        <v>0.91542993142736351</v>
      </c>
      <c r="P10490">
        <f t="shared" si="2439"/>
        <v>14.531999647570292</v>
      </c>
      <c r="Q10490">
        <v>-0.16500000000000001</v>
      </c>
      <c r="R10490">
        <f t="shared" si="2440"/>
        <v>0.72938628977895803</v>
      </c>
      <c r="S10490">
        <f t="shared" si="2441"/>
        <v>11.578648394731294</v>
      </c>
      <c r="T10490">
        <v>-8.9999999999999993E-3</v>
      </c>
      <c r="U10490">
        <f t="shared" si="2442"/>
        <v>0.63475112053892713</v>
      </c>
      <c r="V10490">
        <f t="shared" si="2443"/>
        <v>10.076361656193507</v>
      </c>
      <c r="W10490">
        <v>9.1800000000000007E-2</v>
      </c>
      <c r="X10490">
        <f t="shared" si="2444"/>
        <v>0.58290441943091353</v>
      </c>
      <c r="Y10490">
        <f t="shared" si="2445"/>
        <v>9.2533207916081022</v>
      </c>
    </row>
    <row r="10491" spans="1:25" x14ac:dyDescent="0.3">
      <c r="A10491">
        <v>20050303</v>
      </c>
      <c r="B10491">
        <v>0.44</v>
      </c>
      <c r="C10491">
        <f t="shared" si="2432"/>
        <v>0.28271379590582457</v>
      </c>
      <c r="D10491">
        <f t="shared" si="2433"/>
        <v>4.4879423770432947</v>
      </c>
      <c r="E10491">
        <f t="shared" si="2446"/>
        <v>200503</v>
      </c>
      <c r="F10491" s="1"/>
      <c r="G10491">
        <v>20050303</v>
      </c>
      <c r="H10491">
        <v>-0.1366</v>
      </c>
      <c r="I10491">
        <f t="shared" si="2434"/>
        <v>1.0091981938802079</v>
      </c>
      <c r="J10491">
        <f t="shared" si="2435"/>
        <v>16.020524667495462</v>
      </c>
      <c r="K10491">
        <v>0.3634</v>
      </c>
      <c r="L10491">
        <f t="shared" si="2436"/>
        <v>0.89121608409093056</v>
      </c>
      <c r="M10491">
        <f t="shared" si="2437"/>
        <v>14.14761673755258</v>
      </c>
      <c r="N10491">
        <v>0.20019999999999999</v>
      </c>
      <c r="O10491">
        <f t="shared" si="2438"/>
        <v>0.91243564586939907</v>
      </c>
      <c r="P10491">
        <f t="shared" si="2439"/>
        <v>14.484466837926176</v>
      </c>
      <c r="Q10491">
        <v>-0.43369999999999997</v>
      </c>
      <c r="R10491">
        <f t="shared" si="2440"/>
        <v>0.73114818713889806</v>
      </c>
      <c r="S10491">
        <f t="shared" si="2441"/>
        <v>11.606617648231429</v>
      </c>
      <c r="T10491">
        <v>-1.5E-3</v>
      </c>
      <c r="U10491">
        <f t="shared" si="2442"/>
        <v>0.63475683658643678</v>
      </c>
      <c r="V10491">
        <f t="shared" si="2443"/>
        <v>10.076452395634664</v>
      </c>
      <c r="W10491">
        <v>0.1167</v>
      </c>
      <c r="X10491">
        <f t="shared" si="2444"/>
        <v>0.58135975321012923</v>
      </c>
      <c r="Y10491">
        <f t="shared" si="2445"/>
        <v>9.2287999755353169</v>
      </c>
    </row>
    <row r="10492" spans="1:25" x14ac:dyDescent="0.3">
      <c r="A10492">
        <v>20050304</v>
      </c>
      <c r="B10492">
        <v>0.37</v>
      </c>
      <c r="C10492">
        <f t="shared" si="2432"/>
        <v>0.28487265466964545</v>
      </c>
      <c r="D10492">
        <f t="shared" si="2433"/>
        <v>4.5222131974719888</v>
      </c>
      <c r="E10492">
        <f t="shared" si="2446"/>
        <v>200503</v>
      </c>
      <c r="F10492" s="1"/>
      <c r="G10492">
        <v>20050304</v>
      </c>
      <c r="H10492">
        <v>0.62319999999999998</v>
      </c>
      <c r="I10492">
        <f t="shared" si="2434"/>
        <v>0.97579618236730115</v>
      </c>
      <c r="J10492">
        <f t="shared" si="2435"/>
        <v>15.490284172980656</v>
      </c>
      <c r="K10492">
        <v>1.2465999999999999</v>
      </c>
      <c r="L10492">
        <f t="shared" si="2436"/>
        <v>0.86646182493227686</v>
      </c>
      <c r="M10492">
        <f t="shared" si="2437"/>
        <v>13.754655055811936</v>
      </c>
      <c r="N10492">
        <v>0.88859999999999995</v>
      </c>
      <c r="O10492">
        <f t="shared" si="2438"/>
        <v>0.88058789373853541</v>
      </c>
      <c r="P10492">
        <f t="shared" si="2439"/>
        <v>13.978899446198019</v>
      </c>
      <c r="Q10492">
        <v>0.42480000000000001</v>
      </c>
      <c r="R10492">
        <f t="shared" si="2440"/>
        <v>0.71614473696289982</v>
      </c>
      <c r="S10492">
        <f t="shared" si="2441"/>
        <v>11.368445260389592</v>
      </c>
      <c r="T10492">
        <v>1.1496999999999999</v>
      </c>
      <c r="U10492">
        <f t="shared" si="2442"/>
        <v>0.63465654630099888</v>
      </c>
      <c r="V10492">
        <f t="shared" si="2443"/>
        <v>10.074860336709557</v>
      </c>
      <c r="W10492">
        <v>0.89690000000000003</v>
      </c>
      <c r="X10492">
        <f t="shared" si="2444"/>
        <v>0.57384563249379472</v>
      </c>
      <c r="Y10492">
        <f t="shared" si="2445"/>
        <v>9.1095170071148797</v>
      </c>
    </row>
    <row r="10493" spans="1:25" x14ac:dyDescent="0.3">
      <c r="A10493">
        <v>20050307</v>
      </c>
      <c r="B10493">
        <v>-0.35</v>
      </c>
      <c r="C10493">
        <f t="shared" si="2432"/>
        <v>0.28508750762818369</v>
      </c>
      <c r="D10493">
        <f t="shared" si="2433"/>
        <v>4.5256238824524209</v>
      </c>
      <c r="E10493">
        <f t="shared" si="2446"/>
        <v>200503</v>
      </c>
      <c r="F10493" s="1"/>
      <c r="G10493">
        <v>20050307</v>
      </c>
      <c r="H10493">
        <v>-4.0399999999999998E-2</v>
      </c>
      <c r="I10493">
        <f t="shared" si="2434"/>
        <v>0.97370636308597913</v>
      </c>
      <c r="J10493">
        <f t="shared" si="2435"/>
        <v>15.457109320359983</v>
      </c>
      <c r="K10493">
        <v>-0.16619999999999999</v>
      </c>
      <c r="L10493">
        <f t="shared" si="2436"/>
        <v>0.85991439449773521</v>
      </c>
      <c r="M10493">
        <f t="shared" si="2437"/>
        <v>13.650717819874179</v>
      </c>
      <c r="N10493">
        <v>0.08</v>
      </c>
      <c r="O10493">
        <f t="shared" si="2438"/>
        <v>0.87483129547010274</v>
      </c>
      <c r="P10493">
        <f t="shared" si="2439"/>
        <v>13.887516281702153</v>
      </c>
      <c r="Q10493">
        <v>0.8881</v>
      </c>
      <c r="R10493">
        <f t="shared" si="2440"/>
        <v>0.72482761325562994</v>
      </c>
      <c r="S10493">
        <f t="shared" si="2441"/>
        <v>11.506281648401407</v>
      </c>
      <c r="T10493">
        <v>0.39400000000000002</v>
      </c>
      <c r="U10493">
        <f t="shared" si="2442"/>
        <v>0.63180507353639359</v>
      </c>
      <c r="V10493">
        <f t="shared" si="2443"/>
        <v>10.029594609877041</v>
      </c>
      <c r="W10493">
        <v>7.2599999999999998E-2</v>
      </c>
      <c r="X10493">
        <f t="shared" si="2444"/>
        <v>0.57118050335461323</v>
      </c>
      <c r="Y10493">
        <f t="shared" si="2445"/>
        <v>9.0672093936300051</v>
      </c>
    </row>
    <row r="10494" spans="1:25" x14ac:dyDescent="0.3">
      <c r="A10494">
        <v>20050308</v>
      </c>
      <c r="B10494">
        <v>0.26</v>
      </c>
      <c r="C10494">
        <f t="shared" ref="C10494:C10557" si="2447">_xlfn.STDEV.S(B10435:B10494)</f>
        <v>0.28608086249696191</v>
      </c>
      <c r="D10494">
        <f t="shared" ref="D10494:D10557" si="2448">C10494*SQRT(252)</f>
        <v>4.5413929021309549</v>
      </c>
      <c r="E10494">
        <f t="shared" si="2446"/>
        <v>200503</v>
      </c>
      <c r="F10494" s="1"/>
      <c r="G10494">
        <v>20050308</v>
      </c>
      <c r="H10494">
        <v>-1.0478000000000001</v>
      </c>
      <c r="I10494">
        <f t="shared" ref="I10494:I10557" si="2449">_xlfn.STDEV.S(H10435:H10494)</f>
        <v>0.98250728272627563</v>
      </c>
      <c r="J10494">
        <f t="shared" ref="J10494:J10557" si="2450">I10494*SQRT(252)</f>
        <v>15.596819588421313</v>
      </c>
      <c r="K10494">
        <v>-0.80349999999999999</v>
      </c>
      <c r="L10494">
        <f t="shared" ref="L10494:L10557" si="2451">_xlfn.STDEV.S(K10435:K10494)</f>
        <v>0.86649305798367371</v>
      </c>
      <c r="M10494">
        <f t="shared" ref="M10494:M10557" si="2452">L10494*SQRT(252)</f>
        <v>13.755150865132027</v>
      </c>
      <c r="N10494">
        <v>-0.71109999999999995</v>
      </c>
      <c r="O10494">
        <f t="shared" ref="O10494:O10557" si="2453">_xlfn.STDEV.S(N10435:N10494)</f>
        <v>0.87939116392815508</v>
      </c>
      <c r="P10494">
        <f t="shared" ref="P10494:P10557" si="2454">O10494*SQRT(252)</f>
        <v>13.959901949409197</v>
      </c>
      <c r="Q10494">
        <v>-0.61160000000000003</v>
      </c>
      <c r="R10494">
        <f t="shared" ref="R10494:R10557" si="2455">_xlfn.STDEV.S(Q10435:Q10494)</f>
        <v>0.72719992786160315</v>
      </c>
      <c r="S10494">
        <f t="shared" ref="S10494:S10557" si="2456">R10494*SQRT(252)</f>
        <v>11.543940975275474</v>
      </c>
      <c r="T10494">
        <v>-0.4793</v>
      </c>
      <c r="U10494">
        <f t="shared" ref="U10494:U10557" si="2457">_xlfn.STDEV.S(T10435:T10494)</f>
        <v>0.63454892039153021</v>
      </c>
      <c r="V10494">
        <f t="shared" ref="V10494:V10557" si="2458">U10494*SQRT(252)</f>
        <v>10.07315182836307</v>
      </c>
      <c r="W10494">
        <v>-0.42270000000000002</v>
      </c>
      <c r="X10494">
        <f t="shared" ref="X10494:X10557" si="2459">_xlfn.STDEV.S(W10435:W10494)</f>
        <v>0.56990006296078954</v>
      </c>
      <c r="Y10494">
        <f t="shared" ref="Y10494:Y10557" si="2460">X10494*SQRT(252)</f>
        <v>9.0468830325258107</v>
      </c>
    </row>
    <row r="10495" spans="1:25" x14ac:dyDescent="0.3">
      <c r="A10495">
        <v>20050309</v>
      </c>
      <c r="B10495">
        <v>-0.18</v>
      </c>
      <c r="C10495">
        <f t="shared" si="2447"/>
        <v>0.28752965948706188</v>
      </c>
      <c r="D10495">
        <f t="shared" si="2448"/>
        <v>4.5643918413470956</v>
      </c>
      <c r="E10495">
        <f t="shared" si="2446"/>
        <v>200503</v>
      </c>
      <c r="F10495" s="1"/>
      <c r="G10495">
        <v>20050309</v>
      </c>
      <c r="H10495">
        <v>-0.96109999999999995</v>
      </c>
      <c r="I10495">
        <f t="shared" si="2449"/>
        <v>0.98827435007396836</v>
      </c>
      <c r="J10495">
        <f t="shared" si="2450"/>
        <v>15.688368944398249</v>
      </c>
      <c r="K10495">
        <v>-0.89529999999999998</v>
      </c>
      <c r="L10495">
        <f t="shared" si="2451"/>
        <v>0.87393004266944962</v>
      </c>
      <c r="M10495">
        <f t="shared" si="2452"/>
        <v>13.87320933702858</v>
      </c>
      <c r="N10495">
        <v>-0.91930000000000001</v>
      </c>
      <c r="O10495">
        <f t="shared" si="2453"/>
        <v>0.88724870808425249</v>
      </c>
      <c r="P10495">
        <f t="shared" si="2454"/>
        <v>14.084636595925652</v>
      </c>
      <c r="Q10495">
        <v>-0.72589999999999999</v>
      </c>
      <c r="R10495">
        <f t="shared" si="2455"/>
        <v>0.7333222542929152</v>
      </c>
      <c r="S10495">
        <f t="shared" si="2456"/>
        <v>11.641129894369929</v>
      </c>
      <c r="T10495">
        <v>-0.82010000000000005</v>
      </c>
      <c r="U10495">
        <f t="shared" si="2457"/>
        <v>0.64431743439075662</v>
      </c>
      <c r="V10495">
        <f t="shared" si="2458"/>
        <v>10.228222180686707</v>
      </c>
      <c r="W10495">
        <v>-1.1182000000000001</v>
      </c>
      <c r="X10495">
        <f t="shared" si="2459"/>
        <v>0.58959088558936901</v>
      </c>
      <c r="Y10495">
        <f t="shared" si="2460"/>
        <v>9.3594651512388367</v>
      </c>
    </row>
    <row r="10496" spans="1:25" x14ac:dyDescent="0.3">
      <c r="A10496">
        <v>20050310</v>
      </c>
      <c r="B10496">
        <v>0.02</v>
      </c>
      <c r="C10496">
        <f t="shared" si="2447"/>
        <v>0.28682580000415336</v>
      </c>
      <c r="D10496">
        <f t="shared" si="2448"/>
        <v>4.5532184184488331</v>
      </c>
      <c r="E10496">
        <f t="shared" si="2446"/>
        <v>200503</v>
      </c>
      <c r="F10496" s="1"/>
      <c r="G10496">
        <v>20050310</v>
      </c>
      <c r="H10496">
        <v>-0.70989999999999998</v>
      </c>
      <c r="I10496">
        <f t="shared" si="2449"/>
        <v>0.98233689099637789</v>
      </c>
      <c r="J10496">
        <f t="shared" si="2450"/>
        <v>15.594114703564685</v>
      </c>
      <c r="K10496">
        <v>-0.68689999999999996</v>
      </c>
      <c r="L10496">
        <f t="shared" si="2451"/>
        <v>0.87338986037358468</v>
      </c>
      <c r="M10496">
        <f t="shared" si="2452"/>
        <v>13.864634208923588</v>
      </c>
      <c r="N10496">
        <v>-0.87519999999999998</v>
      </c>
      <c r="O10496">
        <f t="shared" si="2453"/>
        <v>0.88987116977017267</v>
      </c>
      <c r="P10496">
        <f t="shared" si="2454"/>
        <v>14.126266884588093</v>
      </c>
      <c r="Q10496">
        <v>-0.1169</v>
      </c>
      <c r="R10496">
        <f t="shared" si="2455"/>
        <v>0.7255638527640782</v>
      </c>
      <c r="S10496">
        <f t="shared" si="2456"/>
        <v>11.517969088269814</v>
      </c>
      <c r="T10496">
        <v>0.26119999999999999</v>
      </c>
      <c r="U10496">
        <f t="shared" si="2457"/>
        <v>0.63482624046420832</v>
      </c>
      <c r="V10496">
        <f t="shared" si="2458"/>
        <v>10.077554148038306</v>
      </c>
      <c r="W10496">
        <v>8.1600000000000006E-2</v>
      </c>
      <c r="X10496">
        <f t="shared" si="2459"/>
        <v>0.58021535145579506</v>
      </c>
      <c r="Y10496">
        <f t="shared" si="2460"/>
        <v>9.2106331608838321</v>
      </c>
    </row>
    <row r="10497" spans="1:25" x14ac:dyDescent="0.3">
      <c r="A10497">
        <v>20050311</v>
      </c>
      <c r="B10497">
        <v>0.17</v>
      </c>
      <c r="C10497">
        <f t="shared" si="2447"/>
        <v>0.28636130431706286</v>
      </c>
      <c r="D10497">
        <f t="shared" si="2448"/>
        <v>4.5458447780102116</v>
      </c>
      <c r="E10497">
        <f t="shared" si="2446"/>
        <v>200503</v>
      </c>
      <c r="F10497" s="1"/>
      <c r="G10497">
        <v>20050311</v>
      </c>
      <c r="H10497">
        <v>-8.9499999999999996E-2</v>
      </c>
      <c r="I10497">
        <f t="shared" si="2449"/>
        <v>0.97262179558291728</v>
      </c>
      <c r="J10497">
        <f t="shared" si="2450"/>
        <v>15.439892345000999</v>
      </c>
      <c r="K10497">
        <v>0.1381</v>
      </c>
      <c r="L10497">
        <f t="shared" si="2451"/>
        <v>0.86606659801200636</v>
      </c>
      <c r="M10497">
        <f t="shared" si="2452"/>
        <v>13.748381022957094</v>
      </c>
      <c r="N10497">
        <v>2.8500000000000001E-2</v>
      </c>
      <c r="O10497">
        <f t="shared" si="2453"/>
        <v>0.88465654890618362</v>
      </c>
      <c r="P10497">
        <f t="shared" si="2454"/>
        <v>14.04348734466247</v>
      </c>
      <c r="Q10497">
        <v>-0.70020000000000004</v>
      </c>
      <c r="R10497">
        <f t="shared" si="2455"/>
        <v>0.72841046383924812</v>
      </c>
      <c r="S10497">
        <f t="shared" si="2456"/>
        <v>11.563157638175145</v>
      </c>
      <c r="T10497">
        <v>-0.77010000000000001</v>
      </c>
      <c r="U10497">
        <f t="shared" si="2457"/>
        <v>0.64219193291458043</v>
      </c>
      <c r="V10497">
        <f t="shared" si="2458"/>
        <v>10.194480890783129</v>
      </c>
      <c r="W10497">
        <v>-0.48599999999999999</v>
      </c>
      <c r="X10497">
        <f t="shared" si="2459"/>
        <v>0.58105310399153021</v>
      </c>
      <c r="Y10497">
        <f t="shared" si="2460"/>
        <v>9.2239320701024461</v>
      </c>
    </row>
    <row r="10498" spans="1:25" x14ac:dyDescent="0.3">
      <c r="A10498">
        <v>20050314</v>
      </c>
      <c r="B10498">
        <v>-0.51</v>
      </c>
      <c r="C10498">
        <f t="shared" si="2447"/>
        <v>0.29061647897720344</v>
      </c>
      <c r="D10498">
        <f t="shared" si="2448"/>
        <v>4.6133935816254663</v>
      </c>
      <c r="E10498">
        <f t="shared" si="2446"/>
        <v>200503</v>
      </c>
      <c r="F10498" s="1"/>
      <c r="G10498">
        <v>20050314</v>
      </c>
      <c r="H10498">
        <v>0.57169999999999999</v>
      </c>
      <c r="I10498">
        <f t="shared" si="2449"/>
        <v>0.96945383449669187</v>
      </c>
      <c r="J10498">
        <f t="shared" si="2450"/>
        <v>15.389602521817304</v>
      </c>
      <c r="K10498">
        <v>0.47489999999999999</v>
      </c>
      <c r="L10498">
        <f t="shared" si="2451"/>
        <v>0.8636788644193123</v>
      </c>
      <c r="M10498">
        <f t="shared" si="2452"/>
        <v>13.710476927257034</v>
      </c>
      <c r="N10498">
        <v>0.23849999999999999</v>
      </c>
      <c r="O10498">
        <f t="shared" si="2453"/>
        <v>0.87935442909335593</v>
      </c>
      <c r="P10498">
        <f t="shared" si="2454"/>
        <v>13.959318801985207</v>
      </c>
      <c r="Q10498">
        <v>1.157</v>
      </c>
      <c r="R10498">
        <f t="shared" si="2455"/>
        <v>0.7378143513891684</v>
      </c>
      <c r="S10498">
        <f t="shared" si="2456"/>
        <v>11.712439725060978</v>
      </c>
      <c r="T10498">
        <v>0.64380000000000004</v>
      </c>
      <c r="U10498">
        <f t="shared" si="2457"/>
        <v>0.64562416743947937</v>
      </c>
      <c r="V10498">
        <f t="shared" si="2458"/>
        <v>10.248965924747925</v>
      </c>
      <c r="W10498">
        <v>0.46639999999999998</v>
      </c>
      <c r="X10498">
        <f t="shared" si="2459"/>
        <v>0.58375123245009564</v>
      </c>
      <c r="Y10498">
        <f t="shared" si="2460"/>
        <v>9.2667635315424679</v>
      </c>
    </row>
    <row r="10499" spans="1:25" x14ac:dyDescent="0.3">
      <c r="A10499">
        <v>20050315</v>
      </c>
      <c r="B10499">
        <v>0</v>
      </c>
      <c r="C10499">
        <f t="shared" si="2447"/>
        <v>0.28997423419534213</v>
      </c>
      <c r="D10499">
        <f t="shared" si="2448"/>
        <v>4.6031982617836631</v>
      </c>
      <c r="E10499">
        <f t="shared" si="2446"/>
        <v>200503</v>
      </c>
      <c r="F10499" s="1"/>
      <c r="G10499">
        <v>20050315</v>
      </c>
      <c r="H10499">
        <v>-0.74590000000000001</v>
      </c>
      <c r="I10499">
        <f t="shared" si="2449"/>
        <v>0.96876044274160178</v>
      </c>
      <c r="J10499">
        <f t="shared" si="2450"/>
        <v>15.378595268946638</v>
      </c>
      <c r="K10499">
        <v>-0.30299999999999999</v>
      </c>
      <c r="L10499">
        <f t="shared" si="2451"/>
        <v>0.8594357104558662</v>
      </c>
      <c r="M10499">
        <f t="shared" si="2452"/>
        <v>13.643118946286016</v>
      </c>
      <c r="N10499">
        <v>-0.35260000000000002</v>
      </c>
      <c r="O10499">
        <f t="shared" si="2453"/>
        <v>0.87662411129125073</v>
      </c>
      <c r="P10499">
        <f t="shared" si="2454"/>
        <v>13.915976350557949</v>
      </c>
      <c r="Q10499">
        <v>-0.40949999999999998</v>
      </c>
      <c r="R10499">
        <f t="shared" si="2455"/>
        <v>0.73852934791109592</v>
      </c>
      <c r="S10499">
        <f t="shared" si="2456"/>
        <v>11.723789942972756</v>
      </c>
      <c r="T10499">
        <v>-0.67730000000000001</v>
      </c>
      <c r="U10499">
        <f t="shared" si="2457"/>
        <v>0.64845185578949194</v>
      </c>
      <c r="V10499">
        <f t="shared" si="2458"/>
        <v>10.293854085703892</v>
      </c>
      <c r="W10499">
        <v>-0.81030000000000002</v>
      </c>
      <c r="X10499">
        <f t="shared" si="2459"/>
        <v>0.59395646943351066</v>
      </c>
      <c r="Y10499">
        <f t="shared" si="2460"/>
        <v>9.4287666463140383</v>
      </c>
    </row>
    <row r="10500" spans="1:25" x14ac:dyDescent="0.3">
      <c r="A10500">
        <v>20050316</v>
      </c>
      <c r="B10500">
        <v>0.03</v>
      </c>
      <c r="C10500">
        <f t="shared" si="2447"/>
        <v>0.28958664287016689</v>
      </c>
      <c r="D10500">
        <f t="shared" si="2448"/>
        <v>4.5970454402432246</v>
      </c>
      <c r="E10500">
        <f t="shared" si="2446"/>
        <v>200503</v>
      </c>
      <c r="F10500" s="1"/>
      <c r="G10500">
        <v>20050316</v>
      </c>
      <c r="H10500">
        <v>-0.68089999999999995</v>
      </c>
      <c r="I10500">
        <f t="shared" si="2449"/>
        <v>0.9720209363140121</v>
      </c>
      <c r="J10500">
        <f t="shared" si="2450"/>
        <v>15.430353999810171</v>
      </c>
      <c r="K10500">
        <v>-0.3856</v>
      </c>
      <c r="L10500">
        <f t="shared" si="2451"/>
        <v>0.86097908403730539</v>
      </c>
      <c r="M10500">
        <f t="shared" si="2452"/>
        <v>13.667619242345348</v>
      </c>
      <c r="N10500">
        <v>-0.70489999999999997</v>
      </c>
      <c r="O10500">
        <f t="shared" si="2453"/>
        <v>0.88164868924886253</v>
      </c>
      <c r="P10500">
        <f t="shared" si="2454"/>
        <v>13.995739052871336</v>
      </c>
      <c r="Q10500">
        <v>-0.87609999999999999</v>
      </c>
      <c r="R10500">
        <f t="shared" si="2455"/>
        <v>0.74592043003304176</v>
      </c>
      <c r="S10500">
        <f t="shared" si="2456"/>
        <v>11.841119734258701</v>
      </c>
      <c r="T10500">
        <v>-0.9073</v>
      </c>
      <c r="U10500">
        <f t="shared" si="2457"/>
        <v>0.6441773474531306</v>
      </c>
      <c r="V10500">
        <f t="shared" si="2458"/>
        <v>10.225998369493384</v>
      </c>
      <c r="W10500">
        <v>-0.79990000000000006</v>
      </c>
      <c r="X10500">
        <f t="shared" si="2459"/>
        <v>0.60019330690179939</v>
      </c>
      <c r="Y10500">
        <f t="shared" si="2460"/>
        <v>9.5277733717657682</v>
      </c>
    </row>
    <row r="10501" spans="1:25" x14ac:dyDescent="0.3">
      <c r="A10501">
        <v>20050317</v>
      </c>
      <c r="B10501">
        <v>-0.16</v>
      </c>
      <c r="C10501">
        <f t="shared" si="2447"/>
        <v>0.28929150743011178</v>
      </c>
      <c r="D10501">
        <f t="shared" si="2448"/>
        <v>4.5923603103784201</v>
      </c>
      <c r="E10501">
        <f t="shared" si="2446"/>
        <v>200503</v>
      </c>
      <c r="F10501" s="1"/>
      <c r="G10501">
        <v>20050317</v>
      </c>
      <c r="H10501">
        <v>0.32769999999999999</v>
      </c>
      <c r="I10501">
        <f t="shared" si="2449"/>
        <v>0.96796319278407794</v>
      </c>
      <c r="J10501">
        <f t="shared" si="2450"/>
        <v>15.365939318224449</v>
      </c>
      <c r="K10501">
        <v>0.37740000000000001</v>
      </c>
      <c r="L10501">
        <f t="shared" si="2451"/>
        <v>0.86027141950028729</v>
      </c>
      <c r="M10501">
        <f t="shared" si="2452"/>
        <v>13.656385416085691</v>
      </c>
      <c r="N10501">
        <v>0.32200000000000001</v>
      </c>
      <c r="O10501">
        <f t="shared" si="2453"/>
        <v>0.87996185127088922</v>
      </c>
      <c r="P10501">
        <f t="shared" si="2454"/>
        <v>13.968961330120678</v>
      </c>
      <c r="Q10501">
        <v>0.5484</v>
      </c>
      <c r="R10501">
        <f t="shared" si="2455"/>
        <v>0.7494827702647533</v>
      </c>
      <c r="S10501">
        <f t="shared" si="2456"/>
        <v>11.897670132289754</v>
      </c>
      <c r="T10501">
        <v>-6.1499999999999999E-2</v>
      </c>
      <c r="U10501">
        <f t="shared" si="2457"/>
        <v>0.64388489351000877</v>
      </c>
      <c r="V10501">
        <f t="shared" si="2458"/>
        <v>10.22135580707274</v>
      </c>
      <c r="W10501">
        <v>0.22939999999999999</v>
      </c>
      <c r="X10501">
        <f t="shared" si="2459"/>
        <v>0.60073070925294636</v>
      </c>
      <c r="Y10501">
        <f t="shared" si="2460"/>
        <v>9.5363043696164649</v>
      </c>
    </row>
    <row r="10502" spans="1:25" x14ac:dyDescent="0.3">
      <c r="A10502">
        <v>20050318</v>
      </c>
      <c r="B10502">
        <v>0.31</v>
      </c>
      <c r="C10502">
        <f t="shared" si="2447"/>
        <v>0.29077162102450843</v>
      </c>
      <c r="D10502">
        <f t="shared" si="2448"/>
        <v>4.6158563852758165</v>
      </c>
      <c r="E10502">
        <f t="shared" si="2446"/>
        <v>200503</v>
      </c>
      <c r="F10502" s="1"/>
      <c r="G10502">
        <v>20050318</v>
      </c>
      <c r="H10502">
        <v>-0.49009999999999998</v>
      </c>
      <c r="I10502">
        <f t="shared" si="2449"/>
        <v>0.95492614781736451</v>
      </c>
      <c r="J10502">
        <f t="shared" si="2450"/>
        <v>15.158982645345908</v>
      </c>
      <c r="K10502">
        <v>-0.47489999999999999</v>
      </c>
      <c r="L10502">
        <f t="shared" si="2451"/>
        <v>0.84995023983793594</v>
      </c>
      <c r="M10502">
        <f t="shared" si="2452"/>
        <v>13.492541768345294</v>
      </c>
      <c r="N10502">
        <v>-0.38059999999999999</v>
      </c>
      <c r="O10502">
        <f t="shared" si="2453"/>
        <v>0.86692587977113089</v>
      </c>
      <c r="P10502">
        <f t="shared" si="2454"/>
        <v>13.76202169800176</v>
      </c>
      <c r="Q10502">
        <v>-0.49159999999999998</v>
      </c>
      <c r="R10502">
        <f t="shared" si="2455"/>
        <v>0.74159507039177286</v>
      </c>
      <c r="S10502">
        <f t="shared" si="2456"/>
        <v>11.772456778608422</v>
      </c>
      <c r="T10502">
        <v>-0.1162</v>
      </c>
      <c r="U10502">
        <f t="shared" si="2457"/>
        <v>0.63265020537543648</v>
      </c>
      <c r="V10502">
        <f t="shared" si="2458"/>
        <v>10.043010661904061</v>
      </c>
      <c r="W10502">
        <v>2.8299999999999999E-2</v>
      </c>
      <c r="X10502">
        <f t="shared" si="2459"/>
        <v>0.59064984197958481</v>
      </c>
      <c r="Y10502">
        <f t="shared" si="2460"/>
        <v>9.3762755627854784</v>
      </c>
    </row>
    <row r="10503" spans="1:25" x14ac:dyDescent="0.3">
      <c r="A10503">
        <v>20050321</v>
      </c>
      <c r="B10503">
        <v>-0.4</v>
      </c>
      <c r="C10503">
        <f t="shared" si="2447"/>
        <v>0.296946988744277</v>
      </c>
      <c r="D10503">
        <f t="shared" si="2448"/>
        <v>4.7138873087211186</v>
      </c>
      <c r="E10503">
        <f t="shared" si="2446"/>
        <v>200503</v>
      </c>
      <c r="F10503" s="1"/>
      <c r="G10503">
        <v>20050321</v>
      </c>
      <c r="H10503">
        <v>-3.8100000000000002E-2</v>
      </c>
      <c r="I10503">
        <f t="shared" si="2449"/>
        <v>0.95302404052532119</v>
      </c>
      <c r="J10503">
        <f t="shared" si="2450"/>
        <v>15.128787628175653</v>
      </c>
      <c r="K10503">
        <v>-0.1037</v>
      </c>
      <c r="L10503">
        <f t="shared" si="2451"/>
        <v>0.84833874119906183</v>
      </c>
      <c r="M10503">
        <f t="shared" si="2452"/>
        <v>13.466960020525814</v>
      </c>
      <c r="N10503">
        <v>-0.2676</v>
      </c>
      <c r="O10503">
        <f t="shared" si="2453"/>
        <v>0.86565059814279099</v>
      </c>
      <c r="P10503">
        <f t="shared" si="2454"/>
        <v>13.741777229760819</v>
      </c>
      <c r="Q10503">
        <v>0.12189999999999999</v>
      </c>
      <c r="R10503">
        <f t="shared" si="2455"/>
        <v>0.73946759159149389</v>
      </c>
      <c r="S10503">
        <f t="shared" si="2456"/>
        <v>11.738684099657821</v>
      </c>
      <c r="T10503">
        <v>-0.52559999999999996</v>
      </c>
      <c r="U10503">
        <f t="shared" si="2457"/>
        <v>0.6330016725886275</v>
      </c>
      <c r="V10503">
        <f t="shared" si="2458"/>
        <v>10.04859003094464</v>
      </c>
      <c r="W10503">
        <v>-0.45590000000000003</v>
      </c>
      <c r="X10503">
        <f t="shared" si="2459"/>
        <v>0.59183433506908567</v>
      </c>
      <c r="Y10503">
        <f t="shared" si="2460"/>
        <v>9.3950788076524425</v>
      </c>
    </row>
    <row r="10504" spans="1:25" x14ac:dyDescent="0.3">
      <c r="A10504">
        <v>20050322</v>
      </c>
      <c r="B10504">
        <v>0.02</v>
      </c>
      <c r="C10504">
        <f t="shared" si="2447"/>
        <v>0.29674786230958888</v>
      </c>
      <c r="D10504">
        <f t="shared" si="2448"/>
        <v>4.7107262745672562</v>
      </c>
      <c r="E10504">
        <f t="shared" si="2446"/>
        <v>200503</v>
      </c>
      <c r="F10504" s="1"/>
      <c r="G10504">
        <v>20050322</v>
      </c>
      <c r="H10504">
        <v>-0.32629999999999998</v>
      </c>
      <c r="I10504">
        <f t="shared" si="2449"/>
        <v>0.95192840057391348</v>
      </c>
      <c r="J10504">
        <f t="shared" si="2450"/>
        <v>15.111394883148304</v>
      </c>
      <c r="K10504">
        <v>-0.37919999999999998</v>
      </c>
      <c r="L10504">
        <f t="shared" si="2451"/>
        <v>0.8493716985875982</v>
      </c>
      <c r="M10504">
        <f t="shared" si="2452"/>
        <v>13.483357710715778</v>
      </c>
      <c r="N10504">
        <v>-0.4244</v>
      </c>
      <c r="O10504">
        <f t="shared" si="2453"/>
        <v>0.86597753556411328</v>
      </c>
      <c r="P10504">
        <f t="shared" si="2454"/>
        <v>13.746967200427415</v>
      </c>
      <c r="Q10504">
        <v>-1.0404</v>
      </c>
      <c r="R10504">
        <f t="shared" si="2455"/>
        <v>0.74990985477841632</v>
      </c>
      <c r="S10504">
        <f t="shared" si="2456"/>
        <v>11.90444988876151</v>
      </c>
      <c r="T10504">
        <v>-0.98050000000000004</v>
      </c>
      <c r="U10504">
        <f t="shared" si="2457"/>
        <v>0.64461638542747413</v>
      </c>
      <c r="V10504">
        <f t="shared" si="2458"/>
        <v>10.232967881270744</v>
      </c>
      <c r="W10504">
        <v>-0.90680000000000005</v>
      </c>
      <c r="X10504">
        <f t="shared" si="2459"/>
        <v>0.60312959461087656</v>
      </c>
      <c r="Y10504">
        <f t="shared" si="2460"/>
        <v>9.5743854941014899</v>
      </c>
    </row>
    <row r="10505" spans="1:25" x14ac:dyDescent="0.3">
      <c r="A10505">
        <v>20050323</v>
      </c>
      <c r="B10505">
        <v>-7.0000000000000007E-2</v>
      </c>
      <c r="C10505">
        <f t="shared" si="2447"/>
        <v>0.29297924185544627</v>
      </c>
      <c r="D10505">
        <f t="shared" si="2448"/>
        <v>4.6509012795225404</v>
      </c>
      <c r="E10505">
        <f t="shared" si="2446"/>
        <v>200503</v>
      </c>
      <c r="F10505" s="1"/>
      <c r="G10505">
        <v>20050323</v>
      </c>
      <c r="H10505">
        <v>-0.82730000000000004</v>
      </c>
      <c r="I10505">
        <f t="shared" si="2449"/>
        <v>0.9553742362311417</v>
      </c>
      <c r="J10505">
        <f t="shared" si="2450"/>
        <v>15.166095828395251</v>
      </c>
      <c r="K10505">
        <v>-1.1331</v>
      </c>
      <c r="L10505">
        <f t="shared" si="2451"/>
        <v>0.85538143262833954</v>
      </c>
      <c r="M10505">
        <f t="shared" si="2452"/>
        <v>13.578759281020423</v>
      </c>
      <c r="N10505">
        <v>-1.2338</v>
      </c>
      <c r="O10505">
        <f t="shared" si="2453"/>
        <v>0.87409823655566188</v>
      </c>
      <c r="P10505">
        <f t="shared" si="2454"/>
        <v>13.875879332198336</v>
      </c>
      <c r="Q10505">
        <v>-0.1578</v>
      </c>
      <c r="R10505">
        <f t="shared" si="2455"/>
        <v>0.74983612240494057</v>
      </c>
      <c r="S10505">
        <f t="shared" si="2456"/>
        <v>11.903279423618763</v>
      </c>
      <c r="T10505">
        <v>-2.24E-2</v>
      </c>
      <c r="U10505">
        <f t="shared" si="2457"/>
        <v>0.64173467627553304</v>
      </c>
      <c r="V10505">
        <f t="shared" si="2458"/>
        <v>10.187222166669613</v>
      </c>
      <c r="W10505">
        <v>0.10150000000000001</v>
      </c>
      <c r="X10505">
        <f t="shared" si="2459"/>
        <v>0.60022327413283005</v>
      </c>
      <c r="Y10505">
        <f t="shared" si="2460"/>
        <v>9.528249086810499</v>
      </c>
    </row>
    <row r="10506" spans="1:25" x14ac:dyDescent="0.3">
      <c r="A10506">
        <v>20050324</v>
      </c>
      <c r="B10506">
        <v>-0.06</v>
      </c>
      <c r="C10506">
        <f t="shared" si="2447"/>
        <v>0.29344996397330192</v>
      </c>
      <c r="D10506">
        <f t="shared" si="2448"/>
        <v>4.6583737614853229</v>
      </c>
      <c r="E10506">
        <f t="shared" si="2446"/>
        <v>200503</v>
      </c>
      <c r="F10506" s="1"/>
      <c r="G10506">
        <v>20050324</v>
      </c>
      <c r="H10506">
        <v>0.41239999999999999</v>
      </c>
      <c r="I10506">
        <f t="shared" si="2449"/>
        <v>0.93723383571589769</v>
      </c>
      <c r="J10506">
        <f t="shared" si="2450"/>
        <v>14.87812589771659</v>
      </c>
      <c r="K10506">
        <v>0.5302</v>
      </c>
      <c r="L10506">
        <f t="shared" si="2451"/>
        <v>0.8317475903843482</v>
      </c>
      <c r="M10506">
        <f t="shared" si="2452"/>
        <v>13.203583666405221</v>
      </c>
      <c r="N10506">
        <v>0.57579999999999998</v>
      </c>
      <c r="O10506">
        <f t="shared" si="2453"/>
        <v>0.84890316663779963</v>
      </c>
      <c r="P10506">
        <f t="shared" si="2454"/>
        <v>13.475919996593047</v>
      </c>
      <c r="Q10506">
        <v>6.8500000000000005E-2</v>
      </c>
      <c r="R10506">
        <f t="shared" si="2455"/>
        <v>0.73999200015526212</v>
      </c>
      <c r="S10506">
        <f t="shared" si="2456"/>
        <v>11.747008827528562</v>
      </c>
      <c r="T10506">
        <v>0.1391</v>
      </c>
      <c r="U10506">
        <f t="shared" si="2457"/>
        <v>0.63430574467364609</v>
      </c>
      <c r="V10506">
        <f t="shared" si="2458"/>
        <v>10.069291533516605</v>
      </c>
      <c r="W10506">
        <v>-0.2167</v>
      </c>
      <c r="X10506">
        <f t="shared" si="2459"/>
        <v>0.59232963012189332</v>
      </c>
      <c r="Y10506">
        <f t="shared" si="2460"/>
        <v>9.4029413728644204</v>
      </c>
    </row>
    <row r="10507" spans="1:25" x14ac:dyDescent="0.3">
      <c r="A10507">
        <v>20050328</v>
      </c>
      <c r="B10507">
        <v>0.28000000000000003</v>
      </c>
      <c r="C10507">
        <f t="shared" si="2447"/>
        <v>0.29444053047890761</v>
      </c>
      <c r="D10507">
        <f t="shared" si="2448"/>
        <v>4.6740985172707408</v>
      </c>
      <c r="E10507">
        <f t="shared" si="2446"/>
        <v>200503</v>
      </c>
      <c r="F10507" s="1"/>
      <c r="G10507">
        <v>20050328</v>
      </c>
      <c r="H10507">
        <v>-0.2767</v>
      </c>
      <c r="I10507">
        <f t="shared" si="2449"/>
        <v>0.93738314806079237</v>
      </c>
      <c r="J10507">
        <f t="shared" si="2450"/>
        <v>14.880496157710169</v>
      </c>
      <c r="K10507">
        <v>0.23930000000000001</v>
      </c>
      <c r="L10507">
        <f t="shared" si="2451"/>
        <v>0.83254364178715934</v>
      </c>
      <c r="M10507">
        <f t="shared" si="2452"/>
        <v>13.216220590661194</v>
      </c>
      <c r="N10507">
        <v>2.8899999999999999E-2</v>
      </c>
      <c r="O10507">
        <f t="shared" si="2453"/>
        <v>0.84891423664298471</v>
      </c>
      <c r="P10507">
        <f t="shared" si="2454"/>
        <v>13.476095727477437</v>
      </c>
      <c r="Q10507">
        <v>1.11E-2</v>
      </c>
      <c r="R10507">
        <f t="shared" si="2455"/>
        <v>0.73938339690300003</v>
      </c>
      <c r="S10507">
        <f t="shared" si="2456"/>
        <v>11.737347550413018</v>
      </c>
      <c r="T10507">
        <v>0.24299999999999999</v>
      </c>
      <c r="U10507">
        <f t="shared" si="2457"/>
        <v>0.63538637637907813</v>
      </c>
      <c r="V10507">
        <f t="shared" si="2458"/>
        <v>10.086446030025153</v>
      </c>
      <c r="W10507">
        <v>0.26450000000000001</v>
      </c>
      <c r="X10507">
        <f t="shared" si="2459"/>
        <v>0.59348789525921175</v>
      </c>
      <c r="Y10507">
        <f t="shared" si="2460"/>
        <v>9.4213282618981431</v>
      </c>
    </row>
    <row r="10508" spans="1:25" x14ac:dyDescent="0.3">
      <c r="A10508">
        <v>20050329</v>
      </c>
      <c r="B10508">
        <v>0.15</v>
      </c>
      <c r="C10508">
        <f t="shared" si="2447"/>
        <v>0.29327663807517629</v>
      </c>
      <c r="D10508">
        <f t="shared" si="2448"/>
        <v>4.6556222981520792</v>
      </c>
      <c r="E10508">
        <f t="shared" si="2446"/>
        <v>200503</v>
      </c>
      <c r="F10508" s="1"/>
      <c r="G10508">
        <v>20050329</v>
      </c>
      <c r="H10508">
        <v>-1.84</v>
      </c>
      <c r="I10508">
        <f t="shared" si="2449"/>
        <v>0.96219404745489201</v>
      </c>
      <c r="J10508">
        <f t="shared" si="2450"/>
        <v>15.274356975313953</v>
      </c>
      <c r="K10508">
        <v>-1.5383</v>
      </c>
      <c r="L10508">
        <f t="shared" si="2451"/>
        <v>0.85458699007280403</v>
      </c>
      <c r="M10508">
        <f t="shared" si="2452"/>
        <v>13.566147896423182</v>
      </c>
      <c r="N10508">
        <v>-1.4579</v>
      </c>
      <c r="O10508">
        <f t="shared" si="2453"/>
        <v>0.86809865552108434</v>
      </c>
      <c r="P10508">
        <f t="shared" si="2454"/>
        <v>13.780638935869904</v>
      </c>
      <c r="Q10508">
        <v>-0.51019999999999999</v>
      </c>
      <c r="R10508">
        <f t="shared" si="2455"/>
        <v>0.74066753239764915</v>
      </c>
      <c r="S10508">
        <f t="shared" si="2456"/>
        <v>11.757732569424332</v>
      </c>
      <c r="T10508">
        <v>-1.05</v>
      </c>
      <c r="U10508">
        <f t="shared" si="2457"/>
        <v>0.64865016616647575</v>
      </c>
      <c r="V10508">
        <f t="shared" si="2458"/>
        <v>10.297002165343306</v>
      </c>
      <c r="W10508">
        <v>-0.60029999999999994</v>
      </c>
      <c r="X10508">
        <f t="shared" si="2459"/>
        <v>0.59800934358666102</v>
      </c>
      <c r="Y10508">
        <f t="shared" si="2460"/>
        <v>9.4931040289397028</v>
      </c>
    </row>
    <row r="10509" spans="1:25" x14ac:dyDescent="0.3">
      <c r="A10509">
        <v>20050330</v>
      </c>
      <c r="B10509">
        <v>-7.0000000000000007E-2</v>
      </c>
      <c r="C10509">
        <f t="shared" si="2447"/>
        <v>0.29343475391006407</v>
      </c>
      <c r="D10509">
        <f t="shared" si="2448"/>
        <v>4.6581323092168052</v>
      </c>
      <c r="E10509">
        <f t="shared" si="2446"/>
        <v>200503</v>
      </c>
      <c r="F10509" s="1"/>
      <c r="G10509">
        <v>20050330</v>
      </c>
      <c r="H10509">
        <v>1.4977</v>
      </c>
      <c r="I10509">
        <f t="shared" si="2449"/>
        <v>0.98568017846864942</v>
      </c>
      <c r="J10509">
        <f t="shared" si="2450"/>
        <v>15.647187746842853</v>
      </c>
      <c r="K10509">
        <v>1.6014999999999999</v>
      </c>
      <c r="L10509">
        <f t="shared" si="2451"/>
        <v>0.88096640068002519</v>
      </c>
      <c r="M10509">
        <f t="shared" si="2452"/>
        <v>13.984908057618181</v>
      </c>
      <c r="N10509">
        <v>1.4362999999999999</v>
      </c>
      <c r="O10509">
        <f t="shared" si="2453"/>
        <v>0.88947106372778628</v>
      </c>
      <c r="P10509">
        <f t="shared" si="2454"/>
        <v>14.119915398070839</v>
      </c>
      <c r="Q10509">
        <v>1.3629</v>
      </c>
      <c r="R10509">
        <f t="shared" si="2455"/>
        <v>0.76430226674158686</v>
      </c>
      <c r="S10509">
        <f t="shared" si="2456"/>
        <v>12.132922345687152</v>
      </c>
      <c r="T10509">
        <v>1.4319999999999999</v>
      </c>
      <c r="U10509">
        <f t="shared" si="2457"/>
        <v>0.67634711618206556</v>
      </c>
      <c r="V10509">
        <f t="shared" si="2458"/>
        <v>10.73667761624073</v>
      </c>
      <c r="W10509">
        <v>1.2795000000000001</v>
      </c>
      <c r="X10509">
        <f t="shared" si="2459"/>
        <v>0.62148600854207436</v>
      </c>
      <c r="Y10509">
        <f t="shared" si="2460"/>
        <v>9.8657845314509558</v>
      </c>
    </row>
    <row r="10510" spans="1:25" x14ac:dyDescent="0.3">
      <c r="A10510">
        <v>20050331</v>
      </c>
      <c r="B10510">
        <v>0.03</v>
      </c>
      <c r="C10510">
        <f t="shared" si="2447"/>
        <v>0.29128276591229024</v>
      </c>
      <c r="D10510">
        <f t="shared" si="2448"/>
        <v>4.6239705588177733</v>
      </c>
      <c r="E10510">
        <f t="shared" si="2446"/>
        <v>200503</v>
      </c>
      <c r="F10510" s="1"/>
      <c r="G10510">
        <v>20050331</v>
      </c>
      <c r="H10510">
        <v>0.2114</v>
      </c>
      <c r="I10510">
        <f t="shared" si="2449"/>
        <v>0.96083464407327246</v>
      </c>
      <c r="J10510">
        <f t="shared" si="2450"/>
        <v>15.252777115638841</v>
      </c>
      <c r="K10510">
        <v>-3.8E-3</v>
      </c>
      <c r="L10510">
        <f t="shared" si="2451"/>
        <v>0.86045287907435386</v>
      </c>
      <c r="M10510">
        <f t="shared" si="2452"/>
        <v>13.65926599752164</v>
      </c>
      <c r="N10510">
        <v>0.26029999999999998</v>
      </c>
      <c r="O10510">
        <f t="shared" si="2453"/>
        <v>0.87224039382422802</v>
      </c>
      <c r="P10510">
        <f t="shared" si="2454"/>
        <v>13.846386993143676</v>
      </c>
      <c r="Q10510">
        <v>-4.5100000000000001E-2</v>
      </c>
      <c r="R10510">
        <f t="shared" si="2455"/>
        <v>0.74909805400691654</v>
      </c>
      <c r="S10510">
        <f t="shared" si="2456"/>
        <v>11.891562951028398</v>
      </c>
      <c r="T10510">
        <v>4.7300000000000002E-2</v>
      </c>
      <c r="U10510">
        <f t="shared" si="2457"/>
        <v>0.67091585395034514</v>
      </c>
      <c r="V10510">
        <f t="shared" si="2458"/>
        <v>10.65045900121887</v>
      </c>
      <c r="W10510">
        <v>-3.4000000000000002E-2</v>
      </c>
      <c r="X10510">
        <f t="shared" si="2459"/>
        <v>0.6089555366214523</v>
      </c>
      <c r="Y10510">
        <f t="shared" si="2460"/>
        <v>9.6668694563774924</v>
      </c>
    </row>
    <row r="10511" spans="1:25" x14ac:dyDescent="0.3">
      <c r="A10511">
        <v>20050401</v>
      </c>
      <c r="B10511">
        <v>0.38</v>
      </c>
      <c r="C10511">
        <f t="shared" si="2447"/>
        <v>0.27685333366528553</v>
      </c>
      <c r="D10511">
        <f t="shared" si="2448"/>
        <v>4.3949104231051903</v>
      </c>
      <c r="E10511">
        <f t="shared" si="2446"/>
        <v>200504</v>
      </c>
      <c r="F10511" s="1"/>
      <c r="G10511">
        <v>20050401</v>
      </c>
      <c r="H10511">
        <v>-0.69810000000000005</v>
      </c>
      <c r="I10511">
        <f t="shared" si="2449"/>
        <v>0.91874422908214848</v>
      </c>
      <c r="J10511">
        <f t="shared" si="2450"/>
        <v>14.584612491762726</v>
      </c>
      <c r="K10511">
        <v>-0.55149999999999999</v>
      </c>
      <c r="L10511">
        <f t="shared" si="2451"/>
        <v>0.84221541901764874</v>
      </c>
      <c r="M10511">
        <f t="shared" si="2452"/>
        <v>13.369755294388547</v>
      </c>
      <c r="N10511">
        <v>-7.3999999999999996E-2</v>
      </c>
      <c r="O10511">
        <f t="shared" si="2453"/>
        <v>0.85144999200267546</v>
      </c>
      <c r="P10511">
        <f t="shared" si="2454"/>
        <v>13.516349595882083</v>
      </c>
      <c r="Q10511">
        <v>-0.58289999999999997</v>
      </c>
      <c r="R10511">
        <f t="shared" si="2455"/>
        <v>0.71554159560402086</v>
      </c>
      <c r="S10511">
        <f t="shared" si="2456"/>
        <v>11.358870688143524</v>
      </c>
      <c r="T10511">
        <v>-0.92290000000000005</v>
      </c>
      <c r="U10511">
        <f t="shared" si="2457"/>
        <v>0.66457548639399799</v>
      </c>
      <c r="V10511">
        <f t="shared" si="2458"/>
        <v>10.54980878656985</v>
      </c>
      <c r="W10511">
        <v>-0.45519999999999999</v>
      </c>
      <c r="X10511">
        <f t="shared" si="2459"/>
        <v>0.59680505016152896</v>
      </c>
      <c r="Y10511">
        <f t="shared" si="2460"/>
        <v>9.4739864634890036</v>
      </c>
    </row>
    <row r="10512" spans="1:25" x14ac:dyDescent="0.3">
      <c r="A10512">
        <v>20050404</v>
      </c>
      <c r="B10512">
        <v>-0.01</v>
      </c>
      <c r="C10512">
        <f t="shared" si="2447"/>
        <v>0.27700149910871341</v>
      </c>
      <c r="D10512">
        <f t="shared" si="2448"/>
        <v>4.3972624766024131</v>
      </c>
      <c r="E10512">
        <f t="shared" si="2446"/>
        <v>200504</v>
      </c>
      <c r="F10512" s="1"/>
      <c r="G10512">
        <v>20050404</v>
      </c>
      <c r="H10512">
        <v>0.21099999999999999</v>
      </c>
      <c r="I10512">
        <f t="shared" si="2449"/>
        <v>0.90019851115667837</v>
      </c>
      <c r="J10512">
        <f t="shared" si="2450"/>
        <v>14.290208346667047</v>
      </c>
      <c r="K10512">
        <v>0.45900000000000002</v>
      </c>
      <c r="L10512">
        <f t="shared" si="2451"/>
        <v>0.81847495541651616</v>
      </c>
      <c r="M10512">
        <f t="shared" si="2452"/>
        <v>12.992887118200681</v>
      </c>
      <c r="N10512">
        <v>0.28199999999999997</v>
      </c>
      <c r="O10512">
        <f t="shared" si="2453"/>
        <v>0.83080212388441066</v>
      </c>
      <c r="P10512">
        <f t="shared" si="2454"/>
        <v>13.188574851014556</v>
      </c>
      <c r="Q10512">
        <v>0.3901</v>
      </c>
      <c r="R10512">
        <f t="shared" si="2455"/>
        <v>0.7153230919866761</v>
      </c>
      <c r="S10512">
        <f t="shared" si="2456"/>
        <v>11.355402050751151</v>
      </c>
      <c r="T10512">
        <v>0.28050000000000003</v>
      </c>
      <c r="U10512">
        <f t="shared" si="2457"/>
        <v>0.6648450337663121</v>
      </c>
      <c r="V10512">
        <f t="shared" si="2458"/>
        <v>10.554087718452013</v>
      </c>
      <c r="W10512">
        <v>0.29110000000000003</v>
      </c>
      <c r="X10512">
        <f t="shared" si="2459"/>
        <v>0.59476426004377891</v>
      </c>
      <c r="Y10512">
        <f t="shared" si="2460"/>
        <v>9.4415899247111348</v>
      </c>
    </row>
    <row r="10513" spans="1:25" x14ac:dyDescent="0.3">
      <c r="A10513">
        <v>20050405</v>
      </c>
      <c r="B10513">
        <v>0.31</v>
      </c>
      <c r="C10513">
        <f t="shared" si="2447"/>
        <v>0.27241807974048188</v>
      </c>
      <c r="D10513">
        <f t="shared" si="2448"/>
        <v>4.3245029497864689</v>
      </c>
      <c r="E10513">
        <f t="shared" si="2446"/>
        <v>200504</v>
      </c>
      <c r="F10513" s="1"/>
      <c r="G10513">
        <v>20050405</v>
      </c>
      <c r="H10513">
        <v>-0.15989999999999999</v>
      </c>
      <c r="I10513">
        <f t="shared" si="2449"/>
        <v>0.89983948739868103</v>
      </c>
      <c r="J10513">
        <f t="shared" si="2450"/>
        <v>14.284509021196497</v>
      </c>
      <c r="K10513">
        <v>0.36070000000000002</v>
      </c>
      <c r="L10513">
        <f t="shared" si="2451"/>
        <v>0.81925487029200827</v>
      </c>
      <c r="M10513">
        <f t="shared" si="2452"/>
        <v>13.005267883026793</v>
      </c>
      <c r="N10513">
        <v>0.42699999999999999</v>
      </c>
      <c r="O10513">
        <f t="shared" si="2453"/>
        <v>0.82692759005545069</v>
      </c>
      <c r="P10513">
        <f t="shared" si="2454"/>
        <v>13.127068533268146</v>
      </c>
      <c r="Q10513">
        <v>0.35699999999999998</v>
      </c>
      <c r="R10513">
        <f t="shared" si="2455"/>
        <v>0.71696513994439104</v>
      </c>
      <c r="S10513">
        <f t="shared" si="2456"/>
        <v>11.381468753972882</v>
      </c>
      <c r="T10513">
        <v>0.55889999999999995</v>
      </c>
      <c r="U10513">
        <f t="shared" si="2457"/>
        <v>0.66676641615899801</v>
      </c>
      <c r="V10513">
        <f t="shared" si="2458"/>
        <v>10.584588718359045</v>
      </c>
      <c r="W10513">
        <v>0.3957</v>
      </c>
      <c r="X10513">
        <f t="shared" si="2459"/>
        <v>0.5938472878701514</v>
      </c>
      <c r="Y10513">
        <f t="shared" si="2460"/>
        <v>9.4270334427276268</v>
      </c>
    </row>
    <row r="10514" spans="1:25" x14ac:dyDescent="0.3">
      <c r="A10514">
        <v>20050406</v>
      </c>
      <c r="B10514">
        <v>-0.02</v>
      </c>
      <c r="C10514">
        <f t="shared" si="2447"/>
        <v>0.2712380071029411</v>
      </c>
      <c r="D10514">
        <f t="shared" si="2448"/>
        <v>4.3057698774189195</v>
      </c>
      <c r="E10514">
        <f t="shared" si="2446"/>
        <v>200504</v>
      </c>
      <c r="F10514" s="1"/>
      <c r="G10514">
        <v>20050406</v>
      </c>
      <c r="H10514">
        <v>0.32700000000000001</v>
      </c>
      <c r="I10514">
        <f t="shared" si="2449"/>
        <v>0.89453028486437958</v>
      </c>
      <c r="J10514">
        <f t="shared" si="2450"/>
        <v>14.200228043801484</v>
      </c>
      <c r="K10514">
        <v>0.18029999999999999</v>
      </c>
      <c r="L10514">
        <f t="shared" si="2451"/>
        <v>0.80538185167388143</v>
      </c>
      <c r="M10514">
        <f t="shared" si="2452"/>
        <v>12.785040539842797</v>
      </c>
      <c r="N10514">
        <v>4.7100000000000003E-2</v>
      </c>
      <c r="O10514">
        <f t="shared" si="2453"/>
        <v>0.81761900353791173</v>
      </c>
      <c r="P10514">
        <f t="shared" si="2454"/>
        <v>12.979299303370524</v>
      </c>
      <c r="Q10514">
        <v>3.0800000000000001E-2</v>
      </c>
      <c r="R10514">
        <f t="shared" si="2455"/>
        <v>0.7166886425352248</v>
      </c>
      <c r="S10514">
        <f t="shared" si="2456"/>
        <v>11.377079493676037</v>
      </c>
      <c r="T10514">
        <v>0.27279999999999999</v>
      </c>
      <c r="U10514">
        <f t="shared" si="2457"/>
        <v>0.6669333078470584</v>
      </c>
      <c r="V10514">
        <f t="shared" si="2458"/>
        <v>10.587238041773995</v>
      </c>
      <c r="W10514">
        <v>0.27010000000000001</v>
      </c>
      <c r="X10514">
        <f t="shared" si="2459"/>
        <v>0.59435699480769644</v>
      </c>
      <c r="Y10514">
        <f t="shared" si="2460"/>
        <v>9.4351247895172374</v>
      </c>
    </row>
    <row r="10515" spans="1:25" x14ac:dyDescent="0.3">
      <c r="A10515">
        <v>20050407</v>
      </c>
      <c r="B10515">
        <v>-0.4</v>
      </c>
      <c r="C10515">
        <f t="shared" si="2447"/>
        <v>0.27762003053802192</v>
      </c>
      <c r="D10515">
        <f t="shared" si="2448"/>
        <v>4.4070813586425794</v>
      </c>
      <c r="E10515">
        <f t="shared" si="2446"/>
        <v>200504</v>
      </c>
      <c r="F10515" s="1"/>
      <c r="G10515">
        <v>20050407</v>
      </c>
      <c r="H10515">
        <v>0.77729999999999999</v>
      </c>
      <c r="I10515">
        <f t="shared" si="2449"/>
        <v>0.89609808177352546</v>
      </c>
      <c r="J10515">
        <f t="shared" si="2450"/>
        <v>14.225116048168619</v>
      </c>
      <c r="K10515">
        <v>0.40489999999999998</v>
      </c>
      <c r="L10515">
        <f t="shared" si="2451"/>
        <v>0.80178999374210957</v>
      </c>
      <c r="M10515">
        <f t="shared" si="2452"/>
        <v>12.728021562849939</v>
      </c>
      <c r="N10515">
        <v>0.23469999999999999</v>
      </c>
      <c r="O10515">
        <f t="shared" si="2453"/>
        <v>0.81180740677510166</v>
      </c>
      <c r="P10515">
        <f t="shared" si="2454"/>
        <v>12.887043064843024</v>
      </c>
      <c r="Q10515">
        <v>0.75480000000000003</v>
      </c>
      <c r="R10515">
        <f t="shared" si="2455"/>
        <v>0.71923661588909205</v>
      </c>
      <c r="S10515">
        <f t="shared" si="2456"/>
        <v>11.417527316725348</v>
      </c>
      <c r="T10515">
        <v>0.58450000000000002</v>
      </c>
      <c r="U10515">
        <f t="shared" si="2457"/>
        <v>0.67022032812895793</v>
      </c>
      <c r="V10515">
        <f t="shared" si="2458"/>
        <v>10.639417871095985</v>
      </c>
      <c r="W10515">
        <v>0.50619999999999998</v>
      </c>
      <c r="X10515">
        <f t="shared" si="2459"/>
        <v>0.5950552455100615</v>
      </c>
      <c r="Y10515">
        <f t="shared" si="2460"/>
        <v>9.4462091757846434</v>
      </c>
    </row>
    <row r="10516" spans="1:25" x14ac:dyDescent="0.3">
      <c r="A10516">
        <v>20050408</v>
      </c>
      <c r="B10516">
        <v>-7.0000000000000007E-2</v>
      </c>
      <c r="C10516">
        <f t="shared" si="2447"/>
        <v>0.25602099799123779</v>
      </c>
      <c r="D10516">
        <f t="shared" si="2448"/>
        <v>4.0642073465722941</v>
      </c>
      <c r="E10516">
        <f t="shared" si="2446"/>
        <v>200504</v>
      </c>
      <c r="F10516" s="1"/>
      <c r="G10516">
        <v>20050408</v>
      </c>
      <c r="H10516">
        <v>-1.3109</v>
      </c>
      <c r="I10516">
        <f t="shared" si="2449"/>
        <v>0.89363147790002628</v>
      </c>
      <c r="J10516">
        <f t="shared" si="2450"/>
        <v>14.185959925575494</v>
      </c>
      <c r="K10516">
        <v>-1.3106</v>
      </c>
      <c r="L10516">
        <f t="shared" si="2451"/>
        <v>0.81453315839980911</v>
      </c>
      <c r="M10516">
        <f t="shared" si="2452"/>
        <v>12.930313030451261</v>
      </c>
      <c r="N10516">
        <v>-1.3915</v>
      </c>
      <c r="O10516">
        <f t="shared" si="2453"/>
        <v>0.82822981819746888</v>
      </c>
      <c r="P10516">
        <f t="shared" si="2454"/>
        <v>13.147740764152445</v>
      </c>
      <c r="Q10516">
        <v>-0.82240000000000002</v>
      </c>
      <c r="R10516">
        <f t="shared" si="2455"/>
        <v>0.70475311224594039</v>
      </c>
      <c r="S10516">
        <f t="shared" si="2456"/>
        <v>11.187608824209285</v>
      </c>
      <c r="T10516">
        <v>-0.77149999999999996</v>
      </c>
      <c r="U10516">
        <f t="shared" si="2457"/>
        <v>0.67359769506899281</v>
      </c>
      <c r="V10516">
        <f t="shared" si="2458"/>
        <v>10.693031909153245</v>
      </c>
      <c r="W10516">
        <v>-0.88070000000000004</v>
      </c>
      <c r="X10516">
        <f t="shared" si="2459"/>
        <v>0.60394640611367756</v>
      </c>
      <c r="Y10516">
        <f t="shared" si="2460"/>
        <v>9.58735197472806</v>
      </c>
    </row>
    <row r="10517" spans="1:25" x14ac:dyDescent="0.3">
      <c r="A10517">
        <v>20050411</v>
      </c>
      <c r="B10517">
        <v>0.32</v>
      </c>
      <c r="C10517">
        <f t="shared" si="2447"/>
        <v>0.25624730948015673</v>
      </c>
      <c r="D10517">
        <f t="shared" si="2448"/>
        <v>4.0677999300833916</v>
      </c>
      <c r="E10517">
        <f t="shared" si="2446"/>
        <v>200504</v>
      </c>
      <c r="F10517" s="1"/>
      <c r="G10517">
        <v>20050411</v>
      </c>
      <c r="H10517">
        <v>-0.73350000000000004</v>
      </c>
      <c r="I10517">
        <f t="shared" si="2449"/>
        <v>0.89599174362494427</v>
      </c>
      <c r="J10517">
        <f t="shared" si="2450"/>
        <v>14.223427982392471</v>
      </c>
      <c r="K10517">
        <v>-0.55179999999999996</v>
      </c>
      <c r="L10517">
        <f t="shared" si="2451"/>
        <v>0.81763393978522003</v>
      </c>
      <c r="M10517">
        <f t="shared" si="2452"/>
        <v>12.979536408945915</v>
      </c>
      <c r="N10517">
        <v>-0.43480000000000002</v>
      </c>
      <c r="O10517">
        <f t="shared" si="2453"/>
        <v>0.83007206271299738</v>
      </c>
      <c r="P10517">
        <f t="shared" si="2454"/>
        <v>13.176985489206013</v>
      </c>
      <c r="Q10517">
        <v>-0.32729999999999998</v>
      </c>
      <c r="R10517">
        <f t="shared" si="2455"/>
        <v>0.7015295312209896</v>
      </c>
      <c r="S10517">
        <f t="shared" si="2456"/>
        <v>11.136436061870766</v>
      </c>
      <c r="T10517">
        <v>5.8299999999999998E-2</v>
      </c>
      <c r="U10517">
        <f t="shared" si="2457"/>
        <v>0.67279337514246762</v>
      </c>
      <c r="V10517">
        <f t="shared" si="2458"/>
        <v>10.680263726152528</v>
      </c>
      <c r="W10517">
        <v>1.6400000000000001E-2</v>
      </c>
      <c r="X10517">
        <f t="shared" si="2459"/>
        <v>0.60157367974188503</v>
      </c>
      <c r="Y10517">
        <f t="shared" si="2460"/>
        <v>9.549686111274255</v>
      </c>
    </row>
    <row r="10518" spans="1:25" x14ac:dyDescent="0.3">
      <c r="A10518">
        <v>20050412</v>
      </c>
      <c r="B10518">
        <v>0.06</v>
      </c>
      <c r="C10518">
        <f t="shared" si="2447"/>
        <v>0.2562517741429558</v>
      </c>
      <c r="D10518">
        <f t="shared" si="2448"/>
        <v>4.0678708044081162</v>
      </c>
      <c r="E10518">
        <f t="shared" si="2446"/>
        <v>200504</v>
      </c>
      <c r="F10518" s="1"/>
      <c r="G10518">
        <v>20050412</v>
      </c>
      <c r="H10518">
        <v>0.57240000000000002</v>
      </c>
      <c r="I10518">
        <f t="shared" si="2449"/>
        <v>0.89668915340768063</v>
      </c>
      <c r="J10518">
        <f t="shared" si="2450"/>
        <v>14.234499019474613</v>
      </c>
      <c r="K10518">
        <v>0.87749999999999995</v>
      </c>
      <c r="L10518">
        <f t="shared" si="2451"/>
        <v>0.82180997617323515</v>
      </c>
      <c r="M10518">
        <f t="shared" si="2452"/>
        <v>13.045828931437782</v>
      </c>
      <c r="N10518">
        <v>0.79420000000000002</v>
      </c>
      <c r="O10518">
        <f t="shared" si="2453"/>
        <v>0.83534082204823801</v>
      </c>
      <c r="P10518">
        <f t="shared" si="2454"/>
        <v>13.260624450719392</v>
      </c>
      <c r="Q10518">
        <v>0.51139999999999997</v>
      </c>
      <c r="R10518">
        <f t="shared" si="2455"/>
        <v>0.70058289292672715</v>
      </c>
      <c r="S10518">
        <f t="shared" si="2456"/>
        <v>11.121408644821873</v>
      </c>
      <c r="T10518">
        <v>0.76729999999999998</v>
      </c>
      <c r="U10518">
        <f t="shared" si="2457"/>
        <v>0.67050615214761189</v>
      </c>
      <c r="V10518">
        <f t="shared" si="2458"/>
        <v>10.643955186728508</v>
      </c>
      <c r="W10518">
        <v>0.4128</v>
      </c>
      <c r="X10518">
        <f t="shared" si="2459"/>
        <v>0.59348747063152907</v>
      </c>
      <c r="Y10518">
        <f t="shared" si="2460"/>
        <v>9.4213215211426551</v>
      </c>
    </row>
    <row r="10519" spans="1:25" x14ac:dyDescent="0.3">
      <c r="A10519">
        <v>20050413</v>
      </c>
      <c r="B10519">
        <v>0.31</v>
      </c>
      <c r="C10519">
        <f t="shared" si="2447"/>
        <v>0.25649968887988972</v>
      </c>
      <c r="D10519">
        <f t="shared" si="2448"/>
        <v>4.0718063288497675</v>
      </c>
      <c r="E10519">
        <f t="shared" si="2446"/>
        <v>200504</v>
      </c>
      <c r="F10519" s="1"/>
      <c r="G10519">
        <v>20050413</v>
      </c>
      <c r="H10519">
        <v>-1.7522</v>
      </c>
      <c r="I10519">
        <f t="shared" si="2449"/>
        <v>0.90934331017026371</v>
      </c>
      <c r="J10519">
        <f t="shared" si="2450"/>
        <v>14.43537753054474</v>
      </c>
      <c r="K10519">
        <v>-1.5009999999999999</v>
      </c>
      <c r="L10519">
        <f t="shared" si="2451"/>
        <v>0.83500778334442061</v>
      </c>
      <c r="M10519">
        <f t="shared" si="2452"/>
        <v>13.255337625195832</v>
      </c>
      <c r="N10519">
        <v>-1.4913000000000001</v>
      </c>
      <c r="O10519">
        <f t="shared" si="2453"/>
        <v>0.84724827815973336</v>
      </c>
      <c r="P10519">
        <f t="shared" si="2454"/>
        <v>13.44964945642999</v>
      </c>
      <c r="Q10519">
        <v>-1.3651</v>
      </c>
      <c r="R10519">
        <f t="shared" si="2455"/>
        <v>0.71389251932013076</v>
      </c>
      <c r="S10519">
        <f t="shared" si="2456"/>
        <v>11.332692413702638</v>
      </c>
      <c r="T10519">
        <v>-1.2875000000000001</v>
      </c>
      <c r="U10519">
        <f t="shared" si="2457"/>
        <v>0.68818263919531597</v>
      </c>
      <c r="V10519">
        <f t="shared" si="2458"/>
        <v>10.924560719417384</v>
      </c>
      <c r="W10519">
        <v>-0.99980000000000002</v>
      </c>
      <c r="X10519">
        <f t="shared" si="2459"/>
        <v>0.60394418100614755</v>
      </c>
      <c r="Y10519">
        <f t="shared" si="2460"/>
        <v>9.5873166522410731</v>
      </c>
    </row>
    <row r="10520" spans="1:25" x14ac:dyDescent="0.3">
      <c r="A10520">
        <v>20050414</v>
      </c>
      <c r="B10520">
        <v>0.18</v>
      </c>
      <c r="C10520">
        <f t="shared" si="2447"/>
        <v>0.25634788333071057</v>
      </c>
      <c r="D10520">
        <f t="shared" si="2448"/>
        <v>4.0693964904651612</v>
      </c>
      <c r="E10520">
        <f t="shared" si="2446"/>
        <v>200504</v>
      </c>
      <c r="F10520" s="1"/>
      <c r="G10520">
        <v>20050414</v>
      </c>
      <c r="H10520">
        <v>-1.7693000000000001</v>
      </c>
      <c r="I10520">
        <f t="shared" si="2449"/>
        <v>0.92001921665480679</v>
      </c>
      <c r="J10520">
        <f t="shared" si="2450"/>
        <v>14.604852292014437</v>
      </c>
      <c r="K10520">
        <v>-1.6</v>
      </c>
      <c r="L10520">
        <f t="shared" si="2451"/>
        <v>0.84616258274509715</v>
      </c>
      <c r="M10520">
        <f t="shared" si="2452"/>
        <v>13.432414576029846</v>
      </c>
      <c r="N10520">
        <v>-1.5842000000000001</v>
      </c>
      <c r="O10520">
        <f t="shared" si="2453"/>
        <v>0.85790572458236136</v>
      </c>
      <c r="P10520">
        <f t="shared" si="2454"/>
        <v>13.618831173501601</v>
      </c>
      <c r="Q10520">
        <v>-1.0503</v>
      </c>
      <c r="R10520">
        <f t="shared" si="2455"/>
        <v>0.71278240199858334</v>
      </c>
      <c r="S10520">
        <f t="shared" si="2456"/>
        <v>11.31506984754912</v>
      </c>
      <c r="T10520">
        <v>-1.1534</v>
      </c>
      <c r="U10520">
        <f t="shared" si="2457"/>
        <v>0.6914184769503644</v>
      </c>
      <c r="V10520">
        <f t="shared" si="2458"/>
        <v>10.975928051314254</v>
      </c>
      <c r="W10520">
        <v>-0.86909999999999998</v>
      </c>
      <c r="X10520">
        <f t="shared" si="2459"/>
        <v>0.60313477148432282</v>
      </c>
      <c r="Y10520">
        <f t="shared" si="2460"/>
        <v>9.5744676744197363</v>
      </c>
    </row>
    <row r="10521" spans="1:25" x14ac:dyDescent="0.3">
      <c r="A10521">
        <v>20050415</v>
      </c>
      <c r="B10521">
        <v>-0.11</v>
      </c>
      <c r="C10521">
        <f t="shared" si="2447"/>
        <v>0.25210413954384259</v>
      </c>
      <c r="D10521">
        <f t="shared" si="2448"/>
        <v>4.0020291463375921</v>
      </c>
      <c r="E10521">
        <f t="shared" si="2446"/>
        <v>200504</v>
      </c>
      <c r="F10521" s="1"/>
      <c r="G10521">
        <v>20050415</v>
      </c>
      <c r="H10521">
        <v>-2.0379</v>
      </c>
      <c r="I10521">
        <f t="shared" si="2449"/>
        <v>0.94329252153487142</v>
      </c>
      <c r="J10521">
        <f t="shared" si="2450"/>
        <v>14.974304553409858</v>
      </c>
      <c r="K10521">
        <v>-1.6886000000000001</v>
      </c>
      <c r="L10521">
        <f t="shared" si="2451"/>
        <v>0.86382660195046568</v>
      </c>
      <c r="M10521">
        <f t="shared" si="2452"/>
        <v>13.712822187857489</v>
      </c>
      <c r="N10521">
        <v>-1.9282999999999999</v>
      </c>
      <c r="O10521">
        <f t="shared" si="2453"/>
        <v>0.88445295205312091</v>
      </c>
      <c r="P10521">
        <f t="shared" si="2454"/>
        <v>14.040255344816954</v>
      </c>
      <c r="Q10521">
        <v>-1.405</v>
      </c>
      <c r="R10521">
        <f t="shared" si="2455"/>
        <v>0.71293733946061155</v>
      </c>
      <c r="S10521">
        <f t="shared" si="2456"/>
        <v>11.317529403508885</v>
      </c>
      <c r="T10521">
        <v>-1.3119000000000001</v>
      </c>
      <c r="U10521">
        <f t="shared" si="2457"/>
        <v>0.70016800570424831</v>
      </c>
      <c r="V10521">
        <f t="shared" si="2458"/>
        <v>11.114822514344969</v>
      </c>
      <c r="W10521">
        <v>-1.7423</v>
      </c>
      <c r="X10521">
        <f t="shared" si="2459"/>
        <v>0.63619824340564579</v>
      </c>
      <c r="Y10521">
        <f t="shared" si="2460"/>
        <v>10.099334019524862</v>
      </c>
    </row>
    <row r="10522" spans="1:25" x14ac:dyDescent="0.3">
      <c r="A10522">
        <v>20050418</v>
      </c>
      <c r="B10522">
        <v>0.34</v>
      </c>
      <c r="C10522">
        <f t="shared" si="2447"/>
        <v>0.25282382602446657</v>
      </c>
      <c r="D10522">
        <f t="shared" si="2448"/>
        <v>4.0134538150355903</v>
      </c>
      <c r="E10522">
        <f t="shared" si="2446"/>
        <v>200504</v>
      </c>
      <c r="F10522" s="1"/>
      <c r="G10522">
        <v>20050418</v>
      </c>
      <c r="H10522">
        <v>0.46850000000000003</v>
      </c>
      <c r="I10522">
        <f t="shared" si="2449"/>
        <v>0.94086637448299137</v>
      </c>
      <c r="J10522">
        <f t="shared" si="2450"/>
        <v>14.935790662949776</v>
      </c>
      <c r="K10522">
        <v>0.7177</v>
      </c>
      <c r="L10522">
        <f t="shared" si="2451"/>
        <v>0.86307919704396585</v>
      </c>
      <c r="M10522">
        <f t="shared" si="2452"/>
        <v>13.700957502789882</v>
      </c>
      <c r="N10522">
        <v>0.86129999999999995</v>
      </c>
      <c r="O10522">
        <f t="shared" si="2453"/>
        <v>0.88501542416895163</v>
      </c>
      <c r="P10522">
        <f t="shared" si="2454"/>
        <v>14.049184312844332</v>
      </c>
      <c r="Q10522">
        <v>-3.7900000000000003E-2</v>
      </c>
      <c r="R10522">
        <f t="shared" si="2455"/>
        <v>0.696435224667874</v>
      </c>
      <c r="S10522">
        <f t="shared" si="2456"/>
        <v>11.055566452419543</v>
      </c>
      <c r="T10522">
        <v>0.43169999999999997</v>
      </c>
      <c r="U10522">
        <f t="shared" si="2457"/>
        <v>0.69812592582016308</v>
      </c>
      <c r="V10522">
        <f t="shared" si="2458"/>
        <v>11.082405501161267</v>
      </c>
      <c r="W10522">
        <v>0.24410000000000001</v>
      </c>
      <c r="X10522">
        <f t="shared" si="2459"/>
        <v>0.63283160463719224</v>
      </c>
      <c r="Y10522">
        <f t="shared" si="2460"/>
        <v>10.04589028591176</v>
      </c>
    </row>
    <row r="10523" spans="1:25" x14ac:dyDescent="0.3">
      <c r="A10523">
        <v>20050419</v>
      </c>
      <c r="B10523">
        <v>-0.48</v>
      </c>
      <c r="C10523">
        <f t="shared" si="2447"/>
        <v>0.26019956487150792</v>
      </c>
      <c r="D10523">
        <f t="shared" si="2448"/>
        <v>4.1305400393833684</v>
      </c>
      <c r="E10523">
        <f t="shared" si="2446"/>
        <v>200504</v>
      </c>
      <c r="F10523" s="1"/>
      <c r="G10523">
        <v>20050419</v>
      </c>
      <c r="H10523">
        <v>1.7994000000000001</v>
      </c>
      <c r="I10523">
        <f t="shared" si="2449"/>
        <v>0.97260704267761799</v>
      </c>
      <c r="J10523">
        <f t="shared" si="2450"/>
        <v>15.439658149889773</v>
      </c>
      <c r="K10523">
        <v>1.4139999999999999</v>
      </c>
      <c r="L10523">
        <f t="shared" si="2451"/>
        <v>0.88253126526457515</v>
      </c>
      <c r="M10523">
        <f t="shared" si="2452"/>
        <v>14.00974951277545</v>
      </c>
      <c r="N10523">
        <v>1.4458</v>
      </c>
      <c r="O10523">
        <f t="shared" si="2453"/>
        <v>0.90520040139074509</v>
      </c>
      <c r="P10523">
        <f t="shared" si="2454"/>
        <v>14.369610892534546</v>
      </c>
      <c r="Q10523">
        <v>1.1651</v>
      </c>
      <c r="R10523">
        <f t="shared" si="2455"/>
        <v>0.71335385921944572</v>
      </c>
      <c r="S10523">
        <f t="shared" si="2456"/>
        <v>11.324141449697004</v>
      </c>
      <c r="T10523">
        <v>0.56010000000000004</v>
      </c>
      <c r="U10523">
        <f t="shared" si="2457"/>
        <v>0.6960367396039745</v>
      </c>
      <c r="V10523">
        <f t="shared" si="2458"/>
        <v>11.049240698138032</v>
      </c>
      <c r="W10523">
        <v>0.55210000000000004</v>
      </c>
      <c r="X10523">
        <f t="shared" si="2459"/>
        <v>0.63185253579575462</v>
      </c>
      <c r="Y10523">
        <f t="shared" si="2460"/>
        <v>10.030348049886625</v>
      </c>
    </row>
    <row r="10524" spans="1:25" x14ac:dyDescent="0.3">
      <c r="A10524">
        <v>20050420</v>
      </c>
      <c r="B10524">
        <v>-0.37</v>
      </c>
      <c r="C10524">
        <f t="shared" si="2447"/>
        <v>0.25816737880728852</v>
      </c>
      <c r="D10524">
        <f t="shared" si="2448"/>
        <v>4.0982800857209547</v>
      </c>
      <c r="E10524">
        <f t="shared" si="2446"/>
        <v>200504</v>
      </c>
      <c r="F10524" s="1"/>
      <c r="G10524">
        <v>20050420</v>
      </c>
      <c r="H10524">
        <v>-1.4409000000000001</v>
      </c>
      <c r="I10524">
        <f t="shared" si="2449"/>
        <v>0.97470684477509062</v>
      </c>
      <c r="J10524">
        <f t="shared" si="2450"/>
        <v>15.472991474803958</v>
      </c>
      <c r="K10524">
        <v>-1.5731999999999999</v>
      </c>
      <c r="L10524">
        <f t="shared" si="2451"/>
        <v>0.8995776251996751</v>
      </c>
      <c r="M10524">
        <f t="shared" si="2452"/>
        <v>14.280352087658468</v>
      </c>
      <c r="N10524">
        <v>-1.7353000000000001</v>
      </c>
      <c r="O10524">
        <f t="shared" si="2453"/>
        <v>0.92206282339859336</v>
      </c>
      <c r="P10524">
        <f t="shared" si="2454"/>
        <v>14.637293543344478</v>
      </c>
      <c r="Q10524">
        <v>-0.98070000000000002</v>
      </c>
      <c r="R10524">
        <f t="shared" si="2455"/>
        <v>0.71331991422577956</v>
      </c>
      <c r="S10524">
        <f t="shared" si="2456"/>
        <v>11.323602589628026</v>
      </c>
      <c r="T10524">
        <v>-1.3711</v>
      </c>
      <c r="U10524">
        <f t="shared" si="2457"/>
        <v>0.71692753019848332</v>
      </c>
      <c r="V10524">
        <f t="shared" si="2458"/>
        <v>11.380871717765617</v>
      </c>
      <c r="W10524">
        <v>-1.4219999999999999</v>
      </c>
      <c r="X10524">
        <f t="shared" si="2459"/>
        <v>0.65751295066620952</v>
      </c>
      <c r="Y10524">
        <f t="shared" si="2460"/>
        <v>10.437694507602428</v>
      </c>
    </row>
    <row r="10525" spans="1:25" x14ac:dyDescent="0.3">
      <c r="A10525">
        <v>20050421</v>
      </c>
      <c r="B10525">
        <v>-0.26</v>
      </c>
      <c r="C10525">
        <f t="shared" si="2447"/>
        <v>0.26074642963034367</v>
      </c>
      <c r="D10525">
        <f t="shared" si="2448"/>
        <v>4.1392212482993571</v>
      </c>
      <c r="E10525">
        <f t="shared" si="2446"/>
        <v>200504</v>
      </c>
      <c r="F10525" s="1"/>
      <c r="G10525">
        <v>20050421</v>
      </c>
      <c r="H10525">
        <v>2.2949000000000002</v>
      </c>
      <c r="I10525">
        <f t="shared" si="2449"/>
        <v>1.0205075423021039</v>
      </c>
      <c r="J10525">
        <f t="shared" si="2450"/>
        <v>16.20005500798257</v>
      </c>
      <c r="K10525">
        <v>2.2320000000000002</v>
      </c>
      <c r="L10525">
        <f t="shared" si="2451"/>
        <v>0.9434383658502512</v>
      </c>
      <c r="M10525">
        <f t="shared" si="2452"/>
        <v>14.976619760141622</v>
      </c>
      <c r="N10525">
        <v>2.1450999999999998</v>
      </c>
      <c r="O10525">
        <f t="shared" si="2453"/>
        <v>0.96277190840604576</v>
      </c>
      <c r="P10525">
        <f t="shared" si="2454"/>
        <v>15.283530233528722</v>
      </c>
      <c r="Q10525">
        <v>2.1312000000000002</v>
      </c>
      <c r="R10525">
        <f t="shared" si="2455"/>
        <v>0.76554767035973681</v>
      </c>
      <c r="S10525">
        <f t="shared" si="2456"/>
        <v>12.1526925152203</v>
      </c>
      <c r="T10525">
        <v>1.8954</v>
      </c>
      <c r="U10525">
        <f t="shared" si="2457"/>
        <v>0.75643479100846667</v>
      </c>
      <c r="V10525">
        <f t="shared" si="2458"/>
        <v>12.008030040273121</v>
      </c>
      <c r="W10525">
        <v>1.7563</v>
      </c>
      <c r="X10525">
        <f t="shared" si="2459"/>
        <v>0.69445285139709756</v>
      </c>
      <c r="Y10525">
        <f t="shared" si="2460"/>
        <v>11.024097252338485</v>
      </c>
    </row>
    <row r="10526" spans="1:25" x14ac:dyDescent="0.3">
      <c r="A10526">
        <v>20050422</v>
      </c>
      <c r="B10526">
        <v>0.53</v>
      </c>
      <c r="C10526">
        <f t="shared" si="2447"/>
        <v>0.26341413335225111</v>
      </c>
      <c r="D10526">
        <f t="shared" si="2448"/>
        <v>4.1815697320179677</v>
      </c>
      <c r="E10526">
        <f t="shared" si="2446"/>
        <v>200504</v>
      </c>
      <c r="F10526" s="1"/>
      <c r="G10526">
        <v>20050422</v>
      </c>
      <c r="H10526">
        <v>-1.6937</v>
      </c>
      <c r="I10526">
        <f t="shared" si="2449"/>
        <v>1.0121608340896084</v>
      </c>
      <c r="J10526">
        <f t="shared" si="2450"/>
        <v>16.067555122804869</v>
      </c>
      <c r="K10526">
        <v>-1.4352</v>
      </c>
      <c r="L10526">
        <f t="shared" si="2451"/>
        <v>0.9463387156704709</v>
      </c>
      <c r="M10526">
        <f t="shared" si="2452"/>
        <v>15.022661386177976</v>
      </c>
      <c r="N10526">
        <v>-1.3091999999999999</v>
      </c>
      <c r="O10526">
        <f t="shared" si="2453"/>
        <v>0.95995410518237656</v>
      </c>
      <c r="P10526">
        <f t="shared" si="2454"/>
        <v>15.238798994088652</v>
      </c>
      <c r="Q10526">
        <v>-1.2397</v>
      </c>
      <c r="R10526">
        <f t="shared" si="2455"/>
        <v>0.7758266142499437</v>
      </c>
      <c r="S10526">
        <f t="shared" si="2456"/>
        <v>12.315865690863546</v>
      </c>
      <c r="T10526">
        <v>-0.76319999999999999</v>
      </c>
      <c r="U10526">
        <f t="shared" si="2457"/>
        <v>0.75954486543598565</v>
      </c>
      <c r="V10526">
        <f t="shared" si="2458"/>
        <v>12.057400941237823</v>
      </c>
      <c r="W10526">
        <v>-0.56140000000000001</v>
      </c>
      <c r="X10526">
        <f t="shared" si="2459"/>
        <v>0.69577502277213088</v>
      </c>
      <c r="Y10526">
        <f t="shared" si="2460"/>
        <v>11.045086072232165</v>
      </c>
    </row>
    <row r="10527" spans="1:25" x14ac:dyDescent="0.3">
      <c r="A10527">
        <v>20050425</v>
      </c>
      <c r="B10527">
        <v>0.06</v>
      </c>
      <c r="C10527">
        <f t="shared" si="2447"/>
        <v>0.263336426356719</v>
      </c>
      <c r="D10527">
        <f t="shared" si="2448"/>
        <v>4.18033617170612</v>
      </c>
      <c r="E10527">
        <f t="shared" si="2446"/>
        <v>200504</v>
      </c>
      <c r="F10527" s="1"/>
      <c r="G10527">
        <v>20050425</v>
      </c>
      <c r="H10527">
        <v>1.0274000000000001</v>
      </c>
      <c r="I10527">
        <f t="shared" si="2449"/>
        <v>1.0219331645019845</v>
      </c>
      <c r="J10527">
        <f t="shared" si="2450"/>
        <v>16.222686058809067</v>
      </c>
      <c r="K10527">
        <v>1.1343000000000001</v>
      </c>
      <c r="L10527">
        <f t="shared" si="2451"/>
        <v>0.95744307892351033</v>
      </c>
      <c r="M10527">
        <f t="shared" si="2452"/>
        <v>15.198937687989575</v>
      </c>
      <c r="N10527">
        <v>1.0886</v>
      </c>
      <c r="O10527">
        <f t="shared" si="2453"/>
        <v>0.97101537580848696</v>
      </c>
      <c r="P10527">
        <f t="shared" si="2454"/>
        <v>15.414391221655084</v>
      </c>
      <c r="Q10527">
        <v>0.80669999999999997</v>
      </c>
      <c r="R10527">
        <f t="shared" si="2455"/>
        <v>0.78294389094625194</v>
      </c>
      <c r="S10527">
        <f t="shared" si="2456"/>
        <v>12.428848955766348</v>
      </c>
      <c r="T10527">
        <v>1.0125999999999999</v>
      </c>
      <c r="U10527">
        <f t="shared" si="2457"/>
        <v>0.77060604481295114</v>
      </c>
      <c r="V10527">
        <f t="shared" si="2458"/>
        <v>12.232991720268986</v>
      </c>
      <c r="W10527">
        <v>0.87390000000000001</v>
      </c>
      <c r="X10527">
        <f t="shared" si="2459"/>
        <v>0.70514234699285994</v>
      </c>
      <c r="Y10527">
        <f t="shared" si="2460"/>
        <v>11.19378773426113</v>
      </c>
    </row>
    <row r="10528" spans="1:25" x14ac:dyDescent="0.3">
      <c r="A10528">
        <v>20050426</v>
      </c>
      <c r="B10528">
        <v>-0.08</v>
      </c>
      <c r="C10528">
        <f t="shared" si="2447"/>
        <v>0.26238066967520501</v>
      </c>
      <c r="D10528">
        <f t="shared" si="2448"/>
        <v>4.1651640047470737</v>
      </c>
      <c r="E10528">
        <f t="shared" si="2446"/>
        <v>200504</v>
      </c>
      <c r="F10528" s="1"/>
      <c r="G10528">
        <v>20050426</v>
      </c>
      <c r="H10528">
        <v>-1.2747999999999999</v>
      </c>
      <c r="I10528">
        <f t="shared" si="2449"/>
        <v>1.0299103614442229</v>
      </c>
      <c r="J10528">
        <f t="shared" si="2450"/>
        <v>16.349320134420356</v>
      </c>
      <c r="K10528">
        <v>-1.3725000000000001</v>
      </c>
      <c r="L10528">
        <f t="shared" si="2451"/>
        <v>0.97221231252888818</v>
      </c>
      <c r="M10528">
        <f t="shared" si="2452"/>
        <v>15.43339200303866</v>
      </c>
      <c r="N10528">
        <v>-1.5196000000000001</v>
      </c>
      <c r="O10528">
        <f t="shared" si="2453"/>
        <v>0.98887145820103073</v>
      </c>
      <c r="P10528">
        <f t="shared" si="2454"/>
        <v>15.697847742058384</v>
      </c>
      <c r="Q10528">
        <v>-0.82479999999999998</v>
      </c>
      <c r="R10528">
        <f t="shared" si="2455"/>
        <v>0.78767458798984469</v>
      </c>
      <c r="S10528">
        <f t="shared" si="2456"/>
        <v>12.503946443198357</v>
      </c>
      <c r="T10528">
        <v>-0.88519999999999999</v>
      </c>
      <c r="U10528">
        <f t="shared" si="2457"/>
        <v>0.77892765363236427</v>
      </c>
      <c r="V10528">
        <f t="shared" si="2458"/>
        <v>12.365093164933759</v>
      </c>
      <c r="W10528">
        <v>-0.73809999999999998</v>
      </c>
      <c r="X10528">
        <f t="shared" si="2459"/>
        <v>0.71039570090507076</v>
      </c>
      <c r="Y10528">
        <f t="shared" si="2460"/>
        <v>11.277182142265438</v>
      </c>
    </row>
    <row r="10529" spans="1:25" x14ac:dyDescent="0.3">
      <c r="A10529">
        <v>20050427</v>
      </c>
      <c r="B10529">
        <v>0.4</v>
      </c>
      <c r="C10529">
        <f t="shared" si="2447"/>
        <v>0.26444457302691965</v>
      </c>
      <c r="D10529">
        <f t="shared" si="2448"/>
        <v>4.1979274547393315</v>
      </c>
      <c r="E10529">
        <f t="shared" si="2446"/>
        <v>200504</v>
      </c>
      <c r="F10529" s="1"/>
      <c r="G10529">
        <v>20050427</v>
      </c>
      <c r="H10529">
        <v>-0.4073</v>
      </c>
      <c r="I10529">
        <f t="shared" si="2449"/>
        <v>0.99845696088661617</v>
      </c>
      <c r="J10529">
        <f t="shared" si="2450"/>
        <v>15.850012879843989</v>
      </c>
      <c r="K10529">
        <v>4.99E-2</v>
      </c>
      <c r="L10529">
        <f t="shared" si="2451"/>
        <v>0.94397063378836232</v>
      </c>
      <c r="M10529">
        <f t="shared" si="2452"/>
        <v>14.985069251712194</v>
      </c>
      <c r="N10529">
        <v>1.29E-2</v>
      </c>
      <c r="O10529">
        <f t="shared" si="2453"/>
        <v>0.960330822992991</v>
      </c>
      <c r="P10529">
        <f t="shared" si="2454"/>
        <v>15.244779203936661</v>
      </c>
      <c r="Q10529">
        <v>-2.3699999999999999E-2</v>
      </c>
      <c r="R10529">
        <f t="shared" si="2455"/>
        <v>0.77588257400464122</v>
      </c>
      <c r="S10529">
        <f t="shared" si="2456"/>
        <v>12.316754024429693</v>
      </c>
      <c r="T10529">
        <v>0.55910000000000004</v>
      </c>
      <c r="U10529">
        <f t="shared" si="2457"/>
        <v>0.7690485132258662</v>
      </c>
      <c r="V10529">
        <f t="shared" si="2458"/>
        <v>12.208266672837658</v>
      </c>
      <c r="W10529">
        <v>0.35849999999999999</v>
      </c>
      <c r="X10529">
        <f t="shared" si="2459"/>
        <v>0.70632246331117499</v>
      </c>
      <c r="Y10529">
        <f t="shared" si="2460"/>
        <v>11.212521500039475</v>
      </c>
    </row>
    <row r="10530" spans="1:25" x14ac:dyDescent="0.3">
      <c r="A10530">
        <v>20050428</v>
      </c>
      <c r="B10530">
        <v>7.0000000000000007E-2</v>
      </c>
      <c r="C10530">
        <f t="shared" si="2447"/>
        <v>0.25577311626840249</v>
      </c>
      <c r="D10530">
        <f t="shared" si="2448"/>
        <v>4.0602723462132113</v>
      </c>
      <c r="E10530">
        <f t="shared" si="2446"/>
        <v>200504</v>
      </c>
      <c r="F10530" s="1"/>
      <c r="G10530">
        <v>20050428</v>
      </c>
      <c r="H10530">
        <v>-2.1650999999999998</v>
      </c>
      <c r="I10530">
        <f t="shared" si="2449"/>
        <v>1.0285935115596436</v>
      </c>
      <c r="J10530">
        <f t="shared" si="2450"/>
        <v>16.328415790568751</v>
      </c>
      <c r="K10530">
        <v>-1.9399</v>
      </c>
      <c r="L10530">
        <f t="shared" si="2451"/>
        <v>0.96959255345609707</v>
      </c>
      <c r="M10530">
        <f t="shared" si="2452"/>
        <v>15.391804617029598</v>
      </c>
      <c r="N10530">
        <v>-1.8320000000000001</v>
      </c>
      <c r="O10530">
        <f t="shared" si="2453"/>
        <v>0.97358686550633</v>
      </c>
      <c r="P10530">
        <f t="shared" si="2454"/>
        <v>15.455212355091827</v>
      </c>
      <c r="Q10530">
        <v>-0.94</v>
      </c>
      <c r="R10530">
        <f t="shared" si="2455"/>
        <v>0.78291654550171497</v>
      </c>
      <c r="S10530">
        <f t="shared" si="2456"/>
        <v>12.428414860291936</v>
      </c>
      <c r="T10530">
        <v>-1.1517999999999999</v>
      </c>
      <c r="U10530">
        <f t="shared" si="2457"/>
        <v>0.77486272470392659</v>
      </c>
      <c r="V10530">
        <f t="shared" si="2458"/>
        <v>12.300564418682969</v>
      </c>
      <c r="W10530">
        <v>-1.1251</v>
      </c>
      <c r="X10530">
        <f t="shared" si="2459"/>
        <v>0.71252518995019343</v>
      </c>
      <c r="Y10530">
        <f t="shared" si="2460"/>
        <v>11.310986732863626</v>
      </c>
    </row>
    <row r="10531" spans="1:25" x14ac:dyDescent="0.3">
      <c r="A10531">
        <v>20050429</v>
      </c>
      <c r="B10531">
        <v>-0.16</v>
      </c>
      <c r="C10531">
        <f t="shared" si="2447"/>
        <v>0.25646284738806807</v>
      </c>
      <c r="D10531">
        <f t="shared" si="2448"/>
        <v>4.0712214882980344</v>
      </c>
      <c r="E10531">
        <f t="shared" si="2446"/>
        <v>200504</v>
      </c>
      <c r="F10531" s="1"/>
      <c r="G10531">
        <v>20050429</v>
      </c>
      <c r="H10531">
        <v>0.8417</v>
      </c>
      <c r="I10531">
        <f t="shared" si="2449"/>
        <v>1.0330870930888547</v>
      </c>
      <c r="J10531">
        <f t="shared" si="2450"/>
        <v>16.399749185902465</v>
      </c>
      <c r="K10531">
        <v>0.67220000000000002</v>
      </c>
      <c r="L10531">
        <f t="shared" si="2451"/>
        <v>0.96973643841442869</v>
      </c>
      <c r="M10531">
        <f t="shared" si="2452"/>
        <v>15.394088719932489</v>
      </c>
      <c r="N10531">
        <v>0.3846</v>
      </c>
      <c r="O10531">
        <f t="shared" si="2453"/>
        <v>0.9697860876951192</v>
      </c>
      <c r="P10531">
        <f t="shared" si="2454"/>
        <v>15.39487687782937</v>
      </c>
      <c r="Q10531">
        <v>0.86470000000000002</v>
      </c>
      <c r="R10531">
        <f t="shared" si="2455"/>
        <v>0.791120078329553</v>
      </c>
      <c r="S10531">
        <f t="shared" si="2456"/>
        <v>12.55864190669962</v>
      </c>
      <c r="T10531">
        <v>1.365</v>
      </c>
      <c r="U10531">
        <f t="shared" si="2457"/>
        <v>0.7951715945005613</v>
      </c>
      <c r="V10531">
        <f t="shared" si="2458"/>
        <v>12.622957732027087</v>
      </c>
      <c r="W10531">
        <v>1.0074000000000001</v>
      </c>
      <c r="X10531">
        <f t="shared" si="2459"/>
        <v>0.72331882706170514</v>
      </c>
      <c r="Y10531">
        <f t="shared" si="2460"/>
        <v>11.48233041009725</v>
      </c>
    </row>
    <row r="10532" spans="1:25" x14ac:dyDescent="0.3">
      <c r="A10532">
        <v>20050502</v>
      </c>
      <c r="B10532">
        <v>0.32</v>
      </c>
      <c r="C10532">
        <f t="shared" si="2447"/>
        <v>0.25909550406363424</v>
      </c>
      <c r="D10532">
        <f t="shared" si="2448"/>
        <v>4.1130136174038077</v>
      </c>
      <c r="E10532">
        <f t="shared" si="2446"/>
        <v>200505</v>
      </c>
      <c r="F10532" s="1"/>
      <c r="G10532">
        <v>20050502</v>
      </c>
      <c r="H10532">
        <v>0.77449999999999997</v>
      </c>
      <c r="I10532">
        <f t="shared" si="2449"/>
        <v>1.0402024427843728</v>
      </c>
      <c r="J10532">
        <f t="shared" si="2450"/>
        <v>16.512701860616065</v>
      </c>
      <c r="K10532">
        <v>1.1397999999999999</v>
      </c>
      <c r="L10532">
        <f t="shared" si="2451"/>
        <v>0.98273846538797283</v>
      </c>
      <c r="M10532">
        <f t="shared" si="2452"/>
        <v>15.600489499402999</v>
      </c>
      <c r="N10532">
        <v>1.2896000000000001</v>
      </c>
      <c r="O10532">
        <f t="shared" si="2453"/>
        <v>0.9844982786337253</v>
      </c>
      <c r="P10532">
        <f t="shared" si="2454"/>
        <v>15.628425668616069</v>
      </c>
      <c r="Q10532">
        <v>0.43280000000000002</v>
      </c>
      <c r="R10532">
        <f t="shared" si="2455"/>
        <v>0.79184106626645012</v>
      </c>
      <c r="S10532">
        <f t="shared" si="2456"/>
        <v>12.570087235375464</v>
      </c>
      <c r="T10532">
        <v>0.40600000000000003</v>
      </c>
      <c r="U10532">
        <f t="shared" si="2457"/>
        <v>0.79553165190557673</v>
      </c>
      <c r="V10532">
        <f t="shared" si="2458"/>
        <v>12.628673466135355</v>
      </c>
      <c r="W10532">
        <v>0.55700000000000005</v>
      </c>
      <c r="X10532">
        <f t="shared" si="2459"/>
        <v>0.72734597122798572</v>
      </c>
      <c r="Y10532">
        <f t="shared" si="2460"/>
        <v>11.546259341843948</v>
      </c>
    </row>
    <row r="10533" spans="1:25" x14ac:dyDescent="0.3">
      <c r="A10533">
        <v>20050503</v>
      </c>
      <c r="B10533">
        <v>-0.12</v>
      </c>
      <c r="C10533">
        <f t="shared" si="2447"/>
        <v>0.25465890558174165</v>
      </c>
      <c r="D10533">
        <f t="shared" si="2448"/>
        <v>4.0425847999030005</v>
      </c>
      <c r="E10533">
        <f t="shared" si="2446"/>
        <v>200505</v>
      </c>
      <c r="F10533" s="1"/>
      <c r="G10533">
        <v>20050503</v>
      </c>
      <c r="H10533">
        <v>-0.25659999999999999</v>
      </c>
      <c r="I10533">
        <f t="shared" si="2449"/>
        <v>1.0202697999925492</v>
      </c>
      <c r="J10533">
        <f t="shared" si="2450"/>
        <v>16.196280965819369</v>
      </c>
      <c r="K10533">
        <v>4.9799999999999997E-2</v>
      </c>
      <c r="L10533">
        <f t="shared" si="2451"/>
        <v>0.96991169772665697</v>
      </c>
      <c r="M10533">
        <f t="shared" si="2452"/>
        <v>15.396870875263113</v>
      </c>
      <c r="N10533">
        <v>-0.1404</v>
      </c>
      <c r="O10533">
        <f t="shared" si="2453"/>
        <v>0.97112772588815544</v>
      </c>
      <c r="P10533">
        <f t="shared" si="2454"/>
        <v>15.416174723878571</v>
      </c>
      <c r="Q10533">
        <v>0.24940000000000001</v>
      </c>
      <c r="R10533">
        <f t="shared" si="2455"/>
        <v>0.76965086931203308</v>
      </c>
      <c r="S10533">
        <f t="shared" si="2456"/>
        <v>12.217828779265881</v>
      </c>
      <c r="T10533">
        <v>-4.2299999999999997E-2</v>
      </c>
      <c r="U10533">
        <f t="shared" si="2457"/>
        <v>0.77944806874121297</v>
      </c>
      <c r="V10533">
        <f t="shared" si="2458"/>
        <v>12.373354498672965</v>
      </c>
      <c r="W10533">
        <v>-9.8400000000000001E-2</v>
      </c>
      <c r="X10533">
        <f t="shared" si="2459"/>
        <v>0.7161952398861593</v>
      </c>
      <c r="Y10533">
        <f t="shared" si="2460"/>
        <v>11.36924696944215</v>
      </c>
    </row>
    <row r="10534" spans="1:25" x14ac:dyDescent="0.3">
      <c r="A10534">
        <v>20050504</v>
      </c>
      <c r="B10534">
        <v>-0.57999999999999996</v>
      </c>
      <c r="C10534">
        <f t="shared" si="2447"/>
        <v>0.26637788035278559</v>
      </c>
      <c r="D10534">
        <f t="shared" si="2448"/>
        <v>4.2286177570919348</v>
      </c>
      <c r="E10534">
        <f t="shared" si="2446"/>
        <v>200505</v>
      </c>
      <c r="F10534" s="1"/>
      <c r="G10534">
        <v>20050504</v>
      </c>
      <c r="H10534">
        <v>1.8250999999999999</v>
      </c>
      <c r="I10534">
        <f t="shared" si="2449"/>
        <v>1.0526888059110324</v>
      </c>
      <c r="J10534">
        <f t="shared" si="2450"/>
        <v>16.710916730292794</v>
      </c>
      <c r="K10534">
        <v>1.6908000000000001</v>
      </c>
      <c r="L10534">
        <f t="shared" si="2451"/>
        <v>0.99686274935320107</v>
      </c>
      <c r="M10534">
        <f t="shared" si="2452"/>
        <v>15.824705556316106</v>
      </c>
      <c r="N10534">
        <v>1.5227999999999999</v>
      </c>
      <c r="O10534">
        <f t="shared" si="2453"/>
        <v>0.99387590489766775</v>
      </c>
      <c r="P10534">
        <f t="shared" si="2454"/>
        <v>15.777290870511065</v>
      </c>
      <c r="Q10534">
        <v>1.9160999999999999</v>
      </c>
      <c r="R10534">
        <f t="shared" si="2455"/>
        <v>0.81050218885131231</v>
      </c>
      <c r="S10534">
        <f t="shared" si="2456"/>
        <v>12.86632337264448</v>
      </c>
      <c r="T10534">
        <v>1.1469</v>
      </c>
      <c r="U10534">
        <f t="shared" si="2457"/>
        <v>0.79447827779430547</v>
      </c>
      <c r="V10534">
        <f t="shared" si="2458"/>
        <v>12.611951670519732</v>
      </c>
      <c r="W10534">
        <v>1.0620000000000001</v>
      </c>
      <c r="X10534">
        <f t="shared" si="2459"/>
        <v>0.72997601639070975</v>
      </c>
      <c r="Y10534">
        <f t="shared" si="2460"/>
        <v>11.588010014468566</v>
      </c>
    </row>
    <row r="10535" spans="1:25" x14ac:dyDescent="0.3">
      <c r="A10535">
        <v>20050505</v>
      </c>
      <c r="B10535">
        <v>0.25</v>
      </c>
      <c r="C10535">
        <f t="shared" si="2447"/>
        <v>0.26712510029766867</v>
      </c>
      <c r="D10535">
        <f t="shared" si="2448"/>
        <v>4.2404795059849034</v>
      </c>
      <c r="E10535">
        <f t="shared" si="2446"/>
        <v>200505</v>
      </c>
      <c r="F10535" s="1"/>
      <c r="G10535">
        <v>20050505</v>
      </c>
      <c r="H10535">
        <v>2.7699999999999999E-2</v>
      </c>
      <c r="I10535">
        <f t="shared" si="2449"/>
        <v>1.0507374243901872</v>
      </c>
      <c r="J10535">
        <f t="shared" si="2450"/>
        <v>16.679939508989815</v>
      </c>
      <c r="K10535">
        <v>4.9700000000000001E-2</v>
      </c>
      <c r="L10535">
        <f t="shared" si="2451"/>
        <v>0.99639837992347458</v>
      </c>
      <c r="M10535">
        <f t="shared" si="2452"/>
        <v>15.817333920151002</v>
      </c>
      <c r="N10535">
        <v>0.15140000000000001</v>
      </c>
      <c r="O10535">
        <f t="shared" si="2453"/>
        <v>0.99262265518837522</v>
      </c>
      <c r="P10535">
        <f t="shared" si="2454"/>
        <v>15.757396148142353</v>
      </c>
      <c r="Q10535">
        <v>-0.50590000000000002</v>
      </c>
      <c r="R10535">
        <f t="shared" si="2455"/>
        <v>0.81253931173041993</v>
      </c>
      <c r="S10535">
        <f t="shared" si="2456"/>
        <v>12.898661695813672</v>
      </c>
      <c r="T10535">
        <v>-0.20799999999999999</v>
      </c>
      <c r="U10535">
        <f t="shared" si="2457"/>
        <v>0.79415186791364689</v>
      </c>
      <c r="V10535">
        <f t="shared" si="2458"/>
        <v>12.606770074301549</v>
      </c>
      <c r="W10535">
        <v>-0.12889999999999999</v>
      </c>
      <c r="X10535">
        <f t="shared" si="2459"/>
        <v>0.73008853639250593</v>
      </c>
      <c r="Y10535">
        <f t="shared" si="2460"/>
        <v>11.589796214122204</v>
      </c>
    </row>
    <row r="10536" spans="1:25" x14ac:dyDescent="0.3">
      <c r="A10536">
        <v>20050506</v>
      </c>
      <c r="B10536">
        <v>-0.32</v>
      </c>
      <c r="C10536">
        <f t="shared" si="2447"/>
        <v>0.27091370819531374</v>
      </c>
      <c r="D10536">
        <f t="shared" si="2448"/>
        <v>4.3006217918587275</v>
      </c>
      <c r="E10536">
        <f t="shared" si="2446"/>
        <v>200505</v>
      </c>
      <c r="F10536" s="1"/>
      <c r="G10536">
        <v>20050506</v>
      </c>
      <c r="H10536">
        <v>0.36930000000000002</v>
      </c>
      <c r="I10536">
        <f t="shared" si="2449"/>
        <v>1.020302708355695</v>
      </c>
      <c r="J10536">
        <f t="shared" si="2450"/>
        <v>16.196803369888997</v>
      </c>
      <c r="K10536">
        <v>0.1822</v>
      </c>
      <c r="L10536">
        <f t="shared" si="2451"/>
        <v>0.97148344508169415</v>
      </c>
      <c r="M10536">
        <f t="shared" si="2452"/>
        <v>15.421821591014625</v>
      </c>
      <c r="N10536">
        <v>0.1978</v>
      </c>
      <c r="O10536">
        <f t="shared" si="2453"/>
        <v>0.96105857664942163</v>
      </c>
      <c r="P10536">
        <f t="shared" si="2454"/>
        <v>15.25633193508046</v>
      </c>
      <c r="Q10536">
        <v>0.23519999999999999</v>
      </c>
      <c r="R10536">
        <f t="shared" si="2455"/>
        <v>0.80415329645042832</v>
      </c>
      <c r="S10536">
        <f t="shared" si="2456"/>
        <v>12.765537830283799</v>
      </c>
      <c r="T10536">
        <v>5.8000000000000003E-2</v>
      </c>
      <c r="U10536">
        <f t="shared" si="2457"/>
        <v>0.78690213215519722</v>
      </c>
      <c r="V10536">
        <f t="shared" si="2458"/>
        <v>12.491684086974809</v>
      </c>
      <c r="W10536">
        <v>-0.2419</v>
      </c>
      <c r="X10536">
        <f t="shared" si="2459"/>
        <v>0.72245532639241328</v>
      </c>
      <c r="Y10536">
        <f t="shared" si="2460"/>
        <v>11.468622761929945</v>
      </c>
    </row>
    <row r="10537" spans="1:25" x14ac:dyDescent="0.3">
      <c r="A10537">
        <v>20050509</v>
      </c>
      <c r="B10537">
        <v>0.09</v>
      </c>
      <c r="C10537">
        <f t="shared" si="2447"/>
        <v>0.27065577404259983</v>
      </c>
      <c r="D10537">
        <f t="shared" si="2448"/>
        <v>4.2965272141224604</v>
      </c>
      <c r="E10537">
        <f t="shared" si="2446"/>
        <v>200505</v>
      </c>
      <c r="F10537" s="1"/>
      <c r="G10537">
        <v>20050509</v>
      </c>
      <c r="H10537">
        <v>0.92549999999999999</v>
      </c>
      <c r="I10537">
        <f t="shared" si="2449"/>
        <v>1.0292748446327566</v>
      </c>
      <c r="J10537">
        <f t="shared" si="2450"/>
        <v>16.339231617797513</v>
      </c>
      <c r="K10537">
        <v>1.0536000000000001</v>
      </c>
      <c r="L10537">
        <f t="shared" si="2451"/>
        <v>0.9810400030588432</v>
      </c>
      <c r="M10537">
        <f t="shared" si="2452"/>
        <v>15.573527245798466</v>
      </c>
      <c r="N10537">
        <v>0.85980000000000001</v>
      </c>
      <c r="O10537">
        <f t="shared" si="2453"/>
        <v>0.96790317975432383</v>
      </c>
      <c r="P10537">
        <f t="shared" si="2454"/>
        <v>15.36498664091153</v>
      </c>
      <c r="Q10537">
        <v>0.33179999999999998</v>
      </c>
      <c r="R10537">
        <f t="shared" si="2455"/>
        <v>0.8042648243902083</v>
      </c>
      <c r="S10537">
        <f t="shared" si="2456"/>
        <v>12.767308281441158</v>
      </c>
      <c r="T10537">
        <v>0.68930000000000002</v>
      </c>
      <c r="U10537">
        <f t="shared" si="2457"/>
        <v>0.78908907887763513</v>
      </c>
      <c r="V10537">
        <f t="shared" si="2458"/>
        <v>12.526400789923521</v>
      </c>
      <c r="W10537">
        <v>0.56869999999999998</v>
      </c>
      <c r="X10537">
        <f t="shared" si="2459"/>
        <v>0.72500724570702302</v>
      </c>
      <c r="Y10537">
        <f t="shared" si="2460"/>
        <v>11.509133225164105</v>
      </c>
    </row>
    <row r="10538" spans="1:25" x14ac:dyDescent="0.3">
      <c r="A10538">
        <v>20050510</v>
      </c>
      <c r="B10538">
        <v>-0.06</v>
      </c>
      <c r="C10538">
        <f t="shared" si="2447"/>
        <v>0.26249320679937449</v>
      </c>
      <c r="D10538">
        <f t="shared" si="2448"/>
        <v>4.166950476209963</v>
      </c>
      <c r="E10538">
        <f t="shared" si="2446"/>
        <v>200505</v>
      </c>
      <c r="F10538" s="1"/>
      <c r="G10538">
        <v>20050510</v>
      </c>
      <c r="H10538">
        <v>-1.1112</v>
      </c>
      <c r="I10538">
        <f t="shared" si="2449"/>
        <v>1.0188136200245155</v>
      </c>
      <c r="J10538">
        <f t="shared" si="2450"/>
        <v>16.173164825461942</v>
      </c>
      <c r="K10538">
        <v>-1.2725</v>
      </c>
      <c r="L10538">
        <f t="shared" si="2451"/>
        <v>0.98373995757801447</v>
      </c>
      <c r="M10538">
        <f t="shared" si="2452"/>
        <v>15.616387695051939</v>
      </c>
      <c r="N10538">
        <v>-1.3043</v>
      </c>
      <c r="O10538">
        <f t="shared" si="2453"/>
        <v>0.97145357195892346</v>
      </c>
      <c r="P10538">
        <f t="shared" si="2454"/>
        <v>15.421347369892208</v>
      </c>
      <c r="Q10538">
        <v>-0.99080000000000001</v>
      </c>
      <c r="R10538">
        <f t="shared" si="2455"/>
        <v>0.79880396610175086</v>
      </c>
      <c r="S10538">
        <f t="shared" si="2456"/>
        <v>12.680619843583813</v>
      </c>
      <c r="T10538">
        <v>-1.0599000000000001</v>
      </c>
      <c r="U10538">
        <f t="shared" si="2457"/>
        <v>0.7941993407338197</v>
      </c>
      <c r="V10538">
        <f t="shared" si="2458"/>
        <v>12.607523681958822</v>
      </c>
      <c r="W10538">
        <v>-0.91620000000000001</v>
      </c>
      <c r="X10538">
        <f t="shared" si="2459"/>
        <v>0.73004606703186936</v>
      </c>
      <c r="Y10538">
        <f t="shared" si="2460"/>
        <v>11.589122033922699</v>
      </c>
    </row>
    <row r="10539" spans="1:25" x14ac:dyDescent="0.3">
      <c r="A10539">
        <v>20050511</v>
      </c>
      <c r="B10539">
        <v>0.27</v>
      </c>
      <c r="C10539">
        <f t="shared" si="2447"/>
        <v>0.26417037816637384</v>
      </c>
      <c r="D10539">
        <f t="shared" si="2448"/>
        <v>4.1935747462686743</v>
      </c>
      <c r="E10539">
        <f t="shared" si="2446"/>
        <v>200505</v>
      </c>
      <c r="F10539" s="1"/>
      <c r="G10539">
        <v>20050511</v>
      </c>
      <c r="H10539">
        <v>-0.1168</v>
      </c>
      <c r="I10539">
        <f t="shared" si="2449"/>
        <v>1.0183082865700226</v>
      </c>
      <c r="J10539">
        <f t="shared" si="2450"/>
        <v>16.165142905563446</v>
      </c>
      <c r="K10539">
        <v>9.06E-2</v>
      </c>
      <c r="L10539">
        <f t="shared" si="2451"/>
        <v>0.98384009980005216</v>
      </c>
      <c r="M10539">
        <f t="shared" si="2452"/>
        <v>15.617977403543435</v>
      </c>
      <c r="N10539">
        <v>0.21479999999999999</v>
      </c>
      <c r="O10539">
        <f t="shared" si="2453"/>
        <v>0.9721816758385019</v>
      </c>
      <c r="P10539">
        <f t="shared" si="2454"/>
        <v>15.432905660656123</v>
      </c>
      <c r="Q10539">
        <v>0.25019999999999998</v>
      </c>
      <c r="R10539">
        <f t="shared" si="2455"/>
        <v>0.79972305685749212</v>
      </c>
      <c r="S10539">
        <f t="shared" si="2456"/>
        <v>12.695209957015752</v>
      </c>
      <c r="T10539">
        <v>0.56299999999999994</v>
      </c>
      <c r="U10539">
        <f t="shared" si="2457"/>
        <v>0.79801461478623892</v>
      </c>
      <c r="V10539">
        <f t="shared" si="2458"/>
        <v>12.668089279916376</v>
      </c>
      <c r="W10539">
        <v>0.45100000000000001</v>
      </c>
      <c r="X10539">
        <f t="shared" si="2459"/>
        <v>0.7321310299663224</v>
      </c>
      <c r="Y10539">
        <f t="shared" si="2460"/>
        <v>11.622219794426799</v>
      </c>
    </row>
    <row r="10540" spans="1:25" x14ac:dyDescent="0.3">
      <c r="A10540">
        <v>20050512</v>
      </c>
      <c r="B10540">
        <v>-0.46</v>
      </c>
      <c r="C10540">
        <f t="shared" si="2447"/>
        <v>0.27127008244021056</v>
      </c>
      <c r="D10540">
        <f t="shared" si="2448"/>
        <v>4.3062790576127199</v>
      </c>
      <c r="E10540">
        <f t="shared" si="2446"/>
        <v>200505</v>
      </c>
      <c r="F10540" s="1"/>
      <c r="G10540">
        <v>20050512</v>
      </c>
      <c r="H10540">
        <v>-1.1628000000000001</v>
      </c>
      <c r="I10540">
        <f t="shared" si="2449"/>
        <v>1.0264562621089117</v>
      </c>
      <c r="J10540">
        <f t="shared" si="2450"/>
        <v>16.294488007350672</v>
      </c>
      <c r="K10540">
        <v>-1.2431000000000001</v>
      </c>
      <c r="L10540">
        <f t="shared" si="2451"/>
        <v>0.99568090048063151</v>
      </c>
      <c r="M10540">
        <f t="shared" si="2452"/>
        <v>15.805944287091618</v>
      </c>
      <c r="N10540">
        <v>-1.6252</v>
      </c>
      <c r="O10540">
        <f t="shared" si="2453"/>
        <v>0.99227953263106805</v>
      </c>
      <c r="P10540">
        <f t="shared" si="2454"/>
        <v>15.751949246407246</v>
      </c>
      <c r="Q10540">
        <v>-0.69610000000000005</v>
      </c>
      <c r="R10540">
        <f t="shared" si="2455"/>
        <v>0.7985947003036693</v>
      </c>
      <c r="S10540">
        <f t="shared" si="2456"/>
        <v>12.677297852026001</v>
      </c>
      <c r="T10540">
        <v>-0.86990000000000001</v>
      </c>
      <c r="U10540">
        <f t="shared" si="2457"/>
        <v>0.80508106421328929</v>
      </c>
      <c r="V10540">
        <f t="shared" si="2458"/>
        <v>12.780265686933516</v>
      </c>
      <c r="W10540">
        <v>-1.147</v>
      </c>
      <c r="X10540">
        <f t="shared" si="2459"/>
        <v>0.74423554420049876</v>
      </c>
      <c r="Y10540">
        <f t="shared" si="2460"/>
        <v>11.814373000856033</v>
      </c>
    </row>
    <row r="10541" spans="1:25" x14ac:dyDescent="0.3">
      <c r="A10541">
        <v>20050513</v>
      </c>
      <c r="B10541">
        <v>-0.35</v>
      </c>
      <c r="C10541">
        <f t="shared" si="2447"/>
        <v>0.27571888574198583</v>
      </c>
      <c r="D10541">
        <f t="shared" si="2448"/>
        <v>4.3769016206227622</v>
      </c>
      <c r="E10541">
        <f t="shared" si="2446"/>
        <v>200505</v>
      </c>
      <c r="F10541" s="1"/>
      <c r="G10541">
        <v>20050513</v>
      </c>
      <c r="H10541">
        <v>-0.64119999999999999</v>
      </c>
      <c r="I10541">
        <f t="shared" si="2449"/>
        <v>1.0226877438679056</v>
      </c>
      <c r="J10541">
        <f t="shared" si="2450"/>
        <v>16.234664634889199</v>
      </c>
      <c r="K10541">
        <v>-0.84840000000000004</v>
      </c>
      <c r="L10541">
        <f t="shared" si="2451"/>
        <v>0.99701173306680879</v>
      </c>
      <c r="M10541">
        <f t="shared" si="2452"/>
        <v>15.827070599449735</v>
      </c>
      <c r="N10541">
        <v>-0.65380000000000005</v>
      </c>
      <c r="O10541">
        <f t="shared" si="2453"/>
        <v>0.99148192213519637</v>
      </c>
      <c r="P10541">
        <f t="shared" si="2454"/>
        <v>15.739287572316217</v>
      </c>
      <c r="Q10541">
        <v>9.2799999999999994E-2</v>
      </c>
      <c r="R10541">
        <f t="shared" si="2455"/>
        <v>0.79861085084335404</v>
      </c>
      <c r="S10541">
        <f t="shared" si="2456"/>
        <v>12.677554233895274</v>
      </c>
      <c r="T10541">
        <v>-0.50109999999999999</v>
      </c>
      <c r="U10541">
        <f t="shared" si="2457"/>
        <v>0.80709932589587874</v>
      </c>
      <c r="V10541">
        <f t="shared" si="2458"/>
        <v>12.812304597890211</v>
      </c>
      <c r="W10541">
        <v>-0.59330000000000005</v>
      </c>
      <c r="X10541">
        <f t="shared" si="2459"/>
        <v>0.74693623283443955</v>
      </c>
      <c r="Y10541">
        <f t="shared" si="2460"/>
        <v>11.857245103820189</v>
      </c>
    </row>
    <row r="10542" spans="1:25" x14ac:dyDescent="0.3">
      <c r="A10542">
        <v>20050516</v>
      </c>
      <c r="B10542">
        <v>0.44</v>
      </c>
      <c r="C10542">
        <f t="shared" si="2447"/>
        <v>0.28050982640874522</v>
      </c>
      <c r="D10542">
        <f t="shared" si="2448"/>
        <v>4.4529554459246308</v>
      </c>
      <c r="E10542">
        <f t="shared" si="2446"/>
        <v>200505</v>
      </c>
      <c r="F10542" s="1"/>
      <c r="G10542">
        <v>20050516</v>
      </c>
      <c r="H10542">
        <v>1.2312000000000001</v>
      </c>
      <c r="I10542">
        <f t="shared" si="2449"/>
        <v>1.0303891972094761</v>
      </c>
      <c r="J10542">
        <f t="shared" si="2450"/>
        <v>16.356921416542576</v>
      </c>
      <c r="K10542">
        <v>1.6218999999999999</v>
      </c>
      <c r="L10542">
        <f t="shared" si="2451"/>
        <v>1.0125664486028354</v>
      </c>
      <c r="M10542">
        <f t="shared" si="2452"/>
        <v>16.07399405358581</v>
      </c>
      <c r="N10542">
        <v>1.6870000000000001</v>
      </c>
      <c r="O10542">
        <f t="shared" si="2453"/>
        <v>1.0132445138153159</v>
      </c>
      <c r="P10542">
        <f t="shared" si="2454"/>
        <v>16.084758005135257</v>
      </c>
      <c r="Q10542">
        <v>0.59619999999999995</v>
      </c>
      <c r="R10542">
        <f t="shared" si="2455"/>
        <v>0.7974475060544296</v>
      </c>
      <c r="S10542">
        <f t="shared" si="2456"/>
        <v>12.659086707892172</v>
      </c>
      <c r="T10542">
        <v>1.2076</v>
      </c>
      <c r="U10542">
        <f t="shared" si="2457"/>
        <v>0.81972772877291944</v>
      </c>
      <c r="V10542">
        <f t="shared" si="2458"/>
        <v>13.012774278701706</v>
      </c>
      <c r="W10542">
        <v>1.0238</v>
      </c>
      <c r="X10542">
        <f t="shared" si="2459"/>
        <v>0.75330706793370139</v>
      </c>
      <c r="Y10542">
        <f t="shared" si="2460"/>
        <v>11.95837897571888</v>
      </c>
    </row>
    <row r="10543" spans="1:25" x14ac:dyDescent="0.3">
      <c r="A10543">
        <v>20050517</v>
      </c>
      <c r="B10543">
        <v>0.21</v>
      </c>
      <c r="C10543">
        <f t="shared" si="2447"/>
        <v>0.28095534156659535</v>
      </c>
      <c r="D10543">
        <f t="shared" si="2448"/>
        <v>4.460027779802517</v>
      </c>
      <c r="E10543">
        <f t="shared" si="2446"/>
        <v>200505</v>
      </c>
      <c r="F10543" s="1"/>
      <c r="G10543">
        <v>20050517</v>
      </c>
      <c r="H10543">
        <v>0.45290000000000002</v>
      </c>
      <c r="I10543">
        <f t="shared" si="2449"/>
        <v>1.0333075016786744</v>
      </c>
      <c r="J10543">
        <f t="shared" si="2450"/>
        <v>16.403248063795377</v>
      </c>
      <c r="K10543">
        <v>0.56699999999999995</v>
      </c>
      <c r="L10543">
        <f t="shared" si="2451"/>
        <v>1.0155672153925737</v>
      </c>
      <c r="M10543">
        <f t="shared" si="2452"/>
        <v>16.121629749594703</v>
      </c>
      <c r="N10543">
        <v>0.75929999999999997</v>
      </c>
      <c r="O10543">
        <f t="shared" si="2453"/>
        <v>1.018979950064165</v>
      </c>
      <c r="P10543">
        <f t="shared" si="2454"/>
        <v>16.175805232984775</v>
      </c>
      <c r="Q10543">
        <v>0.59240000000000004</v>
      </c>
      <c r="R10543">
        <f t="shared" si="2455"/>
        <v>0.80124960995081174</v>
      </c>
      <c r="S10543">
        <f t="shared" si="2456"/>
        <v>12.719443236104112</v>
      </c>
      <c r="T10543">
        <v>0.72960000000000003</v>
      </c>
      <c r="U10543">
        <f t="shared" si="2457"/>
        <v>0.82549663744280533</v>
      </c>
      <c r="V10543">
        <f t="shared" si="2458"/>
        <v>13.10435286476228</v>
      </c>
      <c r="W10543">
        <v>0.70399999999999996</v>
      </c>
      <c r="X10543">
        <f t="shared" si="2459"/>
        <v>0.75873040925573731</v>
      </c>
      <c r="Y10543">
        <f t="shared" si="2460"/>
        <v>12.044471850197644</v>
      </c>
    </row>
    <row r="10544" spans="1:25" x14ac:dyDescent="0.3">
      <c r="A10544">
        <v>20050518</v>
      </c>
      <c r="B10544">
        <v>0.09</v>
      </c>
      <c r="C10544">
        <f t="shared" si="2447"/>
        <v>0.2807948262758358</v>
      </c>
      <c r="D10544">
        <f t="shared" si="2448"/>
        <v>4.4574796785566795</v>
      </c>
      <c r="E10544">
        <f t="shared" si="2446"/>
        <v>200505</v>
      </c>
      <c r="F10544" s="1"/>
      <c r="G10544">
        <v>20050518</v>
      </c>
      <c r="H10544">
        <v>1.9320999999999999</v>
      </c>
      <c r="I10544">
        <f t="shared" si="2449"/>
        <v>1.0465779293989936</v>
      </c>
      <c r="J10544">
        <f t="shared" si="2450"/>
        <v>16.613909573031911</v>
      </c>
      <c r="K10544">
        <v>2.0689000000000002</v>
      </c>
      <c r="L10544">
        <f t="shared" si="2451"/>
        <v>1.0246930583154583</v>
      </c>
      <c r="M10544">
        <f t="shared" si="2452"/>
        <v>16.266498014861455</v>
      </c>
      <c r="N10544">
        <v>1.9869000000000001</v>
      </c>
      <c r="O10544">
        <f t="shared" si="2453"/>
        <v>1.0273140559354763</v>
      </c>
      <c r="P10544">
        <f t="shared" si="2454"/>
        <v>16.308105062198212</v>
      </c>
      <c r="Q10544">
        <v>0.90659999999999996</v>
      </c>
      <c r="R10544">
        <f t="shared" si="2455"/>
        <v>0.78997321401167298</v>
      </c>
      <c r="S10544">
        <f t="shared" si="2456"/>
        <v>12.540436000063753</v>
      </c>
      <c r="T10544">
        <v>1.1521999999999999</v>
      </c>
      <c r="U10544">
        <f t="shared" si="2457"/>
        <v>0.8168729890745936</v>
      </c>
      <c r="V10544">
        <f t="shared" si="2458"/>
        <v>12.967456690904143</v>
      </c>
      <c r="W10544">
        <v>1.0306</v>
      </c>
      <c r="X10544">
        <f t="shared" si="2459"/>
        <v>0.74922636946989496</v>
      </c>
      <c r="Y10544">
        <f t="shared" si="2460"/>
        <v>11.893599895854829</v>
      </c>
    </row>
    <row r="10545" spans="1:25" x14ac:dyDescent="0.3">
      <c r="A10545">
        <v>20050519</v>
      </c>
      <c r="B10545">
        <v>-0.17</v>
      </c>
      <c r="C10545">
        <f t="shared" si="2447"/>
        <v>0.28071030767707511</v>
      </c>
      <c r="D10545">
        <f t="shared" si="2448"/>
        <v>4.4561379873957971</v>
      </c>
      <c r="E10545">
        <f t="shared" ref="E10545:E10608" si="2461">INT(A10545/100)</f>
        <v>200505</v>
      </c>
      <c r="F10545" s="1"/>
      <c r="G10545">
        <v>20050519</v>
      </c>
      <c r="H10545">
        <v>0.59279999999999999</v>
      </c>
      <c r="I10545">
        <f t="shared" si="2449"/>
        <v>1.0490442970725016</v>
      </c>
      <c r="J10545">
        <f t="shared" si="2450"/>
        <v>16.653061946066419</v>
      </c>
      <c r="K10545">
        <v>0.22650000000000001</v>
      </c>
      <c r="L10545">
        <f t="shared" si="2451"/>
        <v>1.0231860200506644</v>
      </c>
      <c r="M10545">
        <f t="shared" si="2452"/>
        <v>16.242574524072037</v>
      </c>
      <c r="N10545">
        <v>0.55689999999999995</v>
      </c>
      <c r="O10545">
        <f t="shared" si="2453"/>
        <v>1.0275060436733745</v>
      </c>
      <c r="P10545">
        <f t="shared" si="2454"/>
        <v>16.311152773053728</v>
      </c>
      <c r="Q10545">
        <v>0.80320000000000003</v>
      </c>
      <c r="R10545">
        <f t="shared" si="2455"/>
        <v>0.7948303727982462</v>
      </c>
      <c r="S10545">
        <f t="shared" si="2456"/>
        <v>12.617541005429503</v>
      </c>
      <c r="T10545">
        <v>0.30280000000000001</v>
      </c>
      <c r="U10545">
        <f t="shared" si="2457"/>
        <v>0.81635392170321941</v>
      </c>
      <c r="V10545">
        <f t="shared" si="2458"/>
        <v>12.959216751834077</v>
      </c>
      <c r="W10545">
        <v>0.49230000000000002</v>
      </c>
      <c r="X10545">
        <f t="shared" si="2459"/>
        <v>0.74640801529499279</v>
      </c>
      <c r="Y10545">
        <f t="shared" si="2460"/>
        <v>11.848859910335078</v>
      </c>
    </row>
    <row r="10546" spans="1:25" x14ac:dyDescent="0.3">
      <c r="A10546">
        <v>20050520</v>
      </c>
      <c r="B10546">
        <v>-0.28000000000000003</v>
      </c>
      <c r="C10546">
        <f t="shared" si="2447"/>
        <v>0.28135161064681918</v>
      </c>
      <c r="D10546">
        <f t="shared" si="2448"/>
        <v>4.466318356433737</v>
      </c>
      <c r="E10546">
        <f t="shared" si="2461"/>
        <v>200505</v>
      </c>
      <c r="F10546" s="1"/>
      <c r="G10546">
        <v>20050520</v>
      </c>
      <c r="H10546">
        <v>-0.121</v>
      </c>
      <c r="I10546">
        <f t="shared" si="2449"/>
        <v>1.0403276757748257</v>
      </c>
      <c r="J10546">
        <f t="shared" si="2450"/>
        <v>16.514689872708139</v>
      </c>
      <c r="K10546">
        <v>-0.1817</v>
      </c>
      <c r="L10546">
        <f t="shared" si="2451"/>
        <v>1.0143234594746777</v>
      </c>
      <c r="M10546">
        <f t="shared" si="2452"/>
        <v>16.1018857364922</v>
      </c>
      <c r="N10546">
        <v>-0.28170000000000001</v>
      </c>
      <c r="O10546">
        <f t="shared" si="2453"/>
        <v>1.01668040767226</v>
      </c>
      <c r="P10546">
        <f t="shared" si="2454"/>
        <v>16.139301129195385</v>
      </c>
      <c r="Q10546">
        <v>0.15590000000000001</v>
      </c>
      <c r="R10546">
        <f t="shared" si="2455"/>
        <v>0.79226722515606907</v>
      </c>
      <c r="S10546">
        <f t="shared" si="2456"/>
        <v>12.57685229802105</v>
      </c>
      <c r="T10546">
        <v>-7.1599999999999997E-2</v>
      </c>
      <c r="U10546">
        <f t="shared" si="2457"/>
        <v>0.80934348097736908</v>
      </c>
      <c r="V10546">
        <f t="shared" si="2458"/>
        <v>12.847929455384723</v>
      </c>
      <c r="W10546">
        <v>-0.2485</v>
      </c>
      <c r="X10546">
        <f t="shared" si="2459"/>
        <v>0.73752147006764124</v>
      </c>
      <c r="Y10546">
        <f t="shared" si="2460"/>
        <v>11.707790378218476</v>
      </c>
    </row>
    <row r="10547" spans="1:25" x14ac:dyDescent="0.3">
      <c r="A10547">
        <v>20050523</v>
      </c>
      <c r="B10547">
        <v>0.05</v>
      </c>
      <c r="C10547">
        <f t="shared" si="2447"/>
        <v>0.28042159543523154</v>
      </c>
      <c r="D10547">
        <f t="shared" si="2448"/>
        <v>4.4515548226415289</v>
      </c>
      <c r="E10547">
        <f t="shared" si="2461"/>
        <v>200505</v>
      </c>
      <c r="F10547" s="1"/>
      <c r="G10547">
        <v>20050523</v>
      </c>
      <c r="H10547">
        <v>0.56410000000000005</v>
      </c>
      <c r="I10547">
        <f t="shared" si="2449"/>
        <v>1.0248093870042811</v>
      </c>
      <c r="J10547">
        <f t="shared" si="2450"/>
        <v>16.268344675547258</v>
      </c>
      <c r="K10547">
        <v>0.65069999999999995</v>
      </c>
      <c r="L10547">
        <f t="shared" si="2451"/>
        <v>1.0020742643013747</v>
      </c>
      <c r="M10547">
        <f t="shared" si="2452"/>
        <v>15.907435791356685</v>
      </c>
      <c r="N10547">
        <v>0.63500000000000001</v>
      </c>
      <c r="O10547">
        <f t="shared" si="2453"/>
        <v>1.0016719735784476</v>
      </c>
      <c r="P10547">
        <f t="shared" si="2454"/>
        <v>15.901049624111003</v>
      </c>
      <c r="Q10547">
        <v>0.41139999999999999</v>
      </c>
      <c r="R10547">
        <f t="shared" si="2455"/>
        <v>0.78979977148613334</v>
      </c>
      <c r="S10547">
        <f t="shared" si="2456"/>
        <v>12.537682685327709</v>
      </c>
      <c r="T10547">
        <v>0.3412</v>
      </c>
      <c r="U10547">
        <f t="shared" si="2457"/>
        <v>0.80007542313244762</v>
      </c>
      <c r="V10547">
        <f t="shared" si="2458"/>
        <v>12.700803598219382</v>
      </c>
      <c r="W10547">
        <v>0.43259999999999998</v>
      </c>
      <c r="X10547">
        <f t="shared" si="2459"/>
        <v>0.72769531603759208</v>
      </c>
      <c r="Y10547">
        <f t="shared" si="2460"/>
        <v>11.551805018772125</v>
      </c>
    </row>
    <row r="10548" spans="1:25" x14ac:dyDescent="0.3">
      <c r="A10548">
        <v>20050524</v>
      </c>
      <c r="B10548">
        <v>-0.24</v>
      </c>
      <c r="C10548">
        <f t="shared" si="2447"/>
        <v>0.27768102458113586</v>
      </c>
      <c r="D10548">
        <f t="shared" si="2448"/>
        <v>4.4080496090597947</v>
      </c>
      <c r="E10548">
        <f t="shared" si="2461"/>
        <v>200505</v>
      </c>
      <c r="F10548" s="1"/>
      <c r="G10548">
        <v>20050524</v>
      </c>
      <c r="H10548">
        <v>5.5100000000000003E-2</v>
      </c>
      <c r="I10548">
        <f t="shared" si="2449"/>
        <v>1.0223938949326135</v>
      </c>
      <c r="J10548">
        <f t="shared" si="2450"/>
        <v>16.229999927654372</v>
      </c>
      <c r="K10548">
        <v>3.8699999999999998E-2</v>
      </c>
      <c r="L10548">
        <f t="shared" si="2451"/>
        <v>1.0017742754140555</v>
      </c>
      <c r="M10548">
        <f t="shared" si="2452"/>
        <v>15.902673615405106</v>
      </c>
      <c r="N10548">
        <v>0.10639999999999999</v>
      </c>
      <c r="O10548">
        <f t="shared" si="2453"/>
        <v>1.0007486286405736</v>
      </c>
      <c r="P10548">
        <f t="shared" si="2454"/>
        <v>15.886391977631332</v>
      </c>
      <c r="Q10548">
        <v>0.51070000000000004</v>
      </c>
      <c r="R10548">
        <f t="shared" si="2455"/>
        <v>0.78369977909904198</v>
      </c>
      <c r="S10548">
        <f t="shared" si="2456"/>
        <v>12.440848308193923</v>
      </c>
      <c r="T10548">
        <v>-0.06</v>
      </c>
      <c r="U10548">
        <f t="shared" si="2457"/>
        <v>0.79156018232713221</v>
      </c>
      <c r="V10548">
        <f t="shared" si="2458"/>
        <v>12.56562834107122</v>
      </c>
      <c r="W10548">
        <v>-1.5299999999999999E-2</v>
      </c>
      <c r="X10548">
        <f t="shared" si="2459"/>
        <v>0.72648634416614266</v>
      </c>
      <c r="Y10548">
        <f t="shared" si="2460"/>
        <v>11.532613185288561</v>
      </c>
    </row>
    <row r="10549" spans="1:25" x14ac:dyDescent="0.3">
      <c r="A10549">
        <v>20050525</v>
      </c>
      <c r="B10549">
        <v>0.22</v>
      </c>
      <c r="C10549">
        <f t="shared" si="2447"/>
        <v>0.277716475344849</v>
      </c>
      <c r="D10549">
        <f t="shared" si="2448"/>
        <v>4.4086123724872284</v>
      </c>
      <c r="E10549">
        <f t="shared" si="2461"/>
        <v>200505</v>
      </c>
      <c r="F10549" s="1"/>
      <c r="G10549">
        <v>20050525</v>
      </c>
      <c r="H10549">
        <v>-0.97740000000000005</v>
      </c>
      <c r="I10549">
        <f t="shared" si="2449"/>
        <v>1.0225001976088657</v>
      </c>
      <c r="J10549">
        <f t="shared" si="2450"/>
        <v>16.231687430324758</v>
      </c>
      <c r="K10549">
        <v>-0.95689999999999997</v>
      </c>
      <c r="L10549">
        <f t="shared" si="2451"/>
        <v>1.0060942375860995</v>
      </c>
      <c r="M10549">
        <f t="shared" si="2452"/>
        <v>15.971250888887715</v>
      </c>
      <c r="N10549">
        <v>-0.87490000000000001</v>
      </c>
      <c r="O10549">
        <f t="shared" si="2453"/>
        <v>1.002701586731515</v>
      </c>
      <c r="P10549">
        <f t="shared" si="2454"/>
        <v>15.917394226208707</v>
      </c>
      <c r="Q10549">
        <v>-0.5242</v>
      </c>
      <c r="R10549">
        <f t="shared" si="2455"/>
        <v>0.78080031212367573</v>
      </c>
      <c r="S10549">
        <f t="shared" si="2456"/>
        <v>12.394820696885141</v>
      </c>
      <c r="T10549">
        <v>-0.57499999999999996</v>
      </c>
      <c r="U10549">
        <f t="shared" si="2457"/>
        <v>0.79153424392804028</v>
      </c>
      <c r="V10549">
        <f t="shared" si="2458"/>
        <v>12.565216581750793</v>
      </c>
      <c r="W10549">
        <v>-0.18540000000000001</v>
      </c>
      <c r="X10549">
        <f t="shared" si="2459"/>
        <v>0.72360085070516811</v>
      </c>
      <c r="Y10549">
        <f t="shared" si="2460"/>
        <v>11.486807396643909</v>
      </c>
    </row>
    <row r="10550" spans="1:25" x14ac:dyDescent="0.3">
      <c r="A10550">
        <v>20050526</v>
      </c>
      <c r="B10550">
        <v>-0.28999999999999998</v>
      </c>
      <c r="C10550">
        <f t="shared" si="2447"/>
        <v>0.27633982804686652</v>
      </c>
      <c r="D10550">
        <f t="shared" si="2448"/>
        <v>4.3867587741261636</v>
      </c>
      <c r="E10550">
        <f t="shared" si="2461"/>
        <v>200505</v>
      </c>
      <c r="F10550" s="1"/>
      <c r="G10550">
        <v>20050526</v>
      </c>
      <c r="H10550">
        <v>1.5370999999999999</v>
      </c>
      <c r="I10550">
        <f t="shared" si="2449"/>
        <v>1.0445119754920609</v>
      </c>
      <c r="J10550">
        <f t="shared" si="2450"/>
        <v>16.581113571484714</v>
      </c>
      <c r="K10550">
        <v>1.3391</v>
      </c>
      <c r="L10550">
        <f t="shared" si="2451"/>
        <v>1.0214040149975461</v>
      </c>
      <c r="M10550">
        <f t="shared" si="2452"/>
        <v>16.214286070838366</v>
      </c>
      <c r="N10550">
        <v>1.2399</v>
      </c>
      <c r="O10550">
        <f t="shared" si="2453"/>
        <v>1.0161702888162405</v>
      </c>
      <c r="P10550">
        <f t="shared" si="2454"/>
        <v>16.131203243402712</v>
      </c>
      <c r="Q10550">
        <v>0.88949999999999996</v>
      </c>
      <c r="R10550">
        <f t="shared" si="2455"/>
        <v>0.78866906949849136</v>
      </c>
      <c r="S10550">
        <f t="shared" si="2456"/>
        <v>12.519733347730346</v>
      </c>
      <c r="T10550">
        <v>0.71709999999999996</v>
      </c>
      <c r="U10550">
        <f t="shared" si="2457"/>
        <v>0.79697140401066746</v>
      </c>
      <c r="V10550">
        <f t="shared" si="2458"/>
        <v>12.651528822253267</v>
      </c>
      <c r="W10550">
        <v>0.61240000000000006</v>
      </c>
      <c r="X10550">
        <f t="shared" si="2459"/>
        <v>0.72814907515543659</v>
      </c>
      <c r="Y10550">
        <f t="shared" si="2460"/>
        <v>11.559008221457793</v>
      </c>
    </row>
    <row r="10551" spans="1:25" x14ac:dyDescent="0.3">
      <c r="A10551">
        <v>20050527</v>
      </c>
      <c r="B10551">
        <v>0.06</v>
      </c>
      <c r="C10551">
        <f t="shared" si="2447"/>
        <v>0.2705137923737102</v>
      </c>
      <c r="D10551">
        <f t="shared" si="2448"/>
        <v>4.2942733250027896</v>
      </c>
      <c r="E10551">
        <f t="shared" si="2461"/>
        <v>200505</v>
      </c>
      <c r="F10551" s="1"/>
      <c r="G10551">
        <v>20050527</v>
      </c>
      <c r="H10551">
        <v>0.31309999999999999</v>
      </c>
      <c r="I10551">
        <f t="shared" si="2449"/>
        <v>1.0458319686902211</v>
      </c>
      <c r="J10551">
        <f t="shared" si="2450"/>
        <v>16.602067813892486</v>
      </c>
      <c r="K10551">
        <v>0.30149999999999999</v>
      </c>
      <c r="L10551">
        <f t="shared" si="2451"/>
        <v>1.0210506914531468</v>
      </c>
      <c r="M10551">
        <f t="shared" si="2452"/>
        <v>16.208677233453418</v>
      </c>
      <c r="N10551">
        <v>0.34939999999999999</v>
      </c>
      <c r="O10551">
        <f t="shared" si="2453"/>
        <v>1.0169551842685765</v>
      </c>
      <c r="P10551">
        <f t="shared" si="2454"/>
        <v>16.14366307243511</v>
      </c>
      <c r="Q10551">
        <v>0.1426</v>
      </c>
      <c r="R10551">
        <f t="shared" si="2455"/>
        <v>0.78648749135412022</v>
      </c>
      <c r="S10551">
        <f t="shared" si="2456"/>
        <v>12.485101868316388</v>
      </c>
      <c r="T10551">
        <v>3.6999999999999998E-2</v>
      </c>
      <c r="U10551">
        <f t="shared" si="2457"/>
        <v>0.79697814320454397</v>
      </c>
      <c r="V10551">
        <f t="shared" si="2458"/>
        <v>12.651635803639472</v>
      </c>
      <c r="W10551">
        <v>0.23300000000000001</v>
      </c>
      <c r="X10551">
        <f t="shared" si="2459"/>
        <v>0.72866756785097364</v>
      </c>
      <c r="Y10551">
        <f t="shared" si="2460"/>
        <v>11.567239037831762</v>
      </c>
    </row>
    <row r="10552" spans="1:25" x14ac:dyDescent="0.3">
      <c r="A10552">
        <v>20050531</v>
      </c>
      <c r="B10552">
        <v>-0.12</v>
      </c>
      <c r="C10552">
        <f t="shared" si="2447"/>
        <v>0.26650574240429281</v>
      </c>
      <c r="D10552">
        <f t="shared" si="2448"/>
        <v>4.2306475042343985</v>
      </c>
      <c r="E10552">
        <f t="shared" si="2461"/>
        <v>200505</v>
      </c>
      <c r="F10552" s="1"/>
      <c r="G10552">
        <v>20050531</v>
      </c>
      <c r="H10552">
        <v>-2.29E-2</v>
      </c>
      <c r="I10552">
        <f t="shared" si="2449"/>
        <v>1.0416925620216295</v>
      </c>
      <c r="J10552">
        <f t="shared" si="2450"/>
        <v>16.536356770169753</v>
      </c>
      <c r="K10552">
        <v>-6.1699999999999998E-2</v>
      </c>
      <c r="L10552">
        <f t="shared" si="2451"/>
        <v>1.0075985400269327</v>
      </c>
      <c r="M10552">
        <f t="shared" si="2452"/>
        <v>15.995130949818149</v>
      </c>
      <c r="N10552">
        <v>3.6499999999999998E-2</v>
      </c>
      <c r="O10552">
        <f t="shared" si="2453"/>
        <v>1.0096988562295128</v>
      </c>
      <c r="P10552">
        <f t="shared" si="2454"/>
        <v>16.028472435897907</v>
      </c>
      <c r="Q10552">
        <v>-0.33850000000000002</v>
      </c>
      <c r="R10552">
        <f t="shared" si="2455"/>
        <v>0.78625128287824342</v>
      </c>
      <c r="S10552">
        <f t="shared" si="2456"/>
        <v>12.481352175007974</v>
      </c>
      <c r="T10552">
        <v>-0.52800000000000002</v>
      </c>
      <c r="U10552">
        <f t="shared" si="2457"/>
        <v>0.78565912349832623</v>
      </c>
      <c r="V10552">
        <f t="shared" si="2458"/>
        <v>12.471951936273323</v>
      </c>
      <c r="W10552">
        <v>-0.629</v>
      </c>
      <c r="X10552">
        <f t="shared" si="2459"/>
        <v>0.72287891868883947</v>
      </c>
      <c r="Y10552">
        <f t="shared" si="2460"/>
        <v>11.475347081171703</v>
      </c>
    </row>
    <row r="10553" spans="1:25" x14ac:dyDescent="0.3">
      <c r="A10553">
        <v>20050601</v>
      </c>
      <c r="B10553">
        <v>0.11</v>
      </c>
      <c r="C10553">
        <f t="shared" si="2447"/>
        <v>0.26311497776718018</v>
      </c>
      <c r="D10553">
        <f t="shared" si="2448"/>
        <v>4.176820784329486</v>
      </c>
      <c r="E10553">
        <f t="shared" si="2461"/>
        <v>200506</v>
      </c>
      <c r="F10553" s="1"/>
      <c r="G10553">
        <v>20050601</v>
      </c>
      <c r="H10553">
        <v>1.0250999999999999</v>
      </c>
      <c r="I10553">
        <f t="shared" si="2449"/>
        <v>1.0517554099834137</v>
      </c>
      <c r="J10553">
        <f t="shared" si="2450"/>
        <v>16.696099529297356</v>
      </c>
      <c r="K10553">
        <v>1.0364</v>
      </c>
      <c r="L10553">
        <f t="shared" si="2451"/>
        <v>1.0168387733587119</v>
      </c>
      <c r="M10553">
        <f t="shared" si="2452"/>
        <v>16.141815106530732</v>
      </c>
      <c r="N10553">
        <v>1.0906</v>
      </c>
      <c r="O10553">
        <f t="shared" si="2453"/>
        <v>1.0203397534797285</v>
      </c>
      <c r="P10553">
        <f t="shared" si="2454"/>
        <v>16.197391443001877</v>
      </c>
      <c r="Q10553">
        <v>0.74550000000000005</v>
      </c>
      <c r="R10553">
        <f t="shared" si="2455"/>
        <v>0.7838019136268326</v>
      </c>
      <c r="S10553">
        <f t="shared" si="2456"/>
        <v>12.442469643558765</v>
      </c>
      <c r="T10553">
        <v>0.96819999999999995</v>
      </c>
      <c r="U10553">
        <f t="shared" si="2457"/>
        <v>0.79421474180404761</v>
      </c>
      <c r="V10553">
        <f t="shared" si="2458"/>
        <v>12.607768166369306</v>
      </c>
      <c r="W10553">
        <v>0.90180000000000005</v>
      </c>
      <c r="X10553">
        <f t="shared" si="2459"/>
        <v>0.732947815725152</v>
      </c>
      <c r="Y10553">
        <f t="shared" si="2460"/>
        <v>11.635185866380494</v>
      </c>
    </row>
    <row r="10554" spans="1:25" x14ac:dyDescent="0.3">
      <c r="A10554">
        <v>20050602</v>
      </c>
      <c r="B10554">
        <v>0.02</v>
      </c>
      <c r="C10554">
        <f t="shared" si="2447"/>
        <v>0.26089480963582862</v>
      </c>
      <c r="D10554">
        <f t="shared" si="2448"/>
        <v>4.1415767078636421</v>
      </c>
      <c r="E10554">
        <f t="shared" si="2461"/>
        <v>200506</v>
      </c>
      <c r="F10554" s="1"/>
      <c r="G10554">
        <v>20050602</v>
      </c>
      <c r="H10554">
        <v>0.34620000000000001</v>
      </c>
      <c r="I10554">
        <f t="shared" si="2449"/>
        <v>1.0454373985532492</v>
      </c>
      <c r="J10554">
        <f t="shared" si="2450"/>
        <v>16.595804207149286</v>
      </c>
      <c r="K10554">
        <v>0.20660000000000001</v>
      </c>
      <c r="L10554">
        <f t="shared" si="2451"/>
        <v>1.0118915134273672</v>
      </c>
      <c r="M10554">
        <f t="shared" si="2452"/>
        <v>16.063279789833537</v>
      </c>
      <c r="N10554">
        <v>0.43769999999999998</v>
      </c>
      <c r="O10554">
        <f t="shared" si="2453"/>
        <v>1.0182492273755219</v>
      </c>
      <c r="P10554">
        <f t="shared" si="2454"/>
        <v>16.164205369915763</v>
      </c>
      <c r="Q10554">
        <v>0.28739999999999999</v>
      </c>
      <c r="R10554">
        <f t="shared" si="2455"/>
        <v>0.78010642735281654</v>
      </c>
      <c r="S10554">
        <f t="shared" si="2456"/>
        <v>12.38380561763177</v>
      </c>
      <c r="T10554">
        <v>0.18740000000000001</v>
      </c>
      <c r="U10554">
        <f t="shared" si="2457"/>
        <v>0.79217819455738836</v>
      </c>
      <c r="V10554">
        <f t="shared" si="2458"/>
        <v>12.575438981081945</v>
      </c>
      <c r="W10554">
        <v>0.23849999999999999</v>
      </c>
      <c r="X10554">
        <f t="shared" si="2459"/>
        <v>0.73187336366387734</v>
      </c>
      <c r="Y10554">
        <f t="shared" si="2460"/>
        <v>11.618129468681733</v>
      </c>
    </row>
    <row r="10555" spans="1:25" x14ac:dyDescent="0.3">
      <c r="A10555">
        <v>20050603</v>
      </c>
      <c r="B10555">
        <v>0.23</v>
      </c>
      <c r="C10555">
        <f t="shared" si="2447"/>
        <v>0.26160192081051586</v>
      </c>
      <c r="D10555">
        <f t="shared" si="2448"/>
        <v>4.1528017497686252</v>
      </c>
      <c r="E10555">
        <f t="shared" si="2461"/>
        <v>200506</v>
      </c>
      <c r="F10555" s="1"/>
      <c r="G10555">
        <v>20050603</v>
      </c>
      <c r="H10555">
        <v>-0.87180000000000002</v>
      </c>
      <c r="I10555">
        <f t="shared" si="2449"/>
        <v>1.0441938722554984</v>
      </c>
      <c r="J10555">
        <f t="shared" si="2450"/>
        <v>16.57606383915358</v>
      </c>
      <c r="K10555">
        <v>-0.71789999999999998</v>
      </c>
      <c r="L10555">
        <f t="shared" si="2451"/>
        <v>1.0094782989625242</v>
      </c>
      <c r="M10555">
        <f t="shared" si="2452"/>
        <v>16.024971197828108</v>
      </c>
      <c r="N10555">
        <v>-0.55200000000000005</v>
      </c>
      <c r="O10555">
        <f t="shared" si="2453"/>
        <v>1.0138314300914342</v>
      </c>
      <c r="P10555">
        <f t="shared" si="2454"/>
        <v>16.094075012177406</v>
      </c>
      <c r="Q10555">
        <v>-0.75980000000000003</v>
      </c>
      <c r="R10555">
        <f t="shared" si="2455"/>
        <v>0.78067895175770829</v>
      </c>
      <c r="S10555">
        <f t="shared" si="2456"/>
        <v>12.392894160800923</v>
      </c>
      <c r="T10555">
        <v>-0.67969999999999997</v>
      </c>
      <c r="U10555">
        <f t="shared" si="2457"/>
        <v>0.78991108617856265</v>
      </c>
      <c r="V10555">
        <f t="shared" si="2458"/>
        <v>12.539449751288322</v>
      </c>
      <c r="W10555">
        <v>-0.61829999999999996</v>
      </c>
      <c r="X10555">
        <f t="shared" si="2459"/>
        <v>0.72189491678396733</v>
      </c>
      <c r="Y10555">
        <f t="shared" si="2460"/>
        <v>11.459726535192271</v>
      </c>
    </row>
    <row r="10556" spans="1:25" x14ac:dyDescent="0.3">
      <c r="A10556">
        <v>20050606</v>
      </c>
      <c r="B10556">
        <v>0.32</v>
      </c>
      <c r="C10556">
        <f t="shared" si="2447"/>
        <v>0.2648023994122094</v>
      </c>
      <c r="D10556">
        <f t="shared" si="2448"/>
        <v>4.2036077725074144</v>
      </c>
      <c r="E10556">
        <f t="shared" si="2461"/>
        <v>200506</v>
      </c>
      <c r="F10556" s="1"/>
      <c r="G10556">
        <v>20050606</v>
      </c>
      <c r="H10556">
        <v>0.19089999999999999</v>
      </c>
      <c r="I10556">
        <f t="shared" si="2449"/>
        <v>1.04112303437636</v>
      </c>
      <c r="J10556">
        <f t="shared" si="2450"/>
        <v>16.527315799084796</v>
      </c>
      <c r="K10556">
        <v>0.55630000000000002</v>
      </c>
      <c r="L10556">
        <f t="shared" si="2451"/>
        <v>1.0077713994254847</v>
      </c>
      <c r="M10556">
        <f t="shared" si="2452"/>
        <v>15.997875007700241</v>
      </c>
      <c r="N10556">
        <v>0.62450000000000006</v>
      </c>
      <c r="O10556">
        <f t="shared" si="2453"/>
        <v>1.0106604168858533</v>
      </c>
      <c r="P10556">
        <f t="shared" si="2454"/>
        <v>16.043736738100993</v>
      </c>
      <c r="Q10556">
        <v>-3.6400000000000002E-2</v>
      </c>
      <c r="R10556">
        <f t="shared" si="2455"/>
        <v>0.78048354260654407</v>
      </c>
      <c r="S10556">
        <f t="shared" si="2456"/>
        <v>12.389792136693602</v>
      </c>
      <c r="T10556">
        <v>0.13250000000000001</v>
      </c>
      <c r="U10556">
        <f t="shared" si="2457"/>
        <v>0.78937787055183484</v>
      </c>
      <c r="V10556">
        <f t="shared" si="2458"/>
        <v>12.53098521562735</v>
      </c>
      <c r="W10556">
        <v>0.17249999999999999</v>
      </c>
      <c r="X10556">
        <f t="shared" si="2459"/>
        <v>0.72218155057346944</v>
      </c>
      <c r="Y10556">
        <f t="shared" si="2460"/>
        <v>11.464276705538495</v>
      </c>
    </row>
    <row r="10557" spans="1:25" x14ac:dyDescent="0.3">
      <c r="A10557">
        <v>20050607</v>
      </c>
      <c r="B10557">
        <v>0.28999999999999998</v>
      </c>
      <c r="C10557">
        <f t="shared" si="2447"/>
        <v>0.26650335747983106</v>
      </c>
      <c r="D10557">
        <f t="shared" si="2448"/>
        <v>4.2306096447322696</v>
      </c>
      <c r="E10557">
        <f t="shared" si="2461"/>
        <v>200506</v>
      </c>
      <c r="F10557" s="1"/>
      <c r="G10557">
        <v>20050607</v>
      </c>
      <c r="H10557">
        <v>4.9700000000000001E-2</v>
      </c>
      <c r="I10557">
        <f t="shared" si="2449"/>
        <v>1.041171124359759</v>
      </c>
      <c r="J10557">
        <f t="shared" si="2450"/>
        <v>16.528079203904557</v>
      </c>
      <c r="K10557">
        <v>0.1072</v>
      </c>
      <c r="L10557">
        <f t="shared" si="2451"/>
        <v>1.0077214338819456</v>
      </c>
      <c r="M10557">
        <f t="shared" si="2452"/>
        <v>15.99708182928628</v>
      </c>
      <c r="N10557">
        <v>0.26119999999999999</v>
      </c>
      <c r="O10557">
        <f t="shared" si="2453"/>
        <v>1.0111655981706105</v>
      </c>
      <c r="P10557">
        <f t="shared" si="2454"/>
        <v>16.051756242379824</v>
      </c>
      <c r="Q10557">
        <v>-0.37159999999999999</v>
      </c>
      <c r="R10557">
        <f t="shared" si="2455"/>
        <v>0.77637345030349802</v>
      </c>
      <c r="S10557">
        <f t="shared" si="2456"/>
        <v>12.324546444097319</v>
      </c>
      <c r="T10557">
        <v>0.1368</v>
      </c>
      <c r="U10557">
        <f t="shared" si="2457"/>
        <v>0.78298519744866746</v>
      </c>
      <c r="V10557">
        <f t="shared" si="2458"/>
        <v>12.429504676163877</v>
      </c>
      <c r="W10557">
        <v>-1.6000000000000001E-3</v>
      </c>
      <c r="X10557">
        <f t="shared" si="2459"/>
        <v>0.71943293311763068</v>
      </c>
      <c r="Y10557">
        <f t="shared" si="2460"/>
        <v>11.420643756114092</v>
      </c>
    </row>
    <row r="10558" spans="1:25" x14ac:dyDescent="0.3">
      <c r="A10558">
        <v>20050608</v>
      </c>
      <c r="B10558">
        <v>-0.08</v>
      </c>
      <c r="C10558">
        <f t="shared" ref="C10558:C10621" si="2462">_xlfn.STDEV.S(B10499:B10558)</f>
        <v>0.25795939767230353</v>
      </c>
      <c r="D10558">
        <f t="shared" ref="D10558:D10621" si="2463">C10558*SQRT(252)</f>
        <v>4.094978487557575</v>
      </c>
      <c r="E10558">
        <f t="shared" si="2461"/>
        <v>200506</v>
      </c>
      <c r="F10558" s="1"/>
      <c r="G10558">
        <v>20050608</v>
      </c>
      <c r="H10558">
        <v>-0.37019999999999997</v>
      </c>
      <c r="I10558">
        <f t="shared" ref="I10558:I10621" si="2464">_xlfn.STDEV.S(H10499:H10558)</f>
        <v>1.0388907252694324</v>
      </c>
      <c r="J10558">
        <f t="shared" ref="J10558:J10621" si="2465">I10558*SQRT(252)</f>
        <v>16.491878990606665</v>
      </c>
      <c r="K10558">
        <v>-0.70960000000000001</v>
      </c>
      <c r="L10558">
        <f t="shared" ref="L10558:L10621" si="2466">_xlfn.STDEV.S(K10499:K10558)</f>
        <v>1.0103821328270597</v>
      </c>
      <c r="M10558">
        <f t="shared" ref="M10558:M10621" si="2467">L10558*SQRT(252)</f>
        <v>16.039319115620582</v>
      </c>
      <c r="N10558">
        <v>-0.57330000000000003</v>
      </c>
      <c r="O10558">
        <f t="shared" ref="O10558:O10621" si="2468">_xlfn.STDEV.S(N10499:N10558)</f>
        <v>1.0135840046336329</v>
      </c>
      <c r="P10558">
        <f t="shared" ref="P10558:P10621" si="2469">O10558*SQRT(252)</f>
        <v>16.090147254801195</v>
      </c>
      <c r="Q10558">
        <v>-0.21129999999999999</v>
      </c>
      <c r="R10558">
        <f t="shared" ref="R10558:R10621" si="2470">_xlfn.STDEV.S(Q10499:Q10558)</f>
        <v>0.76302677507426042</v>
      </c>
      <c r="S10558">
        <f t="shared" ref="S10558:S10621" si="2471">R10558*SQRT(252)</f>
        <v>12.112674543180667</v>
      </c>
      <c r="T10558">
        <v>-0.32229999999999998</v>
      </c>
      <c r="U10558">
        <f t="shared" ref="U10558:U10621" si="2472">_xlfn.STDEV.S(T10499:T10558)</f>
        <v>0.77982239166335066</v>
      </c>
      <c r="V10558">
        <f t="shared" ref="V10558:V10621" si="2473">U10558*SQRT(252)</f>
        <v>12.379296690845008</v>
      </c>
      <c r="W10558">
        <v>-0.16830000000000001</v>
      </c>
      <c r="X10558">
        <f t="shared" ref="X10558:X10621" si="2474">_xlfn.STDEV.S(W10499:W10558)</f>
        <v>0.71714464892983798</v>
      </c>
      <c r="Y10558">
        <f t="shared" ref="Y10558:Y10621" si="2475">X10558*SQRT(252)</f>
        <v>11.384318370774446</v>
      </c>
    </row>
    <row r="10559" spans="1:25" x14ac:dyDescent="0.3">
      <c r="A10559">
        <v>20050609</v>
      </c>
      <c r="B10559">
        <v>-0.38</v>
      </c>
      <c r="C10559">
        <f t="shared" si="2462"/>
        <v>0.26297494026815471</v>
      </c>
      <c r="D10559">
        <f t="shared" si="2463"/>
        <v>4.1745977579496163</v>
      </c>
      <c r="E10559">
        <f t="shared" si="2461"/>
        <v>200506</v>
      </c>
      <c r="F10559" s="1"/>
      <c r="G10559">
        <v>20050609</v>
      </c>
      <c r="H10559">
        <v>1.0766</v>
      </c>
      <c r="I10559">
        <f t="shared" si="2464"/>
        <v>1.0449926235770797</v>
      </c>
      <c r="J10559">
        <f t="shared" si="2465"/>
        <v>16.588743623291307</v>
      </c>
      <c r="K10559">
        <v>0.91269999999999996</v>
      </c>
      <c r="L10559">
        <f t="shared" si="2466"/>
        <v>1.016242722791715</v>
      </c>
      <c r="M10559">
        <f t="shared" si="2467"/>
        <v>16.132353097116177</v>
      </c>
      <c r="N10559">
        <v>0.63249999999999995</v>
      </c>
      <c r="O10559">
        <f t="shared" si="2468"/>
        <v>1.015689778287403</v>
      </c>
      <c r="P10559">
        <f t="shared" si="2469"/>
        <v>16.1235753752328</v>
      </c>
      <c r="Q10559">
        <v>0.84989999999999999</v>
      </c>
      <c r="R10559">
        <f t="shared" si="2470"/>
        <v>0.76835750911877543</v>
      </c>
      <c r="S10559">
        <f t="shared" si="2471"/>
        <v>12.197297322703939</v>
      </c>
      <c r="T10559">
        <v>0.41639999999999999</v>
      </c>
      <c r="U10559">
        <f t="shared" si="2472"/>
        <v>0.77645548487257188</v>
      </c>
      <c r="V10559">
        <f t="shared" si="2473"/>
        <v>12.325848702509397</v>
      </c>
      <c r="W10559">
        <v>0.54200000000000004</v>
      </c>
      <c r="X10559">
        <f t="shared" si="2474"/>
        <v>0.71277219307457484</v>
      </c>
      <c r="Y10559">
        <f t="shared" si="2475"/>
        <v>11.314907785904641</v>
      </c>
    </row>
    <row r="10560" spans="1:25" x14ac:dyDescent="0.3">
      <c r="A10560">
        <v>20050610</v>
      </c>
      <c r="B10560">
        <v>-0.08</v>
      </c>
      <c r="C10560">
        <f t="shared" si="2462"/>
        <v>0.26321410803121226</v>
      </c>
      <c r="D10560">
        <f t="shared" si="2463"/>
        <v>4.1783944284856602</v>
      </c>
      <c r="E10560">
        <f t="shared" si="2461"/>
        <v>200506</v>
      </c>
      <c r="F10560" s="1"/>
      <c r="G10560">
        <v>20050610</v>
      </c>
      <c r="H10560">
        <v>4.7399999999999998E-2</v>
      </c>
      <c r="I10560">
        <f t="shared" si="2464"/>
        <v>1.0414720445025041</v>
      </c>
      <c r="J10560">
        <f t="shared" si="2465"/>
        <v>16.532856163077721</v>
      </c>
      <c r="K10560">
        <v>-2.9700000000000001E-2</v>
      </c>
      <c r="L10560">
        <f t="shared" si="2466"/>
        <v>1.0148326721041536</v>
      </c>
      <c r="M10560">
        <f t="shared" si="2467"/>
        <v>16.10996923638448</v>
      </c>
      <c r="N10560">
        <v>-4.7E-2</v>
      </c>
      <c r="O10560">
        <f t="shared" si="2468"/>
        <v>1.0112708781095348</v>
      </c>
      <c r="P10560">
        <f t="shared" si="2469"/>
        <v>16.05342750959845</v>
      </c>
      <c r="Q10560">
        <v>-0.151</v>
      </c>
      <c r="R10560">
        <f t="shared" si="2470"/>
        <v>0.75936258218160457</v>
      </c>
      <c r="S10560">
        <f t="shared" si="2471"/>
        <v>12.05450728428224</v>
      </c>
      <c r="T10560">
        <v>-0.2465</v>
      </c>
      <c r="U10560">
        <f t="shared" si="2472"/>
        <v>0.7677169304646303</v>
      </c>
      <c r="V10560">
        <f t="shared" si="2473"/>
        <v>12.187128451819673</v>
      </c>
      <c r="W10560">
        <v>-0.2084</v>
      </c>
      <c r="X10560">
        <f t="shared" si="2474"/>
        <v>0.70538347269871393</v>
      </c>
      <c r="Y10560">
        <f t="shared" si="2475"/>
        <v>11.197615486175497</v>
      </c>
    </row>
    <row r="10561" spans="1:25" x14ac:dyDescent="0.3">
      <c r="A10561">
        <v>20050613</v>
      </c>
      <c r="B10561">
        <v>7.0000000000000007E-2</v>
      </c>
      <c r="C10561">
        <f t="shared" si="2462"/>
        <v>0.26240198600598852</v>
      </c>
      <c r="D10561">
        <f t="shared" si="2463"/>
        <v>4.1655023910077791</v>
      </c>
      <c r="E10561">
        <f t="shared" si="2461"/>
        <v>200506</v>
      </c>
      <c r="F10561" s="1"/>
      <c r="G10561">
        <v>20050613</v>
      </c>
      <c r="H10561">
        <v>0.43859999999999999</v>
      </c>
      <c r="I10561">
        <f t="shared" si="2464"/>
        <v>1.0421853731611632</v>
      </c>
      <c r="J10561">
        <f t="shared" si="2465"/>
        <v>16.544179904480924</v>
      </c>
      <c r="K10561">
        <v>0.3412</v>
      </c>
      <c r="L10561">
        <f t="shared" si="2466"/>
        <v>1.0146350118566334</v>
      </c>
      <c r="M10561">
        <f t="shared" si="2467"/>
        <v>16.106831477230347</v>
      </c>
      <c r="N10561">
        <v>0.74080000000000001</v>
      </c>
      <c r="O10561">
        <f t="shared" si="2468"/>
        <v>1.0147516832580972</v>
      </c>
      <c r="P10561">
        <f t="shared" si="2469"/>
        <v>16.108683578310664</v>
      </c>
      <c r="Q10561">
        <v>0.38650000000000001</v>
      </c>
      <c r="R10561">
        <f t="shared" si="2470"/>
        <v>0.75785333359624274</v>
      </c>
      <c r="S10561">
        <f t="shared" si="2471"/>
        <v>12.030548705741579</v>
      </c>
      <c r="T10561">
        <v>0.24560000000000001</v>
      </c>
      <c r="U10561">
        <f t="shared" si="2472"/>
        <v>0.76811332543384492</v>
      </c>
      <c r="V10561">
        <f t="shared" si="2473"/>
        <v>12.193421026876667</v>
      </c>
      <c r="W10561">
        <v>0.22819999999999999</v>
      </c>
      <c r="X10561">
        <f t="shared" si="2474"/>
        <v>0.70537754898163907</v>
      </c>
      <c r="Y10561">
        <f t="shared" si="2475"/>
        <v>11.197521450082196</v>
      </c>
    </row>
    <row r="10562" spans="1:25" x14ac:dyDescent="0.3">
      <c r="A10562">
        <v>20050614</v>
      </c>
      <c r="B10562">
        <v>0.2</v>
      </c>
      <c r="C10562">
        <f t="shared" si="2462"/>
        <v>0.26066077485502609</v>
      </c>
      <c r="D10562">
        <f t="shared" si="2463"/>
        <v>4.1378615208947842</v>
      </c>
      <c r="E10562">
        <f t="shared" si="2461"/>
        <v>200506</v>
      </c>
      <c r="F10562" s="1"/>
      <c r="G10562">
        <v>20050614</v>
      </c>
      <c r="H10562">
        <v>0.67190000000000005</v>
      </c>
      <c r="I10562">
        <f t="shared" si="2464"/>
        <v>1.0439322306551151</v>
      </c>
      <c r="J10562">
        <f t="shared" si="2465"/>
        <v>16.571910407510121</v>
      </c>
      <c r="K10562">
        <v>0.92120000000000002</v>
      </c>
      <c r="L10562">
        <f t="shared" si="2466"/>
        <v>1.0188106872707878</v>
      </c>
      <c r="M10562">
        <f t="shared" si="2467"/>
        <v>16.173118269439822</v>
      </c>
      <c r="N10562">
        <v>0.84209999999999996</v>
      </c>
      <c r="O10562">
        <f t="shared" si="2468"/>
        <v>1.0184703861743474</v>
      </c>
      <c r="P10562">
        <f t="shared" si="2469"/>
        <v>16.167716157007437</v>
      </c>
      <c r="Q10562">
        <v>0.13669999999999999</v>
      </c>
      <c r="R10562">
        <f t="shared" si="2470"/>
        <v>0.75459265199785286</v>
      </c>
      <c r="S10562">
        <f t="shared" si="2471"/>
        <v>11.978786990058154</v>
      </c>
      <c r="T10562">
        <v>0.23680000000000001</v>
      </c>
      <c r="U10562">
        <f t="shared" si="2472"/>
        <v>0.76827867408123651</v>
      </c>
      <c r="V10562">
        <f t="shared" si="2473"/>
        <v>12.196045855280381</v>
      </c>
      <c r="W10562">
        <v>0.3619</v>
      </c>
      <c r="X10562">
        <f t="shared" si="2474"/>
        <v>0.70673071137736387</v>
      </c>
      <c r="Y10562">
        <f t="shared" si="2475"/>
        <v>11.219002237177628</v>
      </c>
    </row>
    <row r="10563" spans="1:25" x14ac:dyDescent="0.3">
      <c r="A10563">
        <v>20050615</v>
      </c>
      <c r="B10563">
        <v>0.2</v>
      </c>
      <c r="C10563">
        <f t="shared" si="2462"/>
        <v>0.25614145765120422</v>
      </c>
      <c r="D10563">
        <f t="shared" si="2463"/>
        <v>4.0661195843920135</v>
      </c>
      <c r="E10563">
        <f t="shared" si="2461"/>
        <v>200506</v>
      </c>
      <c r="F10563" s="1"/>
      <c r="G10563">
        <v>20050615</v>
      </c>
      <c r="H10563">
        <v>0.43730000000000002</v>
      </c>
      <c r="I10563">
        <f t="shared" si="2464"/>
        <v>1.0453789936849951</v>
      </c>
      <c r="J10563">
        <f t="shared" si="2465"/>
        <v>16.594877058608748</v>
      </c>
      <c r="K10563">
        <v>0.49830000000000002</v>
      </c>
      <c r="L10563">
        <f t="shared" si="2466"/>
        <v>1.0201809862694768</v>
      </c>
      <c r="M10563">
        <f t="shared" si="2467"/>
        <v>16.194871091673814</v>
      </c>
      <c r="N10563">
        <v>0.54149999999999998</v>
      </c>
      <c r="O10563">
        <f t="shared" si="2468"/>
        <v>1.0194352360526144</v>
      </c>
      <c r="P10563">
        <f t="shared" si="2469"/>
        <v>16.183032673989871</v>
      </c>
      <c r="Q10563">
        <v>2.9700000000000001E-2</v>
      </c>
      <c r="R10563">
        <f t="shared" si="2470"/>
        <v>0.75455696205139211</v>
      </c>
      <c r="S10563">
        <f t="shared" si="2471"/>
        <v>11.978220429722311</v>
      </c>
      <c r="T10563">
        <v>0.11269999999999999</v>
      </c>
      <c r="U10563">
        <f t="shared" si="2472"/>
        <v>0.76469666668156644</v>
      </c>
      <c r="V10563">
        <f t="shared" si="2473"/>
        <v>12.13918325063686</v>
      </c>
      <c r="W10563">
        <v>0.32169999999999999</v>
      </c>
      <c r="X10563">
        <f t="shared" si="2474"/>
        <v>0.70481683820756158</v>
      </c>
      <c r="Y10563">
        <f t="shared" si="2475"/>
        <v>11.188620442488334</v>
      </c>
    </row>
    <row r="10564" spans="1:25" x14ac:dyDescent="0.3">
      <c r="A10564">
        <v>20050616</v>
      </c>
      <c r="B10564">
        <v>-0.25</v>
      </c>
      <c r="C10564">
        <f t="shared" si="2462"/>
        <v>0.25849936344980584</v>
      </c>
      <c r="D10564">
        <f t="shared" si="2463"/>
        <v>4.1035501785401154</v>
      </c>
      <c r="E10564">
        <f t="shared" si="2461"/>
        <v>200506</v>
      </c>
      <c r="F10564" s="1"/>
      <c r="G10564">
        <v>20050616</v>
      </c>
      <c r="H10564">
        <v>1.2481</v>
      </c>
      <c r="I10564">
        <f t="shared" si="2464"/>
        <v>1.056343487808044</v>
      </c>
      <c r="J10564">
        <f t="shared" si="2465"/>
        <v>16.768933006816049</v>
      </c>
      <c r="K10564">
        <v>0.84850000000000003</v>
      </c>
      <c r="L10564">
        <f t="shared" si="2466"/>
        <v>1.023419336010029</v>
      </c>
      <c r="M10564">
        <f t="shared" si="2467"/>
        <v>16.246278300104322</v>
      </c>
      <c r="N10564">
        <v>0.91369999999999996</v>
      </c>
      <c r="O10564">
        <f t="shared" si="2468"/>
        <v>1.0230218070089314</v>
      </c>
      <c r="P10564">
        <f t="shared" si="2469"/>
        <v>16.239967722849283</v>
      </c>
      <c r="Q10564">
        <v>0.53200000000000003</v>
      </c>
      <c r="R10564">
        <f t="shared" si="2470"/>
        <v>0.74298569241077506</v>
      </c>
      <c r="S10564">
        <f t="shared" si="2471"/>
        <v>11.794532218788245</v>
      </c>
      <c r="T10564">
        <v>0.34820000000000001</v>
      </c>
      <c r="U10564">
        <f t="shared" si="2472"/>
        <v>0.75342635810888681</v>
      </c>
      <c r="V10564">
        <f t="shared" si="2473"/>
        <v>11.960272648543242</v>
      </c>
      <c r="W10564">
        <v>0.36509999999999998</v>
      </c>
      <c r="X10564">
        <f t="shared" si="2474"/>
        <v>0.6948574380468554</v>
      </c>
      <c r="Y10564">
        <f t="shared" si="2475"/>
        <v>11.030519866292702</v>
      </c>
    </row>
    <row r="10565" spans="1:25" x14ac:dyDescent="0.3">
      <c r="A10565">
        <v>20050617</v>
      </c>
      <c r="B10565">
        <v>-0.04</v>
      </c>
      <c r="C10565">
        <f t="shared" si="2462"/>
        <v>0.25836048700011743</v>
      </c>
      <c r="D10565">
        <f t="shared" si="2463"/>
        <v>4.1013455832470811</v>
      </c>
      <c r="E10565">
        <f t="shared" si="2461"/>
        <v>200506</v>
      </c>
      <c r="F10565" s="1"/>
      <c r="G10565">
        <v>20050617</v>
      </c>
      <c r="H10565">
        <v>8.8900000000000007E-2</v>
      </c>
      <c r="I10565">
        <f t="shared" si="2464"/>
        <v>1.0501649146506831</v>
      </c>
      <c r="J10565">
        <f t="shared" si="2465"/>
        <v>16.670851198626472</v>
      </c>
      <c r="K10565">
        <v>-0.19550000000000001</v>
      </c>
      <c r="L10565">
        <f t="shared" si="2466"/>
        <v>1.0115811284089413</v>
      </c>
      <c r="M10565">
        <f t="shared" si="2467"/>
        <v>16.058352580416926</v>
      </c>
      <c r="N10565">
        <v>-0.25669999999999998</v>
      </c>
      <c r="O10565">
        <f t="shared" si="2468"/>
        <v>1.0092057310027032</v>
      </c>
      <c r="P10565">
        <f t="shared" si="2469"/>
        <v>16.020644315605804</v>
      </c>
      <c r="Q10565">
        <v>0.14180000000000001</v>
      </c>
      <c r="R10565">
        <f t="shared" si="2470"/>
        <v>0.74233953593173563</v>
      </c>
      <c r="S10565">
        <f t="shared" si="2471"/>
        <v>11.784274802678816</v>
      </c>
      <c r="T10565">
        <v>0.51270000000000004</v>
      </c>
      <c r="U10565">
        <f t="shared" si="2472"/>
        <v>0.75542071642380859</v>
      </c>
      <c r="V10565">
        <f t="shared" si="2473"/>
        <v>11.991932105301863</v>
      </c>
      <c r="W10565">
        <v>0.4133</v>
      </c>
      <c r="X10565">
        <f t="shared" si="2474"/>
        <v>0.6963141537170322</v>
      </c>
      <c r="Y10565">
        <f t="shared" si="2475"/>
        <v>11.053644510658014</v>
      </c>
    </row>
    <row r="10566" spans="1:25" x14ac:dyDescent="0.3">
      <c r="A10566">
        <v>20050620</v>
      </c>
      <c r="B10566">
        <v>0.03</v>
      </c>
      <c r="C10566">
        <f t="shared" si="2462"/>
        <v>0.25817394390359083</v>
      </c>
      <c r="D10566">
        <f t="shared" si="2463"/>
        <v>4.098384303393849</v>
      </c>
      <c r="E10566">
        <f t="shared" si="2461"/>
        <v>200506</v>
      </c>
      <c r="F10566" s="1"/>
      <c r="G10566">
        <v>20050620</v>
      </c>
      <c r="H10566">
        <v>-0.3901</v>
      </c>
      <c r="I10566">
        <f t="shared" si="2464"/>
        <v>1.050678517792865</v>
      </c>
      <c r="J10566">
        <f t="shared" si="2465"/>
        <v>16.679004395747242</v>
      </c>
      <c r="K10566">
        <v>-0.30599999999999999</v>
      </c>
      <c r="L10566">
        <f t="shared" si="2466"/>
        <v>1.0113347916712014</v>
      </c>
      <c r="M10566">
        <f t="shared" si="2467"/>
        <v>16.054442105935895</v>
      </c>
      <c r="N10566">
        <v>-0.2102</v>
      </c>
      <c r="O10566">
        <f t="shared" si="2468"/>
        <v>1.0081655004523116</v>
      </c>
      <c r="P10566">
        <f t="shared" si="2469"/>
        <v>16.004131167550756</v>
      </c>
      <c r="Q10566">
        <v>9.3200000000000005E-2</v>
      </c>
      <c r="R10566">
        <f t="shared" si="2470"/>
        <v>0.7423348245655137</v>
      </c>
      <c r="S10566">
        <f t="shared" si="2471"/>
        <v>11.784200012058665</v>
      </c>
      <c r="T10566">
        <v>-0.1888</v>
      </c>
      <c r="U10566">
        <f t="shared" si="2472"/>
        <v>0.75619891260230221</v>
      </c>
      <c r="V10566">
        <f t="shared" si="2473"/>
        <v>12.004285586658954</v>
      </c>
      <c r="W10566">
        <v>-1.7000000000000001E-2</v>
      </c>
      <c r="X10566">
        <f t="shared" si="2474"/>
        <v>0.69540564562223461</v>
      </c>
      <c r="Y10566">
        <f t="shared" si="2475"/>
        <v>11.039222391760472</v>
      </c>
    </row>
    <row r="10567" spans="1:25" x14ac:dyDescent="0.3">
      <c r="A10567">
        <v>20050621</v>
      </c>
      <c r="B10567">
        <v>-0.33</v>
      </c>
      <c r="C10567">
        <f t="shared" si="2462"/>
        <v>0.25966139402695698</v>
      </c>
      <c r="D10567">
        <f t="shared" si="2463"/>
        <v>4.1219968420780839</v>
      </c>
      <c r="E10567">
        <f t="shared" si="2461"/>
        <v>200506</v>
      </c>
      <c r="F10567" s="1"/>
      <c r="G10567">
        <v>20050621</v>
      </c>
      <c r="H10567">
        <v>4.4999999999999997E-3</v>
      </c>
      <c r="I10567">
        <f t="shared" si="2464"/>
        <v>1.0498500147061629</v>
      </c>
      <c r="J10567">
        <f t="shared" si="2465"/>
        <v>16.665852316980061</v>
      </c>
      <c r="K10567">
        <v>-3.95E-2</v>
      </c>
      <c r="L10567">
        <f t="shared" si="2466"/>
        <v>1.0112662365376472</v>
      </c>
      <c r="M10567">
        <f t="shared" si="2467"/>
        <v>16.053353826929008</v>
      </c>
      <c r="N10567">
        <v>-0.22450000000000001</v>
      </c>
      <c r="O10567">
        <f t="shared" si="2468"/>
        <v>1.0089881223914972</v>
      </c>
      <c r="P10567">
        <f t="shared" si="2469"/>
        <v>16.017189885995421</v>
      </c>
      <c r="Q10567">
        <v>0.1585</v>
      </c>
      <c r="R10567">
        <f t="shared" si="2470"/>
        <v>0.7423151755736952</v>
      </c>
      <c r="S10567">
        <f t="shared" si="2471"/>
        <v>11.783888093983476</v>
      </c>
      <c r="T10567">
        <v>-0.21690000000000001</v>
      </c>
      <c r="U10567">
        <f t="shared" si="2472"/>
        <v>0.75683120863345887</v>
      </c>
      <c r="V10567">
        <f t="shared" si="2473"/>
        <v>12.014322974979436</v>
      </c>
      <c r="W10567">
        <v>-0.27139999999999997</v>
      </c>
      <c r="X10567">
        <f t="shared" si="2474"/>
        <v>0.69632686270803423</v>
      </c>
      <c r="Y10567">
        <f t="shared" si="2475"/>
        <v>11.053846259635648</v>
      </c>
    </row>
    <row r="10568" spans="1:25" x14ac:dyDescent="0.3">
      <c r="A10568">
        <v>20050622</v>
      </c>
      <c r="B10568">
        <v>0.1</v>
      </c>
      <c r="C10568">
        <f t="shared" si="2462"/>
        <v>0.25927517393535593</v>
      </c>
      <c r="D10568">
        <f t="shared" si="2463"/>
        <v>4.1158657881958067</v>
      </c>
      <c r="E10568">
        <f t="shared" si="2461"/>
        <v>200506</v>
      </c>
      <c r="F10568" s="1"/>
      <c r="G10568">
        <v>20050622</v>
      </c>
      <c r="H10568">
        <v>0.2636</v>
      </c>
      <c r="I10568">
        <f t="shared" si="2464"/>
        <v>1.0204160287937507</v>
      </c>
      <c r="J10568">
        <f t="shared" si="2465"/>
        <v>16.198602276074336</v>
      </c>
      <c r="K10568">
        <v>0.36580000000000001</v>
      </c>
      <c r="L10568">
        <f t="shared" si="2466"/>
        <v>0.98916333404737988</v>
      </c>
      <c r="M10568">
        <f t="shared" si="2467"/>
        <v>15.702481127477261</v>
      </c>
      <c r="N10568">
        <v>0.56840000000000002</v>
      </c>
      <c r="O10568">
        <f t="shared" si="2468"/>
        <v>0.98992016215770029</v>
      </c>
      <c r="P10568">
        <f t="shared" si="2469"/>
        <v>15.714495401268048</v>
      </c>
      <c r="Q10568">
        <v>0.11600000000000001</v>
      </c>
      <c r="R10568">
        <f t="shared" si="2470"/>
        <v>0.73809695839279865</v>
      </c>
      <c r="S10568">
        <f t="shared" si="2471"/>
        <v>11.716925972163201</v>
      </c>
      <c r="T10568">
        <v>-7.7999999999999996E-3</v>
      </c>
      <c r="U10568">
        <f t="shared" si="2472"/>
        <v>0.74250091764291115</v>
      </c>
      <c r="V10568">
        <f t="shared" si="2473"/>
        <v>11.786836657922363</v>
      </c>
      <c r="W10568">
        <v>1.17E-2</v>
      </c>
      <c r="X10568">
        <f t="shared" si="2474"/>
        <v>0.69091235976884646</v>
      </c>
      <c r="Y10568">
        <f t="shared" si="2475"/>
        <v>10.967893690134934</v>
      </c>
    </row>
    <row r="10569" spans="1:25" x14ac:dyDescent="0.3">
      <c r="A10569">
        <v>20050623</v>
      </c>
      <c r="B10569">
        <v>-0.09</v>
      </c>
      <c r="C10569">
        <f t="shared" si="2462"/>
        <v>0.25938780599385375</v>
      </c>
      <c r="D10569">
        <f t="shared" si="2463"/>
        <v>4.1176537666944375</v>
      </c>
      <c r="E10569">
        <f t="shared" si="2461"/>
        <v>200506</v>
      </c>
      <c r="F10569" s="1"/>
      <c r="G10569">
        <v>20050623</v>
      </c>
      <c r="H10569">
        <v>-1.3560000000000001</v>
      </c>
      <c r="I10569">
        <f t="shared" si="2464"/>
        <v>1.0199059950187277</v>
      </c>
      <c r="J10569">
        <f t="shared" si="2465"/>
        <v>16.190505740900608</v>
      </c>
      <c r="K10569">
        <v>-1.3663000000000001</v>
      </c>
      <c r="L10569">
        <f t="shared" si="2466"/>
        <v>0.98775413230570963</v>
      </c>
      <c r="M10569">
        <f t="shared" si="2467"/>
        <v>15.680110743343791</v>
      </c>
      <c r="N10569">
        <v>-1.3902000000000001</v>
      </c>
      <c r="O10569">
        <f t="shared" si="2468"/>
        <v>0.9938050369949315</v>
      </c>
      <c r="P10569">
        <f t="shared" si="2469"/>
        <v>15.776165877431605</v>
      </c>
      <c r="Q10569">
        <v>-0.99990000000000001</v>
      </c>
      <c r="R10569">
        <f t="shared" si="2470"/>
        <v>0.73271194940594497</v>
      </c>
      <c r="S10569">
        <f t="shared" si="2471"/>
        <v>11.631441604640825</v>
      </c>
      <c r="T10569">
        <v>-0.89990000000000003</v>
      </c>
      <c r="U10569">
        <f t="shared" si="2472"/>
        <v>0.73191081032347216</v>
      </c>
      <c r="V10569">
        <f t="shared" si="2473"/>
        <v>11.618723915974041</v>
      </c>
      <c r="W10569">
        <v>-1.1456999999999999</v>
      </c>
      <c r="X10569">
        <f t="shared" si="2474"/>
        <v>0.69006405062581089</v>
      </c>
      <c r="Y10569">
        <f t="shared" si="2475"/>
        <v>10.954427199970688</v>
      </c>
    </row>
    <row r="10570" spans="1:25" x14ac:dyDescent="0.3">
      <c r="A10570">
        <v>20050624</v>
      </c>
      <c r="B10570">
        <v>-7.0000000000000007E-2</v>
      </c>
      <c r="C10570">
        <f t="shared" si="2462"/>
        <v>0.25955220020791264</v>
      </c>
      <c r="D10570">
        <f t="shared" si="2463"/>
        <v>4.120263443938704</v>
      </c>
      <c r="E10570">
        <f t="shared" si="2461"/>
        <v>200506</v>
      </c>
      <c r="F10570" s="1"/>
      <c r="G10570">
        <v>20050624</v>
      </c>
      <c r="H10570">
        <v>-0.70620000000000005</v>
      </c>
      <c r="I10570">
        <f t="shared" si="2464"/>
        <v>1.0241070568526904</v>
      </c>
      <c r="J10570">
        <f t="shared" si="2465"/>
        <v>16.25719553003103</v>
      </c>
      <c r="K10570">
        <v>-0.66259999999999997</v>
      </c>
      <c r="L10570">
        <f t="shared" si="2466"/>
        <v>0.99218559293922315</v>
      </c>
      <c r="M10570">
        <f t="shared" si="2467"/>
        <v>15.750458000030088</v>
      </c>
      <c r="N10570">
        <v>-0.72430000000000005</v>
      </c>
      <c r="O10570">
        <f t="shared" si="2468"/>
        <v>0.99889218832438575</v>
      </c>
      <c r="P10570">
        <f t="shared" si="2469"/>
        <v>15.85692190122853</v>
      </c>
      <c r="Q10570">
        <v>-0.72960000000000003</v>
      </c>
      <c r="R10570">
        <f t="shared" si="2470"/>
        <v>0.73971772486743281</v>
      </c>
      <c r="S10570">
        <f t="shared" si="2471"/>
        <v>11.742654842314359</v>
      </c>
      <c r="T10570">
        <v>-0.67949999999999999</v>
      </c>
      <c r="U10570">
        <f t="shared" si="2472"/>
        <v>0.73793052831458605</v>
      </c>
      <c r="V10570">
        <f t="shared" si="2473"/>
        <v>11.714283976577413</v>
      </c>
      <c r="W10570">
        <v>-0.84330000000000005</v>
      </c>
      <c r="X10570">
        <f t="shared" si="2474"/>
        <v>0.69923330179286958</v>
      </c>
      <c r="Y10570">
        <f t="shared" si="2475"/>
        <v>11.099984549751044</v>
      </c>
    </row>
    <row r="10571" spans="1:25" x14ac:dyDescent="0.3">
      <c r="A10571">
        <v>20050627</v>
      </c>
      <c r="B10571">
        <v>0.52</v>
      </c>
      <c r="C10571">
        <f t="shared" si="2462"/>
        <v>0.26358459013795194</v>
      </c>
      <c r="D10571">
        <f t="shared" si="2463"/>
        <v>4.184275649603455</v>
      </c>
      <c r="E10571">
        <f t="shared" si="2461"/>
        <v>200506</v>
      </c>
      <c r="F10571" s="1"/>
      <c r="G10571">
        <v>20050627</v>
      </c>
      <c r="H10571">
        <v>-0.38579999999999998</v>
      </c>
      <c r="I10571">
        <f t="shared" si="2464"/>
        <v>1.0211796520785208</v>
      </c>
      <c r="J10571">
        <f t="shared" si="2465"/>
        <v>16.210724419915373</v>
      </c>
      <c r="K10571">
        <v>0.1338</v>
      </c>
      <c r="L10571">
        <f t="shared" si="2466"/>
        <v>0.98903431561033395</v>
      </c>
      <c r="M10571">
        <f t="shared" si="2467"/>
        <v>15.700433023283468</v>
      </c>
      <c r="N10571">
        <v>9.8500000000000004E-2</v>
      </c>
      <c r="O10571">
        <f t="shared" si="2468"/>
        <v>0.99873790794600437</v>
      </c>
      <c r="P10571">
        <f t="shared" si="2469"/>
        <v>15.854472776148285</v>
      </c>
      <c r="Q10571">
        <v>-0.41670000000000001</v>
      </c>
      <c r="R10571">
        <f t="shared" si="2470"/>
        <v>0.73760996257495781</v>
      </c>
      <c r="S10571">
        <f t="shared" si="2471"/>
        <v>11.709195153221989</v>
      </c>
      <c r="T10571">
        <v>-9.5699999999999993E-2</v>
      </c>
      <c r="U10571">
        <f t="shared" si="2472"/>
        <v>0.72734465662614101</v>
      </c>
      <c r="V10571">
        <f t="shared" si="2473"/>
        <v>11.546238473186623</v>
      </c>
      <c r="W10571">
        <v>0.13270000000000001</v>
      </c>
      <c r="X10571">
        <f t="shared" si="2474"/>
        <v>0.69659053276583016</v>
      </c>
      <c r="Y10571">
        <f t="shared" si="2475"/>
        <v>11.058031892042262</v>
      </c>
    </row>
    <row r="10572" spans="1:25" x14ac:dyDescent="0.3">
      <c r="A10572">
        <v>20050628</v>
      </c>
      <c r="B10572">
        <v>-0.02</v>
      </c>
      <c r="C10572">
        <f t="shared" si="2462"/>
        <v>0.26359846839914092</v>
      </c>
      <c r="D10572">
        <f t="shared" si="2463"/>
        <v>4.1844959601698708</v>
      </c>
      <c r="E10572">
        <f t="shared" si="2461"/>
        <v>200506</v>
      </c>
      <c r="F10572" s="1"/>
      <c r="G10572">
        <v>20050628</v>
      </c>
      <c r="H10572">
        <v>1.9984</v>
      </c>
      <c r="I10572">
        <f t="shared" si="2464"/>
        <v>1.0522595282222267</v>
      </c>
      <c r="J10572">
        <f t="shared" si="2465"/>
        <v>16.704102158244982</v>
      </c>
      <c r="K10572">
        <v>2.0385</v>
      </c>
      <c r="L10572">
        <f t="shared" si="2466"/>
        <v>1.020211646099062</v>
      </c>
      <c r="M10572">
        <f t="shared" si="2467"/>
        <v>16.195357801379746</v>
      </c>
      <c r="N10572">
        <v>1.7254</v>
      </c>
      <c r="O10572">
        <f t="shared" si="2468"/>
        <v>1.0211513990738632</v>
      </c>
      <c r="P10572">
        <f t="shared" si="2469"/>
        <v>16.210275917370687</v>
      </c>
      <c r="Q10572">
        <v>0.77059999999999995</v>
      </c>
      <c r="R10572">
        <f t="shared" si="2470"/>
        <v>0.74216770704371882</v>
      </c>
      <c r="S10572">
        <f t="shared" si="2471"/>
        <v>11.781547103644321</v>
      </c>
      <c r="T10572">
        <v>1.0286</v>
      </c>
      <c r="U10572">
        <f t="shared" si="2472"/>
        <v>0.73768815773861829</v>
      </c>
      <c r="V10572">
        <f t="shared" si="2473"/>
        <v>11.710436462962631</v>
      </c>
      <c r="W10572">
        <v>1.0004999999999999</v>
      </c>
      <c r="X10572">
        <f t="shared" si="2474"/>
        <v>0.70706060101954793</v>
      </c>
      <c r="Y10572">
        <f t="shared" si="2475"/>
        <v>11.224239072897518</v>
      </c>
    </row>
    <row r="10573" spans="1:25" x14ac:dyDescent="0.3">
      <c r="A10573">
        <v>20050629</v>
      </c>
      <c r="B10573">
        <v>0.1</v>
      </c>
      <c r="C10573">
        <f t="shared" si="2462"/>
        <v>0.26088051684209118</v>
      </c>
      <c r="D10573">
        <f t="shared" si="2463"/>
        <v>4.1413498167970246</v>
      </c>
      <c r="E10573">
        <f t="shared" si="2461"/>
        <v>200506</v>
      </c>
      <c r="F10573" s="1"/>
      <c r="G10573">
        <v>20050629</v>
      </c>
      <c r="H10573">
        <v>0.2319</v>
      </c>
      <c r="I10573">
        <f t="shared" si="2464"/>
        <v>1.0521126113225496</v>
      </c>
      <c r="J10573">
        <f t="shared" si="2465"/>
        <v>16.701769924765355</v>
      </c>
      <c r="K10573">
        <v>0.29110000000000003</v>
      </c>
      <c r="L10573">
        <f t="shared" si="2466"/>
        <v>1.0199404175297369</v>
      </c>
      <c r="M10573">
        <f t="shared" si="2467"/>
        <v>16.191052181322405</v>
      </c>
      <c r="N10573">
        <v>0.33119999999999999</v>
      </c>
      <c r="O10573">
        <f t="shared" si="2468"/>
        <v>1.0206910446519888</v>
      </c>
      <c r="P10573">
        <f t="shared" si="2469"/>
        <v>16.202968017479318</v>
      </c>
      <c r="Q10573">
        <v>-0.22470000000000001</v>
      </c>
      <c r="R10573">
        <f t="shared" si="2470"/>
        <v>0.74202992298649573</v>
      </c>
      <c r="S10573">
        <f t="shared" si="2471"/>
        <v>11.77935984954407</v>
      </c>
      <c r="T10573">
        <v>1.4E-2</v>
      </c>
      <c r="U10573">
        <f t="shared" si="2472"/>
        <v>0.73483114063804644</v>
      </c>
      <c r="V10573">
        <f t="shared" si="2473"/>
        <v>11.665082722525201</v>
      </c>
      <c r="W10573">
        <v>-0.1145</v>
      </c>
      <c r="X10573">
        <f t="shared" si="2474"/>
        <v>0.70578410904204347</v>
      </c>
      <c r="Y10573">
        <f t="shared" si="2475"/>
        <v>11.203975390959243</v>
      </c>
    </row>
    <row r="10574" spans="1:25" x14ac:dyDescent="0.3">
      <c r="A10574">
        <v>20050630</v>
      </c>
      <c r="B10574">
        <v>-0.03</v>
      </c>
      <c r="C10574">
        <f t="shared" si="2462"/>
        <v>0.26089865339750756</v>
      </c>
      <c r="D10574">
        <f t="shared" si="2463"/>
        <v>4.1416377256886516</v>
      </c>
      <c r="E10574">
        <f t="shared" si="2461"/>
        <v>200506</v>
      </c>
      <c r="F10574" s="1"/>
      <c r="G10574">
        <v>20050630</v>
      </c>
      <c r="H10574">
        <v>-0.37709999999999999</v>
      </c>
      <c r="I10574">
        <f t="shared" si="2464"/>
        <v>1.0530392027231232</v>
      </c>
      <c r="J10574">
        <f t="shared" si="2465"/>
        <v>16.716479107242687</v>
      </c>
      <c r="K10574">
        <v>-0.42180000000000001</v>
      </c>
      <c r="L10574">
        <f t="shared" si="2466"/>
        <v>1.022004637206579</v>
      </c>
      <c r="M10574">
        <f t="shared" si="2467"/>
        <v>16.223820652820386</v>
      </c>
      <c r="N10574">
        <v>-0.25580000000000003</v>
      </c>
      <c r="O10574">
        <f t="shared" si="2468"/>
        <v>1.0216496774990429</v>
      </c>
      <c r="P10574">
        <f t="shared" si="2469"/>
        <v>16.218185842150856</v>
      </c>
      <c r="Q10574">
        <v>-0.52810000000000001</v>
      </c>
      <c r="R10574">
        <f t="shared" si="2470"/>
        <v>0.74578547175914189</v>
      </c>
      <c r="S10574">
        <f t="shared" si="2471"/>
        <v>11.838977338078044</v>
      </c>
      <c r="T10574">
        <v>-0.63590000000000002</v>
      </c>
      <c r="U10574">
        <f t="shared" si="2472"/>
        <v>0.73959708911405864</v>
      </c>
      <c r="V10574">
        <f t="shared" si="2473"/>
        <v>11.740739809098454</v>
      </c>
      <c r="W10574">
        <v>-0.7006</v>
      </c>
      <c r="X10574">
        <f t="shared" si="2474"/>
        <v>0.71133896239479533</v>
      </c>
      <c r="Y10574">
        <f t="shared" si="2475"/>
        <v>11.292155954204132</v>
      </c>
    </row>
    <row r="10575" spans="1:25" x14ac:dyDescent="0.3">
      <c r="A10575">
        <v>20050701</v>
      </c>
      <c r="B10575">
        <v>0.38</v>
      </c>
      <c r="C10575">
        <f t="shared" si="2462"/>
        <v>0.25991714238186525</v>
      </c>
      <c r="D10575">
        <f t="shared" si="2463"/>
        <v>4.1260567213498911</v>
      </c>
      <c r="E10575">
        <f t="shared" si="2461"/>
        <v>200507</v>
      </c>
      <c r="F10575" s="1"/>
      <c r="G10575">
        <v>20050701</v>
      </c>
      <c r="H10575">
        <v>0.3589</v>
      </c>
      <c r="I10575">
        <f t="shared" si="2464"/>
        <v>1.0495262440214777</v>
      </c>
      <c r="J10575">
        <f t="shared" si="2465"/>
        <v>16.660712616699119</v>
      </c>
      <c r="K10575">
        <v>0.50539999999999996</v>
      </c>
      <c r="L10575">
        <f t="shared" si="2466"/>
        <v>1.02262707243493</v>
      </c>
      <c r="M10575">
        <f t="shared" si="2467"/>
        <v>16.23370150574916</v>
      </c>
      <c r="N10575">
        <v>0.75570000000000004</v>
      </c>
      <c r="O10575">
        <f t="shared" si="2468"/>
        <v>1.0251619576208959</v>
      </c>
      <c r="P10575">
        <f t="shared" si="2469"/>
        <v>16.273941560574166</v>
      </c>
      <c r="Q10575">
        <v>0.18440000000000001</v>
      </c>
      <c r="R10575">
        <f t="shared" si="2470"/>
        <v>0.7401545444897395</v>
      </c>
      <c r="S10575">
        <f t="shared" si="2471"/>
        <v>11.749589138844859</v>
      </c>
      <c r="T10575">
        <v>0.1023</v>
      </c>
      <c r="U10575">
        <f t="shared" si="2472"/>
        <v>0.73618107542859934</v>
      </c>
      <c r="V10575">
        <f t="shared" si="2473"/>
        <v>11.686512272976943</v>
      </c>
      <c r="W10575">
        <v>0.55030000000000001</v>
      </c>
      <c r="X10575">
        <f t="shared" si="2474"/>
        <v>0.71187674658446565</v>
      </c>
      <c r="Y10575">
        <f t="shared" si="2475"/>
        <v>11.300693013553472</v>
      </c>
    </row>
    <row r="10576" spans="1:25" x14ac:dyDescent="0.3">
      <c r="A10576">
        <v>20050705</v>
      </c>
      <c r="B10576">
        <v>0.2</v>
      </c>
      <c r="C10576">
        <f t="shared" si="2462"/>
        <v>0.26074187942027233</v>
      </c>
      <c r="D10576">
        <f t="shared" si="2463"/>
        <v>4.1391490159537856</v>
      </c>
      <c r="E10576">
        <f t="shared" si="2461"/>
        <v>200507</v>
      </c>
      <c r="F10576" s="1"/>
      <c r="G10576">
        <v>20050705</v>
      </c>
      <c r="H10576">
        <v>1.3759999999999999</v>
      </c>
      <c r="I10576">
        <f t="shared" si="2464"/>
        <v>1.0480639753028835</v>
      </c>
      <c r="J10576">
        <f t="shared" si="2465"/>
        <v>16.637499820423027</v>
      </c>
      <c r="K10576">
        <v>1.5085</v>
      </c>
      <c r="L10576">
        <f t="shared" si="2466"/>
        <v>1.0223015481515749</v>
      </c>
      <c r="M10576">
        <f t="shared" si="2467"/>
        <v>16.228533967952341</v>
      </c>
      <c r="N10576">
        <v>1.5137</v>
      </c>
      <c r="O10576">
        <f t="shared" si="2468"/>
        <v>1.0224879657477002</v>
      </c>
      <c r="P10576">
        <f t="shared" si="2469"/>
        <v>16.231493255548465</v>
      </c>
      <c r="Q10576">
        <v>0.78310000000000002</v>
      </c>
      <c r="R10576">
        <f t="shared" si="2470"/>
        <v>0.7377558087788979</v>
      </c>
      <c r="S10576">
        <f t="shared" si="2471"/>
        <v>11.71151038993372</v>
      </c>
      <c r="T10576">
        <v>0.70760000000000001</v>
      </c>
      <c r="U10576">
        <f t="shared" si="2472"/>
        <v>0.73361433559262312</v>
      </c>
      <c r="V10576">
        <f t="shared" si="2473"/>
        <v>11.645766541259768</v>
      </c>
      <c r="W10576">
        <v>1.0536000000000001</v>
      </c>
      <c r="X10576">
        <f t="shared" si="2474"/>
        <v>0.71434575467963246</v>
      </c>
      <c r="Y10576">
        <f t="shared" si="2475"/>
        <v>11.339887301982372</v>
      </c>
    </row>
    <row r="10577" spans="1:25" x14ac:dyDescent="0.3">
      <c r="A10577">
        <v>20050706</v>
      </c>
      <c r="B10577">
        <v>-0.25</v>
      </c>
      <c r="C10577">
        <f t="shared" si="2462"/>
        <v>0.26002145717630765</v>
      </c>
      <c r="D10577">
        <f t="shared" si="2463"/>
        <v>4.1277126673748477</v>
      </c>
      <c r="E10577">
        <f t="shared" si="2461"/>
        <v>200507</v>
      </c>
      <c r="F10577" s="1"/>
      <c r="G10577">
        <v>20050706</v>
      </c>
      <c r="H10577">
        <v>-0.46110000000000001</v>
      </c>
      <c r="I10577">
        <f t="shared" si="2464"/>
        <v>1.045027966435716</v>
      </c>
      <c r="J10577">
        <f t="shared" si="2465"/>
        <v>16.589304673778752</v>
      </c>
      <c r="K10577">
        <v>-0.79310000000000003</v>
      </c>
      <c r="L10577">
        <f t="shared" si="2466"/>
        <v>1.0254964343030946</v>
      </c>
      <c r="M10577">
        <f t="shared" si="2467"/>
        <v>16.279251213296853</v>
      </c>
      <c r="N10577">
        <v>-0.44919999999999999</v>
      </c>
      <c r="O10577">
        <f t="shared" si="2468"/>
        <v>1.0226270678148921</v>
      </c>
      <c r="P10577">
        <f t="shared" si="2469"/>
        <v>16.233701432408335</v>
      </c>
      <c r="Q10577">
        <v>-0.39939999999999998</v>
      </c>
      <c r="R10577">
        <f t="shared" si="2470"/>
        <v>0.73845385444267486</v>
      </c>
      <c r="S10577">
        <f t="shared" si="2471"/>
        <v>11.722591521314445</v>
      </c>
      <c r="T10577">
        <v>-0.70369999999999999</v>
      </c>
      <c r="U10577">
        <f t="shared" si="2472"/>
        <v>0.74013385584868796</v>
      </c>
      <c r="V10577">
        <f t="shared" si="2473"/>
        <v>11.749260716849742</v>
      </c>
      <c r="W10577">
        <v>-0.91559999999999997</v>
      </c>
      <c r="X10577">
        <f t="shared" si="2474"/>
        <v>0.72511557547316918</v>
      </c>
      <c r="Y10577">
        <f t="shared" si="2475"/>
        <v>11.510852906888955</v>
      </c>
    </row>
    <row r="10578" spans="1:25" x14ac:dyDescent="0.3">
      <c r="A10578">
        <v>20050707</v>
      </c>
      <c r="B10578">
        <v>0.09</v>
      </c>
      <c r="C10578">
        <f t="shared" si="2462"/>
        <v>0.26014641683500161</v>
      </c>
      <c r="D10578">
        <f t="shared" si="2463"/>
        <v>4.1296963404597662</v>
      </c>
      <c r="E10578">
        <f t="shared" si="2461"/>
        <v>200507</v>
      </c>
      <c r="F10578" s="1"/>
      <c r="G10578">
        <v>20050707</v>
      </c>
      <c r="H10578">
        <v>0.21390000000000001</v>
      </c>
      <c r="I10578">
        <f t="shared" si="2464"/>
        <v>1.0432648097283419</v>
      </c>
      <c r="J10578">
        <f t="shared" si="2465"/>
        <v>16.561315428757869</v>
      </c>
      <c r="K10578">
        <v>0.18179999999999999</v>
      </c>
      <c r="L10578">
        <f t="shared" si="2466"/>
        <v>1.0207705184248368</v>
      </c>
      <c r="M10578">
        <f t="shared" si="2467"/>
        <v>16.204229624511562</v>
      </c>
      <c r="N10578">
        <v>0.18990000000000001</v>
      </c>
      <c r="O10578">
        <f t="shared" si="2468"/>
        <v>1.0190510281407905</v>
      </c>
      <c r="P10578">
        <f t="shared" si="2469"/>
        <v>16.176933562471294</v>
      </c>
      <c r="Q10578">
        <v>6.7699999999999996E-2</v>
      </c>
      <c r="R10578">
        <f t="shared" si="2470"/>
        <v>0.73605081325414667</v>
      </c>
      <c r="S10578">
        <f t="shared" si="2471"/>
        <v>11.684444425063901</v>
      </c>
      <c r="T10578">
        <v>0.3911</v>
      </c>
      <c r="U10578">
        <f t="shared" si="2472"/>
        <v>0.73547208694493715</v>
      </c>
      <c r="V10578">
        <f t="shared" si="2473"/>
        <v>11.675257429715868</v>
      </c>
      <c r="W10578">
        <v>0.28070000000000001</v>
      </c>
      <c r="X10578">
        <f t="shared" si="2474"/>
        <v>0.72414376447437467</v>
      </c>
      <c r="Y10578">
        <f t="shared" si="2475"/>
        <v>11.49542588554395</v>
      </c>
    </row>
    <row r="10579" spans="1:25" x14ac:dyDescent="0.3">
      <c r="A10579">
        <v>20050708</v>
      </c>
      <c r="B10579">
        <v>-0.25</v>
      </c>
      <c r="C10579">
        <f t="shared" si="2462"/>
        <v>0.2592936951392823</v>
      </c>
      <c r="D10579">
        <f t="shared" si="2463"/>
        <v>4.1161598031932307</v>
      </c>
      <c r="E10579">
        <f t="shared" si="2461"/>
        <v>200507</v>
      </c>
      <c r="F10579" s="1"/>
      <c r="G10579">
        <v>20050708</v>
      </c>
      <c r="H10579">
        <v>1.8805000000000001</v>
      </c>
      <c r="I10579">
        <f t="shared" si="2464"/>
        <v>1.0401141579892648</v>
      </c>
      <c r="J10579">
        <f t="shared" si="2465"/>
        <v>16.511300382941641</v>
      </c>
      <c r="K10579">
        <v>1.8984000000000001</v>
      </c>
      <c r="L10579">
        <f t="shared" si="2466"/>
        <v>1.0239591716720993</v>
      </c>
      <c r="M10579">
        <f t="shared" si="2467"/>
        <v>16.254847925568413</v>
      </c>
      <c r="N10579">
        <v>1.6085</v>
      </c>
      <c r="O10579">
        <f t="shared" si="2468"/>
        <v>1.0139947710225221</v>
      </c>
      <c r="P10579">
        <f t="shared" si="2469"/>
        <v>16.096667969072865</v>
      </c>
      <c r="Q10579">
        <v>1.1913</v>
      </c>
      <c r="R10579">
        <f t="shared" si="2470"/>
        <v>0.72666204815888336</v>
      </c>
      <c r="S10579">
        <f t="shared" si="2471"/>
        <v>11.535402399703479</v>
      </c>
      <c r="T10579">
        <v>1.3182</v>
      </c>
      <c r="U10579">
        <f t="shared" si="2472"/>
        <v>0.73288467549944092</v>
      </c>
      <c r="V10579">
        <f t="shared" si="2473"/>
        <v>11.634183546370757</v>
      </c>
      <c r="W10579">
        <v>0.96340000000000003</v>
      </c>
      <c r="X10579">
        <f t="shared" si="2474"/>
        <v>0.72111897617287135</v>
      </c>
      <c r="Y10579">
        <f t="shared" si="2475"/>
        <v>11.447408859857578</v>
      </c>
    </row>
    <row r="10580" spans="1:25" x14ac:dyDescent="0.3">
      <c r="A10580">
        <v>20050711</v>
      </c>
      <c r="B10580">
        <v>-0.09</v>
      </c>
      <c r="C10580">
        <f t="shared" si="2462"/>
        <v>0.25849384479443643</v>
      </c>
      <c r="D10580">
        <f t="shared" si="2463"/>
        <v>4.1034625726020417</v>
      </c>
      <c r="E10580">
        <f t="shared" si="2461"/>
        <v>200507</v>
      </c>
      <c r="F10580" s="1"/>
      <c r="G10580">
        <v>20050711</v>
      </c>
      <c r="H10580">
        <v>1.3555999999999999</v>
      </c>
      <c r="I10580">
        <f t="shared" si="2464"/>
        <v>1.0205484317046407</v>
      </c>
      <c r="J10580">
        <f t="shared" si="2465"/>
        <v>16.200704107124789</v>
      </c>
      <c r="K10580">
        <v>1.4077999999999999</v>
      </c>
      <c r="L10580">
        <f t="shared" si="2466"/>
        <v>1.0093362608609184</v>
      </c>
      <c r="M10580">
        <f t="shared" si="2467"/>
        <v>16.022716412866838</v>
      </c>
      <c r="N10580">
        <v>1.2114</v>
      </c>
      <c r="O10580">
        <f t="shared" si="2468"/>
        <v>0.99551051743700014</v>
      </c>
      <c r="P10580">
        <f t="shared" si="2469"/>
        <v>15.803239540125194</v>
      </c>
      <c r="Q10580">
        <v>0.66879999999999995</v>
      </c>
      <c r="R10580">
        <f t="shared" si="2470"/>
        <v>0.71461498684517444</v>
      </c>
      <c r="S10580">
        <f t="shared" si="2471"/>
        <v>11.344161230112153</v>
      </c>
      <c r="T10580">
        <v>0.58089999999999997</v>
      </c>
      <c r="U10580">
        <f t="shared" si="2472"/>
        <v>0.71744965322483045</v>
      </c>
      <c r="V10580">
        <f t="shared" si="2473"/>
        <v>11.389160163854587</v>
      </c>
      <c r="W10580">
        <v>0.63580000000000003</v>
      </c>
      <c r="X10580">
        <f t="shared" si="2474"/>
        <v>0.7142582710713159</v>
      </c>
      <c r="Y10580">
        <f t="shared" si="2475"/>
        <v>11.338498542753971</v>
      </c>
    </row>
    <row r="10581" spans="1:25" x14ac:dyDescent="0.3">
      <c r="A10581">
        <v>20050712</v>
      </c>
      <c r="B10581">
        <v>0.01</v>
      </c>
      <c r="C10581">
        <f t="shared" si="2462"/>
        <v>0.25811195179808505</v>
      </c>
      <c r="D10581">
        <f t="shared" si="2463"/>
        <v>4.0974002092273434</v>
      </c>
      <c r="E10581">
        <f t="shared" si="2461"/>
        <v>200507</v>
      </c>
      <c r="F10581" s="1"/>
      <c r="G10581">
        <v>20050712</v>
      </c>
      <c r="H10581">
        <v>1.6500000000000001E-2</v>
      </c>
      <c r="I10581">
        <f t="shared" si="2464"/>
        <v>0.97776593928765643</v>
      </c>
      <c r="J10581">
        <f t="shared" si="2465"/>
        <v>15.521553094707707</v>
      </c>
      <c r="K10581">
        <v>-0.15229999999999999</v>
      </c>
      <c r="L10581">
        <f t="shared" si="2466"/>
        <v>0.97911721691699216</v>
      </c>
      <c r="M10581">
        <f t="shared" si="2467"/>
        <v>15.543003962064272</v>
      </c>
      <c r="N10581">
        <v>5.6399999999999999E-2</v>
      </c>
      <c r="O10581">
        <f t="shared" si="2468"/>
        <v>0.95475801628380796</v>
      </c>
      <c r="P10581">
        <f t="shared" si="2469"/>
        <v>15.156313639993877</v>
      </c>
      <c r="Q10581">
        <v>0.23849999999999999</v>
      </c>
      <c r="R10581">
        <f t="shared" si="2470"/>
        <v>0.68603713545078171</v>
      </c>
      <c r="S10581">
        <f t="shared" si="2471"/>
        <v>10.890501903347412</v>
      </c>
      <c r="T10581">
        <v>0.26200000000000001</v>
      </c>
      <c r="U10581">
        <f t="shared" si="2472"/>
        <v>0.6929735750744126</v>
      </c>
      <c r="V10581">
        <f t="shared" si="2473"/>
        <v>11.000614468717462</v>
      </c>
      <c r="W10581">
        <v>0.21560000000000001</v>
      </c>
      <c r="X10581">
        <f t="shared" si="2474"/>
        <v>0.67269346910649508</v>
      </c>
      <c r="Y10581">
        <f t="shared" si="2475"/>
        <v>10.678677766998582</v>
      </c>
    </row>
    <row r="10582" spans="1:25" x14ac:dyDescent="0.3">
      <c r="A10582">
        <v>20050713</v>
      </c>
      <c r="B10582">
        <v>-0.08</v>
      </c>
      <c r="C10582">
        <f t="shared" si="2462"/>
        <v>0.2543894318772843</v>
      </c>
      <c r="D10582">
        <f t="shared" si="2463"/>
        <v>4.0383070374618075</v>
      </c>
      <c r="E10582">
        <f t="shared" si="2461"/>
        <v>200507</v>
      </c>
      <c r="F10582" s="1"/>
      <c r="G10582">
        <v>20050713</v>
      </c>
      <c r="H10582">
        <v>-0.30159999999999998</v>
      </c>
      <c r="I10582">
        <f t="shared" si="2464"/>
        <v>0.9796887694078944</v>
      </c>
      <c r="J10582">
        <f t="shared" si="2465"/>
        <v>15.552077076577152</v>
      </c>
      <c r="K10582">
        <v>-0.3911</v>
      </c>
      <c r="L10582">
        <f t="shared" si="2466"/>
        <v>0.98052971155541091</v>
      </c>
      <c r="M10582">
        <f t="shared" si="2467"/>
        <v>15.565426619313079</v>
      </c>
      <c r="N10582">
        <v>-0.47020000000000001</v>
      </c>
      <c r="O10582">
        <f t="shared" si="2468"/>
        <v>0.95606392492467407</v>
      </c>
      <c r="P10582">
        <f t="shared" si="2469"/>
        <v>15.177044296986089</v>
      </c>
      <c r="Q10582">
        <v>2.6700000000000002E-2</v>
      </c>
      <c r="R10582">
        <f t="shared" si="2470"/>
        <v>0.68578961504157387</v>
      </c>
      <c r="S10582">
        <f t="shared" si="2471"/>
        <v>10.886572638664351</v>
      </c>
      <c r="T10582">
        <v>0.14099999999999999</v>
      </c>
      <c r="U10582">
        <f t="shared" si="2472"/>
        <v>0.69188089096701511</v>
      </c>
      <c r="V10582">
        <f t="shared" si="2473"/>
        <v>10.983268646259104</v>
      </c>
      <c r="W10582">
        <v>2.5600000000000001E-2</v>
      </c>
      <c r="X10582">
        <f t="shared" si="2474"/>
        <v>0.67261029240920955</v>
      </c>
      <c r="Y10582">
        <f t="shared" si="2475"/>
        <v>10.677357377863224</v>
      </c>
    </row>
    <row r="10583" spans="1:25" x14ac:dyDescent="0.3">
      <c r="A10583">
        <v>20050714</v>
      </c>
      <c r="B10583">
        <v>-0.49</v>
      </c>
      <c r="C10583">
        <f t="shared" si="2462"/>
        <v>0.25470732068207141</v>
      </c>
      <c r="D10583">
        <f t="shared" si="2463"/>
        <v>4.0433533657940375</v>
      </c>
      <c r="E10583">
        <f t="shared" si="2461"/>
        <v>200507</v>
      </c>
      <c r="F10583" s="1"/>
      <c r="G10583">
        <v>20050714</v>
      </c>
      <c r="H10583">
        <v>-0.2928</v>
      </c>
      <c r="I10583">
        <f t="shared" si="2464"/>
        <v>0.95959204385653807</v>
      </c>
      <c r="J10583">
        <f t="shared" si="2465"/>
        <v>15.233051448723515</v>
      </c>
      <c r="K10583">
        <v>-0.67220000000000002</v>
      </c>
      <c r="L10583">
        <f t="shared" si="2466"/>
        <v>0.97472170259727142</v>
      </c>
      <c r="M10583">
        <f t="shared" si="2467"/>
        <v>15.473227335419045</v>
      </c>
      <c r="N10583">
        <v>-0.87060000000000004</v>
      </c>
      <c r="O10583">
        <f t="shared" si="2468"/>
        <v>0.95330185513595311</v>
      </c>
      <c r="P10583">
        <f t="shared" si="2469"/>
        <v>15.133197798397527</v>
      </c>
      <c r="Q10583">
        <v>0.39979999999999999</v>
      </c>
      <c r="R10583">
        <f t="shared" si="2470"/>
        <v>0.67359828655491516</v>
      </c>
      <c r="S10583">
        <f t="shared" si="2471"/>
        <v>10.693041298701171</v>
      </c>
      <c r="T10583">
        <v>0.41360000000000002</v>
      </c>
      <c r="U10583">
        <f t="shared" si="2472"/>
        <v>0.69059596023563974</v>
      </c>
      <c r="V10583">
        <f t="shared" si="2473"/>
        <v>10.962871003256122</v>
      </c>
      <c r="W10583">
        <v>2E-3</v>
      </c>
      <c r="X10583">
        <f t="shared" si="2474"/>
        <v>0.67033706711476326</v>
      </c>
      <c r="Y10583">
        <f t="shared" si="2475"/>
        <v>10.641271045044464</v>
      </c>
    </row>
    <row r="10584" spans="1:25" x14ac:dyDescent="0.3">
      <c r="A10584">
        <v>20050715</v>
      </c>
      <c r="B10584">
        <v>-0.11</v>
      </c>
      <c r="C10584">
        <f t="shared" si="2462"/>
        <v>0.25061731693564715</v>
      </c>
      <c r="D10584">
        <f t="shared" si="2463"/>
        <v>3.9784265691478709</v>
      </c>
      <c r="E10584">
        <f t="shared" si="2461"/>
        <v>200507</v>
      </c>
      <c r="F10584" s="1"/>
      <c r="G10584">
        <v>20050715</v>
      </c>
      <c r="H10584">
        <v>0.13830000000000001</v>
      </c>
      <c r="I10584">
        <f t="shared" si="2464"/>
        <v>0.93555946553280211</v>
      </c>
      <c r="J10584">
        <f t="shared" si="2465"/>
        <v>14.851546095073793</v>
      </c>
      <c r="K10584">
        <v>0.1976</v>
      </c>
      <c r="L10584">
        <f t="shared" si="2466"/>
        <v>0.94674638263874422</v>
      </c>
      <c r="M10584">
        <f t="shared" si="2467"/>
        <v>15.029132898672698</v>
      </c>
      <c r="N10584">
        <v>-7.6399999999999996E-2</v>
      </c>
      <c r="O10584">
        <f t="shared" si="2468"/>
        <v>0.91965050537205362</v>
      </c>
      <c r="P10584">
        <f t="shared" si="2469"/>
        <v>14.598999181855946</v>
      </c>
      <c r="Q10584">
        <v>0.17280000000000001</v>
      </c>
      <c r="R10584">
        <f t="shared" si="2470"/>
        <v>0.65741707461639243</v>
      </c>
      <c r="S10584">
        <f t="shared" si="2471"/>
        <v>10.43617252249541</v>
      </c>
      <c r="T10584">
        <v>9.2600000000000002E-2</v>
      </c>
      <c r="U10584">
        <f t="shared" si="2472"/>
        <v>0.66200650442082531</v>
      </c>
      <c r="V10584">
        <f t="shared" si="2473"/>
        <v>10.509027462028111</v>
      </c>
      <c r="W10584">
        <v>0.1583</v>
      </c>
      <c r="X10584">
        <f t="shared" si="2474"/>
        <v>0.63950963557805385</v>
      </c>
      <c r="Y10584">
        <f t="shared" si="2475"/>
        <v>10.151900740614447</v>
      </c>
    </row>
    <row r="10585" spans="1:25" x14ac:dyDescent="0.3">
      <c r="A10585">
        <v>20050718</v>
      </c>
      <c r="B10585">
        <v>-0.13</v>
      </c>
      <c r="C10585">
        <f t="shared" si="2462"/>
        <v>0.2489169194095926</v>
      </c>
      <c r="D10585">
        <f t="shared" si="2463"/>
        <v>3.9514335952445321</v>
      </c>
      <c r="E10585">
        <f t="shared" si="2461"/>
        <v>200507</v>
      </c>
      <c r="F10585" s="1"/>
      <c r="G10585">
        <v>20050718</v>
      </c>
      <c r="H10585">
        <v>-0.59589999999999999</v>
      </c>
      <c r="I10585">
        <f t="shared" si="2464"/>
        <v>0.9002806124056244</v>
      </c>
      <c r="J10585">
        <f t="shared" si="2465"/>
        <v>14.291511663589281</v>
      </c>
      <c r="K10585">
        <v>-0.7651</v>
      </c>
      <c r="L10585">
        <f t="shared" si="2466"/>
        <v>0.91753749056087375</v>
      </c>
      <c r="M10585">
        <f t="shared" si="2467"/>
        <v>14.565456111614077</v>
      </c>
      <c r="N10585">
        <v>-0.86860000000000004</v>
      </c>
      <c r="O10585">
        <f t="shared" si="2468"/>
        <v>0.89518735383341785</v>
      </c>
      <c r="P10585">
        <f t="shared" si="2469"/>
        <v>14.210658690319242</v>
      </c>
      <c r="Q10585">
        <v>-0.47149999999999997</v>
      </c>
      <c r="R10585">
        <f t="shared" si="2470"/>
        <v>0.60899352469352586</v>
      </c>
      <c r="S10585">
        <f t="shared" si="2471"/>
        <v>9.6674724983264539</v>
      </c>
      <c r="T10585">
        <v>-0.61819999999999997</v>
      </c>
      <c r="U10585">
        <f t="shared" si="2472"/>
        <v>0.62851698710688875</v>
      </c>
      <c r="V10585">
        <f t="shared" si="2473"/>
        <v>9.9773978559865046</v>
      </c>
      <c r="W10585">
        <v>-0.4662</v>
      </c>
      <c r="X10585">
        <f t="shared" si="2474"/>
        <v>0.60758332022608164</v>
      </c>
      <c r="Y10585">
        <f t="shared" si="2475"/>
        <v>9.6450861964147947</v>
      </c>
    </row>
    <row r="10586" spans="1:25" x14ac:dyDescent="0.3">
      <c r="A10586">
        <v>20050719</v>
      </c>
      <c r="B10586">
        <v>-0.1</v>
      </c>
      <c r="C10586">
        <f t="shared" si="2462"/>
        <v>0.23923016834489688</v>
      </c>
      <c r="D10586">
        <f t="shared" si="2463"/>
        <v>3.7976611892682821</v>
      </c>
      <c r="E10586">
        <f t="shared" si="2461"/>
        <v>200507</v>
      </c>
      <c r="F10586" s="1"/>
      <c r="G10586">
        <v>20050719</v>
      </c>
      <c r="H10586">
        <v>1.4745999999999999</v>
      </c>
      <c r="I10586">
        <f t="shared" si="2464"/>
        <v>0.88217819774320327</v>
      </c>
      <c r="J10586">
        <f t="shared" si="2465"/>
        <v>14.004144739630068</v>
      </c>
      <c r="K10586">
        <v>1.5564</v>
      </c>
      <c r="L10586">
        <f t="shared" si="2466"/>
        <v>0.90994483357183131</v>
      </c>
      <c r="M10586">
        <f t="shared" si="2467"/>
        <v>14.444926418514742</v>
      </c>
      <c r="N10586">
        <v>1.3566</v>
      </c>
      <c r="O10586">
        <f t="shared" si="2468"/>
        <v>0.88620506850634051</v>
      </c>
      <c r="P10586">
        <f t="shared" si="2469"/>
        <v>14.068069331236416</v>
      </c>
      <c r="Q10586">
        <v>0.78979999999999995</v>
      </c>
      <c r="R10586">
        <f t="shared" si="2470"/>
        <v>0.58860307877843931</v>
      </c>
      <c r="S10586">
        <f t="shared" si="2471"/>
        <v>9.3437842042482622</v>
      </c>
      <c r="T10586">
        <v>0.60740000000000005</v>
      </c>
      <c r="U10586">
        <f t="shared" si="2472"/>
        <v>0.62109018261950311</v>
      </c>
      <c r="V10586">
        <f t="shared" si="2473"/>
        <v>9.8595009897293782</v>
      </c>
      <c r="W10586">
        <v>0.70740000000000003</v>
      </c>
      <c r="X10586">
        <f t="shared" si="2474"/>
        <v>0.6063211404960489</v>
      </c>
      <c r="Y10586">
        <f t="shared" si="2475"/>
        <v>9.6250497143615963</v>
      </c>
    </row>
    <row r="10587" spans="1:25" x14ac:dyDescent="0.3">
      <c r="A10587">
        <v>20050720</v>
      </c>
      <c r="B10587">
        <v>0.13</v>
      </c>
      <c r="C10587">
        <f t="shared" si="2462"/>
        <v>0.23975570193463497</v>
      </c>
      <c r="D10587">
        <f t="shared" si="2463"/>
        <v>3.8060037763726302</v>
      </c>
      <c r="E10587">
        <f t="shared" si="2461"/>
        <v>200507</v>
      </c>
      <c r="F10587" s="1"/>
      <c r="G10587">
        <v>20050720</v>
      </c>
      <c r="H10587">
        <v>1.2956000000000001</v>
      </c>
      <c r="I10587">
        <f t="shared" si="2464"/>
        <v>0.8870188145620167</v>
      </c>
      <c r="J10587">
        <f t="shared" si="2465"/>
        <v>14.080987149398489</v>
      </c>
      <c r="K10587">
        <v>1.1868000000000001</v>
      </c>
      <c r="L10587">
        <f t="shared" si="2466"/>
        <v>0.91086140032947349</v>
      </c>
      <c r="M10587">
        <f t="shared" si="2467"/>
        <v>14.459476464719001</v>
      </c>
      <c r="N10587">
        <v>1.1873</v>
      </c>
      <c r="O10587">
        <f t="shared" si="2468"/>
        <v>0.88792901344219477</v>
      </c>
      <c r="P10587">
        <f t="shared" si="2469"/>
        <v>14.095436108681852</v>
      </c>
      <c r="Q10587">
        <v>1.7999999999999999E-2</v>
      </c>
      <c r="R10587">
        <f t="shared" si="2470"/>
        <v>0.58239273902975142</v>
      </c>
      <c r="S10587">
        <f t="shared" si="2471"/>
        <v>9.2451981170547768</v>
      </c>
      <c r="T10587">
        <v>0.7954</v>
      </c>
      <c r="U10587">
        <f t="shared" si="2472"/>
        <v>0.61649415065658597</v>
      </c>
      <c r="V10587">
        <f t="shared" si="2473"/>
        <v>9.7865412441798814</v>
      </c>
      <c r="W10587">
        <v>0.3952</v>
      </c>
      <c r="X10587">
        <f t="shared" si="2474"/>
        <v>0.59933120480083679</v>
      </c>
      <c r="Y10587">
        <f t="shared" si="2475"/>
        <v>9.5140879251824089</v>
      </c>
    </row>
    <row r="10588" spans="1:25" x14ac:dyDescent="0.3">
      <c r="A10588">
        <v>20050721</v>
      </c>
      <c r="B10588">
        <v>-0.49</v>
      </c>
      <c r="C10588">
        <f t="shared" si="2462"/>
        <v>0.24748817240471518</v>
      </c>
      <c r="D10588">
        <f t="shared" si="2463"/>
        <v>3.9287529396765279</v>
      </c>
      <c r="E10588">
        <f t="shared" si="2461"/>
        <v>200507</v>
      </c>
      <c r="F10588" s="1"/>
      <c r="G10588">
        <v>20050721</v>
      </c>
      <c r="H10588">
        <v>-0.96819999999999995</v>
      </c>
      <c r="I10588">
        <f t="shared" si="2464"/>
        <v>0.87909899492521948</v>
      </c>
      <c r="J10588">
        <f t="shared" si="2465"/>
        <v>13.95526391027378</v>
      </c>
      <c r="K10588">
        <v>-1.7051000000000001</v>
      </c>
      <c r="L10588">
        <f t="shared" si="2466"/>
        <v>0.92168507792524035</v>
      </c>
      <c r="M10588">
        <f t="shared" si="2467"/>
        <v>14.631297019856245</v>
      </c>
      <c r="N10588">
        <v>-1.2335</v>
      </c>
      <c r="O10588">
        <f t="shared" si="2468"/>
        <v>0.87912803081517754</v>
      </c>
      <c r="P10588">
        <f t="shared" si="2469"/>
        <v>13.955724840737327</v>
      </c>
      <c r="Q10588">
        <v>-0.1389</v>
      </c>
      <c r="R10588">
        <f t="shared" si="2470"/>
        <v>0.56985499716487986</v>
      </c>
      <c r="S10588">
        <f t="shared" si="2471"/>
        <v>9.0461676351941378</v>
      </c>
      <c r="T10588">
        <v>-0.67979999999999996</v>
      </c>
      <c r="U10588">
        <f t="shared" si="2472"/>
        <v>0.61131176229509854</v>
      </c>
      <c r="V10588">
        <f t="shared" si="2473"/>
        <v>9.7042733793687752</v>
      </c>
      <c r="W10588">
        <v>-0.85880000000000001</v>
      </c>
      <c r="X10588">
        <f t="shared" si="2474"/>
        <v>0.60242485736261053</v>
      </c>
      <c r="Y10588">
        <f t="shared" si="2475"/>
        <v>9.563198137110156</v>
      </c>
    </row>
    <row r="10589" spans="1:25" x14ac:dyDescent="0.3">
      <c r="A10589">
        <v>20050722</v>
      </c>
      <c r="B10589">
        <v>0.51</v>
      </c>
      <c r="C10589">
        <f t="shared" si="2462"/>
        <v>0.2510143827333069</v>
      </c>
      <c r="D10589">
        <f t="shared" si="2463"/>
        <v>3.9847297932762942</v>
      </c>
      <c r="E10589">
        <f t="shared" si="2461"/>
        <v>200507</v>
      </c>
      <c r="F10589" s="1"/>
      <c r="G10589">
        <v>20050722</v>
      </c>
      <c r="H10589">
        <v>1.23</v>
      </c>
      <c r="I10589">
        <f t="shared" si="2464"/>
        <v>0.884475445495021</v>
      </c>
      <c r="J10589">
        <f t="shared" si="2465"/>
        <v>14.040612417137339</v>
      </c>
      <c r="K10589">
        <v>1.6480999999999999</v>
      </c>
      <c r="L10589">
        <f t="shared" si="2466"/>
        <v>0.93967230861716933</v>
      </c>
      <c r="M10589">
        <f t="shared" si="2467"/>
        <v>14.916835454969799</v>
      </c>
      <c r="N10589">
        <v>1.5687</v>
      </c>
      <c r="O10589">
        <f t="shared" si="2468"/>
        <v>0.89542736976880122</v>
      </c>
      <c r="P10589">
        <f t="shared" si="2469"/>
        <v>14.214468825173544</v>
      </c>
      <c r="Q10589">
        <v>2.9100000000000001E-2</v>
      </c>
      <c r="R10589">
        <f t="shared" si="2470"/>
        <v>0.56963047358603724</v>
      </c>
      <c r="S10589">
        <f t="shared" si="2471"/>
        <v>9.0426034338756107</v>
      </c>
      <c r="T10589">
        <v>0.48620000000000002</v>
      </c>
      <c r="U10589">
        <f t="shared" si="2472"/>
        <v>0.61052260975081774</v>
      </c>
      <c r="V10589">
        <f t="shared" si="2473"/>
        <v>9.6917459710968092</v>
      </c>
      <c r="W10589">
        <v>0.70199999999999996</v>
      </c>
      <c r="X10589">
        <f t="shared" si="2474"/>
        <v>0.6064528297756866</v>
      </c>
      <c r="Y10589">
        <f t="shared" si="2475"/>
        <v>9.6271402168671241</v>
      </c>
    </row>
    <row r="10590" spans="1:25" x14ac:dyDescent="0.3">
      <c r="A10590">
        <v>20050725</v>
      </c>
      <c r="B10590">
        <v>-0.06</v>
      </c>
      <c r="C10590">
        <f t="shared" si="2462"/>
        <v>0.25082485392128268</v>
      </c>
      <c r="D10590">
        <f t="shared" si="2463"/>
        <v>3.9817211166589086</v>
      </c>
      <c r="E10590">
        <f t="shared" si="2461"/>
        <v>200507</v>
      </c>
      <c r="F10590" s="1"/>
      <c r="G10590">
        <v>20050725</v>
      </c>
      <c r="H10590">
        <v>-0.82030000000000003</v>
      </c>
      <c r="I10590">
        <f t="shared" si="2464"/>
        <v>0.83794568071594511</v>
      </c>
      <c r="J10590">
        <f t="shared" si="2465"/>
        <v>13.301975300130737</v>
      </c>
      <c r="K10590">
        <v>-0.91720000000000002</v>
      </c>
      <c r="L10590">
        <f t="shared" si="2466"/>
        <v>0.90812651035565206</v>
      </c>
      <c r="M10590">
        <f t="shared" si="2467"/>
        <v>14.416061432315868</v>
      </c>
      <c r="N10590">
        <v>-0.9012</v>
      </c>
      <c r="O10590">
        <f t="shared" si="2468"/>
        <v>0.86623872119739309</v>
      </c>
      <c r="P10590">
        <f t="shared" si="2469"/>
        <v>13.751113393817503</v>
      </c>
      <c r="Q10590">
        <v>-0.30599999999999999</v>
      </c>
      <c r="R10590">
        <f t="shared" si="2470"/>
        <v>0.55483023651663688</v>
      </c>
      <c r="S10590">
        <f t="shared" si="2471"/>
        <v>8.8076569540930141</v>
      </c>
      <c r="T10590">
        <v>-0.53129999999999999</v>
      </c>
      <c r="U10590">
        <f t="shared" si="2472"/>
        <v>0.59342605881888166</v>
      </c>
      <c r="V10590">
        <f t="shared" si="2473"/>
        <v>9.4203466388396944</v>
      </c>
      <c r="W10590">
        <v>-0.34789999999999999</v>
      </c>
      <c r="X10590">
        <f t="shared" si="2474"/>
        <v>0.58752258285482672</v>
      </c>
      <c r="Y10590">
        <f t="shared" si="2475"/>
        <v>9.3266318632092737</v>
      </c>
    </row>
    <row r="10591" spans="1:25" x14ac:dyDescent="0.3">
      <c r="A10591">
        <v>20050726</v>
      </c>
      <c r="B10591">
        <v>-0.35</v>
      </c>
      <c r="C10591">
        <f t="shared" si="2462"/>
        <v>0.25383360135163602</v>
      </c>
      <c r="D10591">
        <f t="shared" si="2463"/>
        <v>4.0294835014100263</v>
      </c>
      <c r="E10591">
        <f t="shared" si="2461"/>
        <v>200507</v>
      </c>
      <c r="F10591" s="1"/>
      <c r="G10591">
        <v>20050726</v>
      </c>
      <c r="H10591">
        <v>0.6976</v>
      </c>
      <c r="I10591">
        <f t="shared" si="2464"/>
        <v>0.83650375230736052</v>
      </c>
      <c r="J10591">
        <f t="shared" si="2465"/>
        <v>13.279085396265893</v>
      </c>
      <c r="K10591">
        <v>0.4017</v>
      </c>
      <c r="L10591">
        <f t="shared" si="2466"/>
        <v>0.90672275006835767</v>
      </c>
      <c r="M10591">
        <f t="shared" si="2467"/>
        <v>14.393777428592692</v>
      </c>
      <c r="N10591">
        <v>0.26269999999999999</v>
      </c>
      <c r="O10591">
        <f t="shared" si="2468"/>
        <v>0.86611032946775002</v>
      </c>
      <c r="P10591">
        <f t="shared" si="2469"/>
        <v>13.749075238295305</v>
      </c>
      <c r="Q10591">
        <v>0.40329999999999999</v>
      </c>
      <c r="R10591">
        <f t="shared" si="2470"/>
        <v>0.54800579308198227</v>
      </c>
      <c r="S10591">
        <f t="shared" si="2471"/>
        <v>8.6993222731058726</v>
      </c>
      <c r="T10591">
        <v>0.13589999999999999</v>
      </c>
      <c r="U10591">
        <f t="shared" si="2472"/>
        <v>0.57130152600515538</v>
      </c>
      <c r="V10591">
        <f t="shared" si="2473"/>
        <v>9.0691305686480472</v>
      </c>
      <c r="W10591">
        <v>0.1381</v>
      </c>
      <c r="X10591">
        <f t="shared" si="2474"/>
        <v>0.5760730200204488</v>
      </c>
      <c r="Y10591">
        <f t="shared" si="2475"/>
        <v>9.1448756879282431</v>
      </c>
    </row>
    <row r="10592" spans="1:25" x14ac:dyDescent="0.3">
      <c r="A10592">
        <v>20050727</v>
      </c>
      <c r="B10592">
        <v>-0.06</v>
      </c>
      <c r="C10592">
        <f t="shared" si="2462"/>
        <v>0.249895514888887</v>
      </c>
      <c r="D10592">
        <f t="shared" si="2463"/>
        <v>3.9669683168786025</v>
      </c>
      <c r="E10592">
        <f t="shared" si="2461"/>
        <v>200507</v>
      </c>
      <c r="F10592" s="1"/>
      <c r="G10592">
        <v>20050727</v>
      </c>
      <c r="H10592">
        <v>0.1021</v>
      </c>
      <c r="I10592">
        <f t="shared" si="2464"/>
        <v>0.83418806055352812</v>
      </c>
      <c r="J10592">
        <f t="shared" si="2465"/>
        <v>13.242324929303551</v>
      </c>
      <c r="K10592">
        <v>9.98E-2</v>
      </c>
      <c r="L10592">
        <f t="shared" si="2466"/>
        <v>0.89946953027159615</v>
      </c>
      <c r="M10592">
        <f t="shared" si="2467"/>
        <v>14.278636133872363</v>
      </c>
      <c r="N10592">
        <v>0.12740000000000001</v>
      </c>
      <c r="O10592">
        <f t="shared" si="2468"/>
        <v>0.85582894637585272</v>
      </c>
      <c r="P10592">
        <f t="shared" si="2469"/>
        <v>13.585863341525638</v>
      </c>
      <c r="Q10592">
        <v>0.65439999999999998</v>
      </c>
      <c r="R10592">
        <f t="shared" si="2470"/>
        <v>0.5506913582316989</v>
      </c>
      <c r="S10592">
        <f t="shared" si="2471"/>
        <v>8.7419542982007457</v>
      </c>
      <c r="T10592">
        <v>0.29260000000000003</v>
      </c>
      <c r="U10592">
        <f t="shared" si="2472"/>
        <v>0.5705321684261454</v>
      </c>
      <c r="V10592">
        <f t="shared" si="2473"/>
        <v>9.0569173957079894</v>
      </c>
      <c r="W10592">
        <v>0.49959999999999999</v>
      </c>
      <c r="X10592">
        <f t="shared" si="2474"/>
        <v>0.57537108915663138</v>
      </c>
      <c r="Y10592">
        <f t="shared" si="2475"/>
        <v>9.133732880908914</v>
      </c>
    </row>
    <row r="10593" spans="1:25" x14ac:dyDescent="0.3">
      <c r="A10593">
        <v>20050728</v>
      </c>
      <c r="B10593">
        <v>0.19</v>
      </c>
      <c r="C10593">
        <f t="shared" si="2462"/>
        <v>0.25114517376426881</v>
      </c>
      <c r="D10593">
        <f t="shared" si="2463"/>
        <v>3.986806036526152</v>
      </c>
      <c r="E10593">
        <f t="shared" si="2461"/>
        <v>200507</v>
      </c>
      <c r="F10593" s="1"/>
      <c r="G10593">
        <v>20050728</v>
      </c>
      <c r="H10593">
        <v>0.97560000000000002</v>
      </c>
      <c r="I10593">
        <f t="shared" si="2464"/>
        <v>0.83634512876201716</v>
      </c>
      <c r="J10593">
        <f t="shared" si="2465"/>
        <v>13.276567325547544</v>
      </c>
      <c r="K10593">
        <v>1.3674999999999999</v>
      </c>
      <c r="L10593">
        <f t="shared" si="2466"/>
        <v>0.91077420467176173</v>
      </c>
      <c r="M10593">
        <f t="shared" si="2467"/>
        <v>14.458092276564741</v>
      </c>
      <c r="N10593">
        <v>1.0031000000000001</v>
      </c>
      <c r="O10593">
        <f t="shared" si="2468"/>
        <v>0.85972390837568802</v>
      </c>
      <c r="P10593">
        <f t="shared" si="2469"/>
        <v>13.647693946431303</v>
      </c>
      <c r="Q10593">
        <v>0.40260000000000001</v>
      </c>
      <c r="R10593">
        <f t="shared" si="2470"/>
        <v>0.55150211070327682</v>
      </c>
      <c r="S10593">
        <f t="shared" si="2471"/>
        <v>8.7548245946885022</v>
      </c>
      <c r="T10593">
        <v>0.5746</v>
      </c>
      <c r="U10593">
        <f t="shared" si="2472"/>
        <v>0.57311372737498589</v>
      </c>
      <c r="V10593">
        <f t="shared" si="2473"/>
        <v>9.0978983735488992</v>
      </c>
      <c r="W10593">
        <v>0.75939999999999996</v>
      </c>
      <c r="X10593">
        <f t="shared" si="2474"/>
        <v>0.58067613394307283</v>
      </c>
      <c r="Y10593">
        <f t="shared" si="2475"/>
        <v>9.2179478561028176</v>
      </c>
    </row>
    <row r="10594" spans="1:25" x14ac:dyDescent="0.3">
      <c r="A10594">
        <v>20050729</v>
      </c>
      <c r="B10594">
        <v>-0.17</v>
      </c>
      <c r="C10594">
        <f t="shared" si="2462"/>
        <v>0.24108154374498122</v>
      </c>
      <c r="D10594">
        <f t="shared" si="2463"/>
        <v>3.8270508626205575</v>
      </c>
      <c r="E10594">
        <f t="shared" si="2461"/>
        <v>200507</v>
      </c>
      <c r="F10594" s="1"/>
      <c r="G10594">
        <v>20050729</v>
      </c>
      <c r="H10594">
        <v>-0.3271</v>
      </c>
      <c r="I10594">
        <f t="shared" si="2464"/>
        <v>0.81498687211880216</v>
      </c>
      <c r="J10594">
        <f t="shared" si="2465"/>
        <v>12.937515512452505</v>
      </c>
      <c r="K10594">
        <v>-0.37880000000000003</v>
      </c>
      <c r="L10594">
        <f t="shared" si="2466"/>
        <v>0.8947750343957781</v>
      </c>
      <c r="M10594">
        <f t="shared" si="2467"/>
        <v>14.204113322162964</v>
      </c>
      <c r="N10594">
        <v>-0.3987</v>
      </c>
      <c r="O10594">
        <f t="shared" si="2468"/>
        <v>0.84791594184674524</v>
      </c>
      <c r="P10594">
        <f t="shared" si="2469"/>
        <v>13.46024828888156</v>
      </c>
      <c r="Q10594">
        <v>-0.50780000000000003</v>
      </c>
      <c r="R10594">
        <f t="shared" si="2470"/>
        <v>0.50733639789864116</v>
      </c>
      <c r="S10594">
        <f t="shared" si="2471"/>
        <v>8.0537156393467004</v>
      </c>
      <c r="T10594">
        <v>-0.66259999999999997</v>
      </c>
      <c r="U10594">
        <f t="shared" si="2472"/>
        <v>0.5662701491906551</v>
      </c>
      <c r="V10594">
        <f t="shared" si="2473"/>
        <v>8.9892599378275033</v>
      </c>
      <c r="W10594">
        <v>-0.77980000000000005</v>
      </c>
      <c r="X10594">
        <f t="shared" si="2474"/>
        <v>0.57907664203966325</v>
      </c>
      <c r="Y10594">
        <f t="shared" si="2475"/>
        <v>9.1925567092999181</v>
      </c>
    </row>
    <row r="10595" spans="1:25" x14ac:dyDescent="0.3">
      <c r="A10595">
        <v>20050801</v>
      </c>
      <c r="B10595">
        <v>-0.13</v>
      </c>
      <c r="C10595">
        <f t="shared" si="2462"/>
        <v>0.23897964596684945</v>
      </c>
      <c r="D10595">
        <f t="shared" si="2463"/>
        <v>3.7936842698072621</v>
      </c>
      <c r="E10595">
        <f t="shared" si="2461"/>
        <v>200508</v>
      </c>
      <c r="F10595" s="1"/>
      <c r="G10595">
        <v>20050801</v>
      </c>
      <c r="H10595">
        <v>0.42009999999999997</v>
      </c>
      <c r="I10595">
        <f t="shared" si="2464"/>
        <v>0.81476651755749552</v>
      </c>
      <c r="J10595">
        <f t="shared" si="2465"/>
        <v>12.934017492235649</v>
      </c>
      <c r="K10595">
        <v>0.3911</v>
      </c>
      <c r="L10595">
        <f t="shared" si="2466"/>
        <v>0.89471398456599871</v>
      </c>
      <c r="M10595">
        <f t="shared" si="2467"/>
        <v>14.203144186159891</v>
      </c>
      <c r="N10595">
        <v>0.41739999999999999</v>
      </c>
      <c r="O10595">
        <f t="shared" si="2468"/>
        <v>0.84815896164095583</v>
      </c>
      <c r="P10595">
        <f t="shared" si="2469"/>
        <v>13.464106108516445</v>
      </c>
      <c r="Q10595">
        <v>0.33019999999999999</v>
      </c>
      <c r="R10595">
        <f t="shared" si="2470"/>
        <v>0.5014468808719007</v>
      </c>
      <c r="S10595">
        <f t="shared" si="2471"/>
        <v>7.9602224549764857</v>
      </c>
      <c r="T10595">
        <v>9.4299999999999995E-2</v>
      </c>
      <c r="U10595">
        <f t="shared" si="2472"/>
        <v>0.56482675702803087</v>
      </c>
      <c r="V10595">
        <f t="shared" si="2473"/>
        <v>8.9663467975876419</v>
      </c>
      <c r="W10595">
        <v>7.5600000000000001E-2</v>
      </c>
      <c r="X10595">
        <f t="shared" si="2474"/>
        <v>0.57833159319899718</v>
      </c>
      <c r="Y10595">
        <f t="shared" si="2475"/>
        <v>9.1807294256179226</v>
      </c>
    </row>
    <row r="10596" spans="1:25" x14ac:dyDescent="0.3">
      <c r="A10596">
        <v>20050802</v>
      </c>
      <c r="B10596">
        <v>-0.26</v>
      </c>
      <c r="C10596">
        <f t="shared" si="2462"/>
        <v>0.23783219408308223</v>
      </c>
      <c r="D10596">
        <f t="shared" si="2463"/>
        <v>3.7754690358520979</v>
      </c>
      <c r="E10596">
        <f t="shared" si="2461"/>
        <v>200508</v>
      </c>
      <c r="F10596" s="1"/>
      <c r="G10596">
        <v>20050802</v>
      </c>
      <c r="H10596">
        <v>0.751</v>
      </c>
      <c r="I10596">
        <f t="shared" si="2464"/>
        <v>0.81716731027559519</v>
      </c>
      <c r="J10596">
        <f t="shared" si="2465"/>
        <v>12.972128895124687</v>
      </c>
      <c r="K10596">
        <v>0.77510000000000001</v>
      </c>
      <c r="L10596">
        <f t="shared" si="2466"/>
        <v>0.8974170108775682</v>
      </c>
      <c r="M10596">
        <f t="shared" si="2467"/>
        <v>14.246053398605953</v>
      </c>
      <c r="N10596">
        <v>0.65110000000000001</v>
      </c>
      <c r="O10596">
        <f t="shared" si="2468"/>
        <v>0.8497858258986819</v>
      </c>
      <c r="P10596">
        <f t="shared" si="2469"/>
        <v>13.489931777973261</v>
      </c>
      <c r="Q10596">
        <v>0.95430000000000004</v>
      </c>
      <c r="R10596">
        <f t="shared" si="2470"/>
        <v>0.51250604390538468</v>
      </c>
      <c r="S10596">
        <f t="shared" si="2471"/>
        <v>8.1357812255471895</v>
      </c>
      <c r="T10596">
        <v>0.78300000000000003</v>
      </c>
      <c r="U10596">
        <f t="shared" si="2472"/>
        <v>0.571519802018154</v>
      </c>
      <c r="V10596">
        <f t="shared" si="2473"/>
        <v>9.0725955929334372</v>
      </c>
      <c r="W10596">
        <v>0.53600000000000003</v>
      </c>
      <c r="X10596">
        <f t="shared" si="2474"/>
        <v>0.57926826532189701</v>
      </c>
      <c r="Y10596">
        <f t="shared" si="2475"/>
        <v>9.1955986346011205</v>
      </c>
    </row>
    <row r="10597" spans="1:25" x14ac:dyDescent="0.3">
      <c r="A10597">
        <v>20050803</v>
      </c>
      <c r="B10597">
        <v>-0.31</v>
      </c>
      <c r="C10597">
        <f t="shared" si="2462"/>
        <v>0.24027591249289598</v>
      </c>
      <c r="D10597">
        <f t="shared" si="2463"/>
        <v>3.8142618629719225</v>
      </c>
      <c r="E10597">
        <f t="shared" si="2461"/>
        <v>200508</v>
      </c>
      <c r="F10597" s="1"/>
      <c r="G10597">
        <v>20050803</v>
      </c>
      <c r="H10597">
        <v>-0.44819999999999999</v>
      </c>
      <c r="I10597">
        <f t="shared" si="2464"/>
        <v>0.81746450310639374</v>
      </c>
      <c r="J10597">
        <f t="shared" si="2465"/>
        <v>12.976846685055033</v>
      </c>
      <c r="K10597">
        <v>-0.67</v>
      </c>
      <c r="L10597">
        <f t="shared" si="2466"/>
        <v>0.89860126490459369</v>
      </c>
      <c r="M10597">
        <f t="shared" si="2467"/>
        <v>14.264852848473771</v>
      </c>
      <c r="N10597">
        <v>-0.67730000000000001</v>
      </c>
      <c r="O10597">
        <f t="shared" si="2468"/>
        <v>0.85420136241784184</v>
      </c>
      <c r="P10597">
        <f t="shared" si="2469"/>
        <v>13.560026247180987</v>
      </c>
      <c r="Q10597">
        <v>0.27360000000000001</v>
      </c>
      <c r="R10597">
        <f t="shared" si="2470"/>
        <v>0.51219325847047126</v>
      </c>
      <c r="S10597">
        <f t="shared" si="2471"/>
        <v>8.1308159107001643</v>
      </c>
      <c r="T10597">
        <v>0.1588</v>
      </c>
      <c r="U10597">
        <f t="shared" si="2472"/>
        <v>0.56659948557234618</v>
      </c>
      <c r="V10597">
        <f t="shared" si="2473"/>
        <v>8.9944879908093451</v>
      </c>
      <c r="W10597">
        <v>-0.11269999999999999</v>
      </c>
      <c r="X10597">
        <f t="shared" si="2474"/>
        <v>0.5768454795202419</v>
      </c>
      <c r="Y10597">
        <f t="shared" si="2475"/>
        <v>9.1571381023341747</v>
      </c>
    </row>
    <row r="10598" spans="1:25" x14ac:dyDescent="0.3">
      <c r="A10598">
        <v>20050804</v>
      </c>
      <c r="B10598">
        <v>-0.09</v>
      </c>
      <c r="C10598">
        <f t="shared" si="2462"/>
        <v>0.2403765877842563</v>
      </c>
      <c r="D10598">
        <f t="shared" si="2463"/>
        <v>3.8158600336765729</v>
      </c>
      <c r="E10598">
        <f t="shared" si="2461"/>
        <v>200508</v>
      </c>
      <c r="F10598" s="1"/>
      <c r="G10598">
        <v>20050804</v>
      </c>
      <c r="H10598">
        <v>-1.5253000000000001</v>
      </c>
      <c r="I10598">
        <f t="shared" si="2464"/>
        <v>0.83068657118556011</v>
      </c>
      <c r="J10598">
        <f t="shared" si="2465"/>
        <v>13.18674050878767</v>
      </c>
      <c r="K10598">
        <v>-1.4785999999999999</v>
      </c>
      <c r="L10598">
        <f t="shared" si="2466"/>
        <v>0.90475212794744164</v>
      </c>
      <c r="M10598">
        <f t="shared" si="2467"/>
        <v>14.362494772232532</v>
      </c>
      <c r="N10598">
        <v>-1.2568999999999999</v>
      </c>
      <c r="O10598">
        <f t="shared" si="2468"/>
        <v>0.85278580744932986</v>
      </c>
      <c r="P10598">
        <f t="shared" si="2469"/>
        <v>13.537555008698041</v>
      </c>
      <c r="Q10598">
        <v>-0.39989999999999998</v>
      </c>
      <c r="R10598">
        <f t="shared" si="2470"/>
        <v>0.49549539785613567</v>
      </c>
      <c r="S10598">
        <f t="shared" si="2471"/>
        <v>7.8657455910260516</v>
      </c>
      <c r="T10598">
        <v>-0.77339999999999998</v>
      </c>
      <c r="U10598">
        <f t="shared" si="2472"/>
        <v>0.55772600296324348</v>
      </c>
      <c r="V10598">
        <f t="shared" si="2473"/>
        <v>8.8536258213288921</v>
      </c>
      <c r="W10598">
        <v>-0.84050000000000002</v>
      </c>
      <c r="X10598">
        <f t="shared" si="2474"/>
        <v>0.57466149284000867</v>
      </c>
      <c r="Y10598">
        <f t="shared" si="2475"/>
        <v>9.1224683885987279</v>
      </c>
    </row>
    <row r="10599" spans="1:25" x14ac:dyDescent="0.3">
      <c r="A10599">
        <v>20050805</v>
      </c>
      <c r="B10599">
        <v>-0.23</v>
      </c>
      <c r="C10599">
        <f t="shared" si="2462"/>
        <v>0.23854218260373983</v>
      </c>
      <c r="D10599">
        <f t="shared" si="2463"/>
        <v>3.7867397542083219</v>
      </c>
      <c r="E10599">
        <f t="shared" si="2461"/>
        <v>200508</v>
      </c>
      <c r="F10599" s="1"/>
      <c r="G10599">
        <v>20050805</v>
      </c>
      <c r="H10599">
        <v>-0.99619999999999997</v>
      </c>
      <c r="I10599">
        <f t="shared" si="2464"/>
        <v>0.84456455039583012</v>
      </c>
      <c r="J10599">
        <f t="shared" si="2465"/>
        <v>13.407046598930664</v>
      </c>
      <c r="K10599">
        <v>-1.2324999999999999</v>
      </c>
      <c r="L10599">
        <f t="shared" si="2466"/>
        <v>0.92364837951016376</v>
      </c>
      <c r="M10599">
        <f t="shared" si="2467"/>
        <v>14.662463466310202</v>
      </c>
      <c r="N10599">
        <v>-1.1718</v>
      </c>
      <c r="O10599">
        <f t="shared" si="2468"/>
        <v>0.87160947542933009</v>
      </c>
      <c r="P10599">
        <f t="shared" si="2469"/>
        <v>13.836371474120822</v>
      </c>
      <c r="Q10599">
        <v>-0.42199999999999999</v>
      </c>
      <c r="R10599">
        <f t="shared" si="2470"/>
        <v>0.50075379974921497</v>
      </c>
      <c r="S10599">
        <f t="shared" si="2471"/>
        <v>7.949220133242366</v>
      </c>
      <c r="T10599">
        <v>-0.995</v>
      </c>
      <c r="U10599">
        <f t="shared" si="2472"/>
        <v>0.57249325185621525</v>
      </c>
      <c r="V10599">
        <f t="shared" si="2473"/>
        <v>9.0880486300452752</v>
      </c>
      <c r="W10599">
        <v>-0.71109999999999995</v>
      </c>
      <c r="X10599">
        <f t="shared" si="2474"/>
        <v>0.58224400194129111</v>
      </c>
      <c r="Y10599">
        <f t="shared" si="2475"/>
        <v>9.2428369889739912</v>
      </c>
    </row>
    <row r="10600" spans="1:25" x14ac:dyDescent="0.3">
      <c r="A10600">
        <v>20050808</v>
      </c>
      <c r="B10600">
        <v>0.45</v>
      </c>
      <c r="C10600">
        <f t="shared" si="2462"/>
        <v>0.24005148929786771</v>
      </c>
      <c r="D10600">
        <f t="shared" si="2463"/>
        <v>3.8106992551970462</v>
      </c>
      <c r="E10600">
        <f t="shared" si="2461"/>
        <v>200508</v>
      </c>
      <c r="F10600" s="1"/>
      <c r="G10600">
        <v>20050808</v>
      </c>
      <c r="H10600">
        <v>-0.55300000000000005</v>
      </c>
      <c r="I10600">
        <f t="shared" si="2464"/>
        <v>0.8312543917457581</v>
      </c>
      <c r="J10600">
        <f t="shared" si="2465"/>
        <v>13.195754380737231</v>
      </c>
      <c r="K10600">
        <v>-0.1888</v>
      </c>
      <c r="L10600">
        <f t="shared" si="2466"/>
        <v>0.90581093541662383</v>
      </c>
      <c r="M10600">
        <f t="shared" si="2467"/>
        <v>14.379302819731056</v>
      </c>
      <c r="N10600">
        <v>-9.1200000000000003E-2</v>
      </c>
      <c r="O10600">
        <f t="shared" si="2468"/>
        <v>0.83903803111551023</v>
      </c>
      <c r="P10600">
        <f t="shared" si="2469"/>
        <v>13.319315825141484</v>
      </c>
      <c r="Q10600">
        <v>-0.53190000000000004</v>
      </c>
      <c r="R10600">
        <f t="shared" si="2470"/>
        <v>0.49654688347496512</v>
      </c>
      <c r="S10600">
        <f t="shared" si="2471"/>
        <v>7.8824374077535531</v>
      </c>
      <c r="T10600">
        <v>-0.4516</v>
      </c>
      <c r="U10600">
        <f t="shared" si="2472"/>
        <v>0.56311252020069635</v>
      </c>
      <c r="V10600">
        <f t="shared" si="2473"/>
        <v>8.9391341315872683</v>
      </c>
      <c r="W10600">
        <v>-8.7099999999999997E-2</v>
      </c>
      <c r="X10600">
        <f t="shared" si="2474"/>
        <v>0.5599469323599533</v>
      </c>
      <c r="Y10600">
        <f t="shared" si="2475"/>
        <v>8.8888819825076535</v>
      </c>
    </row>
    <row r="10601" spans="1:25" x14ac:dyDescent="0.3">
      <c r="A10601">
        <v>20050809</v>
      </c>
      <c r="B10601">
        <v>-0.28000000000000003</v>
      </c>
      <c r="C10601">
        <f t="shared" si="2462"/>
        <v>0.23859025699819195</v>
      </c>
      <c r="D10601">
        <f t="shared" si="2463"/>
        <v>3.7875029115612238</v>
      </c>
      <c r="E10601">
        <f t="shared" si="2461"/>
        <v>200508</v>
      </c>
      <c r="F10601" s="1"/>
      <c r="G10601">
        <v>20050809</v>
      </c>
      <c r="H10601">
        <v>0.1623</v>
      </c>
      <c r="I10601">
        <f t="shared" si="2464"/>
        <v>0.82347881256468158</v>
      </c>
      <c r="J10601">
        <f t="shared" si="2465"/>
        <v>13.072320887861512</v>
      </c>
      <c r="K10601">
        <v>0.1244</v>
      </c>
      <c r="L10601">
        <f t="shared" si="2466"/>
        <v>0.89526424829117446</v>
      </c>
      <c r="M10601">
        <f t="shared" si="2467"/>
        <v>14.211879351993781</v>
      </c>
      <c r="N10601">
        <v>-0.18310000000000001</v>
      </c>
      <c r="O10601">
        <f t="shared" si="2468"/>
        <v>0.83284933845502429</v>
      </c>
      <c r="P10601">
        <f t="shared" si="2469"/>
        <v>13.221073374819946</v>
      </c>
      <c r="Q10601">
        <v>0.7238</v>
      </c>
      <c r="R10601">
        <f t="shared" si="2470"/>
        <v>0.50215622608736532</v>
      </c>
      <c r="S10601">
        <f t="shared" si="2471"/>
        <v>7.9714829611793627</v>
      </c>
      <c r="T10601">
        <v>0.69420000000000004</v>
      </c>
      <c r="U10601">
        <f t="shared" si="2472"/>
        <v>0.56284547462181822</v>
      </c>
      <c r="V10601">
        <f t="shared" si="2473"/>
        <v>8.9348949144446834</v>
      </c>
      <c r="W10601">
        <v>0.50560000000000005</v>
      </c>
      <c r="X10601">
        <f t="shared" si="2474"/>
        <v>0.5548134810418387</v>
      </c>
      <c r="Y10601">
        <f t="shared" si="2475"/>
        <v>8.8073909691765255</v>
      </c>
    </row>
    <row r="10602" spans="1:25" x14ac:dyDescent="0.3">
      <c r="A10602">
        <v>20050810</v>
      </c>
      <c r="B10602">
        <v>0.35</v>
      </c>
      <c r="C10602">
        <f t="shared" si="2462"/>
        <v>0.23591934607638126</v>
      </c>
      <c r="D10602">
        <f t="shared" si="2463"/>
        <v>3.7451035151225196</v>
      </c>
      <c r="E10602">
        <f t="shared" si="2461"/>
        <v>200508</v>
      </c>
      <c r="F10602" s="1"/>
      <c r="G10602">
        <v>20050810</v>
      </c>
      <c r="H10602">
        <v>-0.14510000000000001</v>
      </c>
      <c r="I10602">
        <f t="shared" si="2464"/>
        <v>0.81450998680118736</v>
      </c>
      <c r="J10602">
        <f t="shared" si="2465"/>
        <v>12.929945192726663</v>
      </c>
      <c r="K10602">
        <v>-2.23E-2</v>
      </c>
      <c r="L10602">
        <f t="shared" si="2466"/>
        <v>0.87666304135412898</v>
      </c>
      <c r="M10602">
        <f t="shared" si="2467"/>
        <v>13.916594346147349</v>
      </c>
      <c r="N10602">
        <v>0.1142</v>
      </c>
      <c r="O10602">
        <f t="shared" si="2468"/>
        <v>0.81079944035166673</v>
      </c>
      <c r="P10602">
        <f t="shared" si="2469"/>
        <v>12.871042093925151</v>
      </c>
      <c r="Q10602">
        <v>-0.26529999999999998</v>
      </c>
      <c r="R10602">
        <f t="shared" si="2470"/>
        <v>0.50154596861381351</v>
      </c>
      <c r="S10602">
        <f t="shared" si="2471"/>
        <v>7.9617954241149427</v>
      </c>
      <c r="T10602">
        <v>-0.38790000000000002</v>
      </c>
      <c r="U10602">
        <f t="shared" si="2472"/>
        <v>0.54778760364931989</v>
      </c>
      <c r="V10602">
        <f t="shared" si="2473"/>
        <v>8.69585862324071</v>
      </c>
      <c r="W10602">
        <v>0.16739999999999999</v>
      </c>
      <c r="X10602">
        <f t="shared" si="2474"/>
        <v>0.54200815972551519</v>
      </c>
      <c r="Y10602">
        <f t="shared" si="2475"/>
        <v>8.6041127952089269</v>
      </c>
    </row>
    <row r="10603" spans="1:25" x14ac:dyDescent="0.3">
      <c r="A10603">
        <v>20050811</v>
      </c>
      <c r="B10603">
        <v>-0.2</v>
      </c>
      <c r="C10603">
        <f t="shared" si="2462"/>
        <v>0.23504633513632361</v>
      </c>
      <c r="D10603">
        <f t="shared" si="2463"/>
        <v>3.7312448960871323</v>
      </c>
      <c r="E10603">
        <f t="shared" si="2461"/>
        <v>200508</v>
      </c>
      <c r="F10603" s="1"/>
      <c r="G10603">
        <v>20050811</v>
      </c>
      <c r="H10603">
        <v>0.95809999999999995</v>
      </c>
      <c r="I10603">
        <f t="shared" si="2464"/>
        <v>0.81958858084596775</v>
      </c>
      <c r="J10603">
        <f t="shared" si="2465"/>
        <v>13.010565373840718</v>
      </c>
      <c r="K10603">
        <v>0.81310000000000004</v>
      </c>
      <c r="L10603">
        <f t="shared" si="2466"/>
        <v>0.87900687237564634</v>
      </c>
      <c r="M10603">
        <f t="shared" si="2467"/>
        <v>13.953801510135911</v>
      </c>
      <c r="N10603">
        <v>0.77370000000000005</v>
      </c>
      <c r="O10603">
        <f t="shared" si="2468"/>
        <v>0.8109675914024459</v>
      </c>
      <c r="P10603">
        <f t="shared" si="2469"/>
        <v>12.873711409103487</v>
      </c>
      <c r="Q10603">
        <v>0.80659999999999998</v>
      </c>
      <c r="R10603">
        <f t="shared" si="2470"/>
        <v>0.50558635825120679</v>
      </c>
      <c r="S10603">
        <f t="shared" si="2471"/>
        <v>8.0259346211970133</v>
      </c>
      <c r="T10603">
        <v>0.80010000000000003</v>
      </c>
      <c r="U10603">
        <f t="shared" si="2472"/>
        <v>0.54926222221652676</v>
      </c>
      <c r="V10603">
        <f t="shared" si="2473"/>
        <v>8.7192674672857571</v>
      </c>
      <c r="W10603">
        <v>0.58120000000000005</v>
      </c>
      <c r="X10603">
        <f t="shared" si="2474"/>
        <v>0.53993451665103465</v>
      </c>
      <c r="Y10603">
        <f t="shared" si="2475"/>
        <v>8.5711947319110067</v>
      </c>
    </row>
    <row r="10604" spans="1:25" x14ac:dyDescent="0.3">
      <c r="A10604">
        <v>20050812</v>
      </c>
      <c r="B10604">
        <v>0.11</v>
      </c>
      <c r="C10604">
        <f t="shared" si="2462"/>
        <v>0.23523062370296011</v>
      </c>
      <c r="D10604">
        <f t="shared" si="2463"/>
        <v>3.7341703863878886</v>
      </c>
      <c r="E10604">
        <f t="shared" si="2461"/>
        <v>200508</v>
      </c>
      <c r="F10604" s="1"/>
      <c r="G10604">
        <v>20050812</v>
      </c>
      <c r="H10604">
        <v>-0.8831</v>
      </c>
      <c r="I10604">
        <f t="shared" si="2464"/>
        <v>0.80057230797335566</v>
      </c>
      <c r="J10604">
        <f t="shared" si="2465"/>
        <v>12.708691400535066</v>
      </c>
      <c r="K10604">
        <v>-0.94369999999999998</v>
      </c>
      <c r="L10604">
        <f t="shared" si="2466"/>
        <v>0.85611976765226727</v>
      </c>
      <c r="M10604">
        <f t="shared" si="2467"/>
        <v>13.590479986165793</v>
      </c>
      <c r="N10604">
        <v>-0.47870000000000001</v>
      </c>
      <c r="O10604">
        <f t="shared" si="2468"/>
        <v>0.78122017050397485</v>
      </c>
      <c r="P10604">
        <f t="shared" si="2469"/>
        <v>12.401485742045967</v>
      </c>
      <c r="Q10604">
        <v>-0.3775</v>
      </c>
      <c r="R10604">
        <f t="shared" si="2470"/>
        <v>0.49976792845635803</v>
      </c>
      <c r="S10604">
        <f t="shared" si="2471"/>
        <v>7.9335699116486627</v>
      </c>
      <c r="T10604">
        <v>-0.54159999999999997</v>
      </c>
      <c r="U10604">
        <f t="shared" si="2472"/>
        <v>0.53705811156234784</v>
      </c>
      <c r="V10604">
        <f t="shared" si="2473"/>
        <v>8.5255332167037299</v>
      </c>
      <c r="W10604">
        <v>-0.5615</v>
      </c>
      <c r="X10604">
        <f t="shared" si="2474"/>
        <v>0.53262792578920271</v>
      </c>
      <c r="Y10604">
        <f t="shared" si="2475"/>
        <v>8.455206197798379</v>
      </c>
    </row>
    <row r="10605" spans="1:25" x14ac:dyDescent="0.3">
      <c r="A10605">
        <v>20050815</v>
      </c>
      <c r="B10605">
        <v>-0.19</v>
      </c>
      <c r="C10605">
        <f t="shared" si="2462"/>
        <v>0.23544980392748585</v>
      </c>
      <c r="D10605">
        <f t="shared" si="2463"/>
        <v>3.737649764586279</v>
      </c>
      <c r="E10605">
        <f t="shared" si="2461"/>
        <v>200508</v>
      </c>
      <c r="F10605" s="1"/>
      <c r="G10605">
        <v>20050815</v>
      </c>
      <c r="H10605">
        <v>0.76300000000000001</v>
      </c>
      <c r="I10605">
        <f t="shared" si="2464"/>
        <v>0.80236580847526751</v>
      </c>
      <c r="J10605">
        <f t="shared" si="2465"/>
        <v>12.737162338361037</v>
      </c>
      <c r="K10605">
        <v>0.80730000000000002</v>
      </c>
      <c r="L10605">
        <f t="shared" si="2466"/>
        <v>0.86028854537924349</v>
      </c>
      <c r="M10605">
        <f t="shared" si="2467"/>
        <v>13.656657280985899</v>
      </c>
      <c r="N10605">
        <v>0.49730000000000002</v>
      </c>
      <c r="O10605">
        <f t="shared" si="2468"/>
        <v>0.7807535833545074</v>
      </c>
      <c r="P10605">
        <f t="shared" si="2469"/>
        <v>12.39407890067139</v>
      </c>
      <c r="Q10605">
        <v>0.29260000000000003</v>
      </c>
      <c r="R10605">
        <f t="shared" si="2470"/>
        <v>0.49221822238632384</v>
      </c>
      <c r="S10605">
        <f t="shared" si="2471"/>
        <v>7.8137220432509915</v>
      </c>
      <c r="T10605">
        <v>0.39960000000000001</v>
      </c>
      <c r="U10605">
        <f t="shared" si="2472"/>
        <v>0.53794364379131776</v>
      </c>
      <c r="V10605">
        <f t="shared" si="2473"/>
        <v>8.5395906050384536</v>
      </c>
      <c r="W10605">
        <v>0.17299999999999999</v>
      </c>
      <c r="X10605">
        <f t="shared" si="2474"/>
        <v>0.52998736680391856</v>
      </c>
      <c r="Y10605">
        <f t="shared" si="2475"/>
        <v>8.4132886234148252</v>
      </c>
    </row>
    <row r="10606" spans="1:25" x14ac:dyDescent="0.3">
      <c r="A10606">
        <v>20050816</v>
      </c>
      <c r="B10606">
        <v>-0.3</v>
      </c>
      <c r="C10606">
        <f t="shared" si="2462"/>
        <v>0.23582647072325302</v>
      </c>
      <c r="D10606">
        <f t="shared" si="2463"/>
        <v>3.7436291645986919</v>
      </c>
      <c r="E10606">
        <f t="shared" si="2461"/>
        <v>200508</v>
      </c>
      <c r="F10606" s="1"/>
      <c r="G10606">
        <v>20050816</v>
      </c>
      <c r="H10606">
        <v>-1.4603999999999999</v>
      </c>
      <c r="I10606">
        <f t="shared" si="2464"/>
        <v>0.82909827469808706</v>
      </c>
      <c r="J10606">
        <f t="shared" si="2465"/>
        <v>13.161527083703124</v>
      </c>
      <c r="K10606">
        <v>-1.6398999999999999</v>
      </c>
      <c r="L10606">
        <f t="shared" si="2466"/>
        <v>0.8901360594849983</v>
      </c>
      <c r="M10606">
        <f t="shared" si="2467"/>
        <v>14.130471878449816</v>
      </c>
      <c r="N10606">
        <v>-1.8324</v>
      </c>
      <c r="O10606">
        <f t="shared" si="2468"/>
        <v>0.8204761939123133</v>
      </c>
      <c r="P10606">
        <f t="shared" si="2469"/>
        <v>13.02465579444473</v>
      </c>
      <c r="Q10606">
        <v>-1.1105</v>
      </c>
      <c r="R10606">
        <f t="shared" si="2470"/>
        <v>0.51679669657457716</v>
      </c>
      <c r="S10606">
        <f t="shared" si="2471"/>
        <v>8.2038932250962215</v>
      </c>
      <c r="T10606">
        <v>-1.0098</v>
      </c>
      <c r="U10606">
        <f t="shared" si="2472"/>
        <v>0.55524713785743185</v>
      </c>
      <c r="V10606">
        <f t="shared" si="2473"/>
        <v>8.8142750577069719</v>
      </c>
      <c r="W10606">
        <v>-1.3309</v>
      </c>
      <c r="X10606">
        <f t="shared" si="2474"/>
        <v>0.55868327052844668</v>
      </c>
      <c r="Y10606">
        <f t="shared" si="2475"/>
        <v>8.868821972822948</v>
      </c>
    </row>
    <row r="10607" spans="1:25" x14ac:dyDescent="0.3">
      <c r="A10607">
        <v>20050817</v>
      </c>
      <c r="B10607">
        <v>-0.63</v>
      </c>
      <c r="C10607">
        <f t="shared" si="2462"/>
        <v>0.24802246116619731</v>
      </c>
      <c r="D10607">
        <f t="shared" si="2463"/>
        <v>3.9372345108235982</v>
      </c>
      <c r="E10607">
        <f t="shared" si="2461"/>
        <v>200508</v>
      </c>
      <c r="F10607" s="1"/>
      <c r="G10607">
        <v>20050817</v>
      </c>
      <c r="H10607">
        <v>0.18629999999999999</v>
      </c>
      <c r="I10607">
        <f t="shared" si="2464"/>
        <v>0.82740017324023207</v>
      </c>
      <c r="J10607">
        <f t="shared" si="2465"/>
        <v>13.134570558752481</v>
      </c>
      <c r="K10607">
        <v>4.7800000000000002E-2</v>
      </c>
      <c r="L10607">
        <f t="shared" si="2466"/>
        <v>0.88760377754197284</v>
      </c>
      <c r="M10607">
        <f t="shared" si="2467"/>
        <v>14.090273148825348</v>
      </c>
      <c r="N10607">
        <v>-0.33129999999999998</v>
      </c>
      <c r="O10607">
        <f t="shared" si="2468"/>
        <v>0.82007937903650752</v>
      </c>
      <c r="P10607">
        <f t="shared" si="2469"/>
        <v>13.018356553577251</v>
      </c>
      <c r="Q10607">
        <v>0.49780000000000002</v>
      </c>
      <c r="R10607">
        <f t="shared" si="2470"/>
        <v>0.51782719750101147</v>
      </c>
      <c r="S10607">
        <f t="shared" si="2471"/>
        <v>8.2202519201592228</v>
      </c>
      <c r="T10607">
        <v>0.219</v>
      </c>
      <c r="U10607">
        <f t="shared" si="2472"/>
        <v>0.55437038179529785</v>
      </c>
      <c r="V10607">
        <f t="shared" si="2473"/>
        <v>8.800356986701722</v>
      </c>
      <c r="W10607">
        <v>-0.24790000000000001</v>
      </c>
      <c r="X10607">
        <f t="shared" si="2474"/>
        <v>0.5577471224250703</v>
      </c>
      <c r="Y10607">
        <f t="shared" si="2475"/>
        <v>8.8539610823917947</v>
      </c>
    </row>
    <row r="10608" spans="1:25" x14ac:dyDescent="0.3">
      <c r="A10608">
        <v>20050818</v>
      </c>
      <c r="B10608">
        <v>0.09</v>
      </c>
      <c r="C10608">
        <f t="shared" si="2462"/>
        <v>0.24716214170820197</v>
      </c>
      <c r="D10608">
        <f t="shared" si="2463"/>
        <v>3.923577362820045</v>
      </c>
      <c r="E10608">
        <f t="shared" si="2461"/>
        <v>200508</v>
      </c>
      <c r="F10608" s="1"/>
      <c r="G10608">
        <v>20050818</v>
      </c>
      <c r="H10608">
        <v>-0.40139999999999998</v>
      </c>
      <c r="I10608">
        <f t="shared" si="2464"/>
        <v>0.83040356566044549</v>
      </c>
      <c r="J10608">
        <f t="shared" si="2465"/>
        <v>13.182247935353008</v>
      </c>
      <c r="K10608">
        <v>-0.53569999999999995</v>
      </c>
      <c r="L10608">
        <f t="shared" si="2466"/>
        <v>0.89162739110765687</v>
      </c>
      <c r="M10608">
        <f t="shared" si="2467"/>
        <v>14.154146034025102</v>
      </c>
      <c r="N10608">
        <v>-0.65439999999999998</v>
      </c>
      <c r="O10608">
        <f t="shared" si="2468"/>
        <v>0.82621368647433702</v>
      </c>
      <c r="P10608">
        <f t="shared" si="2469"/>
        <v>13.115735665253915</v>
      </c>
      <c r="Q10608">
        <v>-0.2913</v>
      </c>
      <c r="R10608">
        <f t="shared" si="2470"/>
        <v>0.51716802177139476</v>
      </c>
      <c r="S10608">
        <f t="shared" si="2471"/>
        <v>8.2097878298540916</v>
      </c>
      <c r="T10608">
        <v>-0.25230000000000002</v>
      </c>
      <c r="U10608">
        <f t="shared" si="2472"/>
        <v>0.55553780014489607</v>
      </c>
      <c r="V10608">
        <f t="shared" si="2473"/>
        <v>8.8188891784757839</v>
      </c>
      <c r="W10608">
        <v>0.1424</v>
      </c>
      <c r="X10608">
        <f t="shared" si="2474"/>
        <v>0.55784710042952368</v>
      </c>
      <c r="Y10608">
        <f t="shared" si="2475"/>
        <v>8.8555481840099564</v>
      </c>
    </row>
    <row r="10609" spans="1:25" x14ac:dyDescent="0.3">
      <c r="A10609">
        <v>20050819</v>
      </c>
      <c r="B10609">
        <v>0.2</v>
      </c>
      <c r="C10609">
        <f t="shared" si="2462"/>
        <v>0.24682681089434183</v>
      </c>
      <c r="D10609">
        <f t="shared" si="2463"/>
        <v>3.9182541511775804</v>
      </c>
      <c r="E10609">
        <f t="shared" ref="E10609:E10672" si="2476">INT(A10609/100)</f>
        <v>200508</v>
      </c>
      <c r="F10609" s="1"/>
      <c r="G10609">
        <v>20050819</v>
      </c>
      <c r="H10609">
        <v>0.2165</v>
      </c>
      <c r="I10609">
        <f t="shared" si="2464"/>
        <v>0.81725752927247008</v>
      </c>
      <c r="J10609">
        <f t="shared" si="2465"/>
        <v>12.973561077300275</v>
      </c>
      <c r="K10609">
        <v>0.15260000000000001</v>
      </c>
      <c r="L10609">
        <f t="shared" si="2466"/>
        <v>0.88046852509536999</v>
      </c>
      <c r="M10609">
        <f t="shared" si="2467"/>
        <v>13.97700452773309</v>
      </c>
      <c r="N10609">
        <v>0.38529999999999998</v>
      </c>
      <c r="O10609">
        <f t="shared" si="2468"/>
        <v>0.8166827721506581</v>
      </c>
      <c r="P10609">
        <f t="shared" si="2469"/>
        <v>12.964437090848808</v>
      </c>
      <c r="Q10609">
        <v>-8.7900000000000006E-2</v>
      </c>
      <c r="R10609">
        <f t="shared" si="2470"/>
        <v>0.51159565431512843</v>
      </c>
      <c r="S10609">
        <f t="shared" si="2471"/>
        <v>8.1213292388351892</v>
      </c>
      <c r="T10609">
        <v>4.6699999999999998E-2</v>
      </c>
      <c r="U10609">
        <f t="shared" si="2472"/>
        <v>0.54961962763525907</v>
      </c>
      <c r="V10609">
        <f t="shared" si="2473"/>
        <v>8.7249411024169135</v>
      </c>
      <c r="W10609">
        <v>0.13869999999999999</v>
      </c>
      <c r="X10609">
        <f t="shared" si="2474"/>
        <v>0.55715687030922301</v>
      </c>
      <c r="Y10609">
        <f t="shared" si="2475"/>
        <v>8.8445911205356254</v>
      </c>
    </row>
    <row r="10610" spans="1:25" x14ac:dyDescent="0.3">
      <c r="A10610">
        <v>20050822</v>
      </c>
      <c r="B10610">
        <v>0.01</v>
      </c>
      <c r="C10610">
        <f t="shared" si="2462"/>
        <v>0.24459184265123285</v>
      </c>
      <c r="D10610">
        <f t="shared" si="2463"/>
        <v>3.8827751302212201</v>
      </c>
      <c r="E10610">
        <f t="shared" si="2476"/>
        <v>200508</v>
      </c>
      <c r="F10610" s="1"/>
      <c r="G10610">
        <v>20050822</v>
      </c>
      <c r="H10610">
        <v>0.71440000000000003</v>
      </c>
      <c r="I10610">
        <f t="shared" si="2464"/>
        <v>0.80057278246957231</v>
      </c>
      <c r="J10610">
        <f t="shared" si="2465"/>
        <v>12.708698932928989</v>
      </c>
      <c r="K10610">
        <v>0.58640000000000003</v>
      </c>
      <c r="L10610">
        <f t="shared" si="2466"/>
        <v>0.86826854435469403</v>
      </c>
      <c r="M10610">
        <f t="shared" si="2467"/>
        <v>13.783335837495454</v>
      </c>
      <c r="N10610">
        <v>0.58760000000000001</v>
      </c>
      <c r="O10610">
        <f t="shared" si="2468"/>
        <v>0.80595909212438688</v>
      </c>
      <c r="P10610">
        <f t="shared" si="2469"/>
        <v>12.794203947915143</v>
      </c>
      <c r="Q10610">
        <v>6.08E-2</v>
      </c>
      <c r="R10610">
        <f t="shared" si="2470"/>
        <v>0.5005813025929452</v>
      </c>
      <c r="S10610">
        <f t="shared" si="2471"/>
        <v>7.9464818257782319</v>
      </c>
      <c r="T10610">
        <v>0.15740000000000001</v>
      </c>
      <c r="U10610">
        <f t="shared" si="2472"/>
        <v>0.54283718396383396</v>
      </c>
      <c r="V10610">
        <f t="shared" si="2473"/>
        <v>8.6172731470015442</v>
      </c>
      <c r="W10610">
        <v>0.2026</v>
      </c>
      <c r="X10610">
        <f t="shared" si="2474"/>
        <v>0.55263170961477726</v>
      </c>
      <c r="Y10610">
        <f t="shared" si="2475"/>
        <v>8.7727564214949787</v>
      </c>
    </row>
    <row r="10611" spans="1:25" x14ac:dyDescent="0.3">
      <c r="A10611">
        <v>20050823</v>
      </c>
      <c r="B10611">
        <v>-0.36</v>
      </c>
      <c r="C10611">
        <f t="shared" si="2462"/>
        <v>0.24797365223626044</v>
      </c>
      <c r="D10611">
        <f t="shared" si="2463"/>
        <v>3.9364596930813658</v>
      </c>
      <c r="E10611">
        <f t="shared" si="2476"/>
        <v>200508</v>
      </c>
      <c r="F10611" s="1"/>
      <c r="G10611">
        <v>20050823</v>
      </c>
      <c r="H10611">
        <v>-0.1033</v>
      </c>
      <c r="I10611">
        <f t="shared" si="2464"/>
        <v>0.80094840572988402</v>
      </c>
      <c r="J10611">
        <f t="shared" si="2465"/>
        <v>12.714661767329606</v>
      </c>
      <c r="K10611">
        <v>-0.35299999999999998</v>
      </c>
      <c r="L10611">
        <f t="shared" si="2466"/>
        <v>0.87006333956066539</v>
      </c>
      <c r="M10611">
        <f t="shared" si="2467"/>
        <v>13.8118273281112</v>
      </c>
      <c r="N10611">
        <v>-0.64800000000000002</v>
      </c>
      <c r="O10611">
        <f t="shared" si="2468"/>
        <v>0.81144353281440817</v>
      </c>
      <c r="P10611">
        <f t="shared" si="2469"/>
        <v>12.881266744791622</v>
      </c>
      <c r="Q10611">
        <v>-0.19739999999999999</v>
      </c>
      <c r="R10611">
        <f t="shared" si="2470"/>
        <v>0.50168464766563259</v>
      </c>
      <c r="S10611">
        <f t="shared" si="2471"/>
        <v>7.9639968858139483</v>
      </c>
      <c r="T10611">
        <v>-0.28520000000000001</v>
      </c>
      <c r="U10611">
        <f t="shared" si="2472"/>
        <v>0.54447921445336311</v>
      </c>
      <c r="V10611">
        <f t="shared" si="2473"/>
        <v>8.6433395729244236</v>
      </c>
      <c r="W10611">
        <v>-0.37869999999999998</v>
      </c>
      <c r="X10611">
        <f t="shared" si="2474"/>
        <v>0.55469761448389543</v>
      </c>
      <c r="Y10611">
        <f t="shared" si="2475"/>
        <v>8.805551644591004</v>
      </c>
    </row>
    <row r="10612" spans="1:25" x14ac:dyDescent="0.3">
      <c r="A10612">
        <v>20050824</v>
      </c>
      <c r="B10612">
        <v>-0.02</v>
      </c>
      <c r="C10612">
        <f t="shared" si="2462"/>
        <v>0.24773887063317068</v>
      </c>
      <c r="D10612">
        <f t="shared" si="2463"/>
        <v>3.9327326506762343</v>
      </c>
      <c r="E10612">
        <f t="shared" si="2476"/>
        <v>200508</v>
      </c>
      <c r="F10612" s="1"/>
      <c r="G10612">
        <v>20050824</v>
      </c>
      <c r="H10612">
        <v>-0.1221</v>
      </c>
      <c r="I10612">
        <f t="shared" si="2464"/>
        <v>0.8014011220663172</v>
      </c>
      <c r="J10612">
        <f t="shared" si="2465"/>
        <v>12.721848416373557</v>
      </c>
      <c r="K10612">
        <v>-0.1011</v>
      </c>
      <c r="L10612">
        <f t="shared" si="2466"/>
        <v>0.87020953466736317</v>
      </c>
      <c r="M10612">
        <f t="shared" si="2467"/>
        <v>13.8141481034825</v>
      </c>
      <c r="N10612">
        <v>-9.2799999999999994E-2</v>
      </c>
      <c r="O10612">
        <f t="shared" si="2468"/>
        <v>0.81179948199771057</v>
      </c>
      <c r="P10612">
        <f t="shared" si="2469"/>
        <v>12.88691726290199</v>
      </c>
      <c r="Q10612">
        <v>-0.50319999999999998</v>
      </c>
      <c r="R10612">
        <f t="shared" si="2470"/>
        <v>0.50437718039349777</v>
      </c>
      <c r="S10612">
        <f t="shared" si="2471"/>
        <v>8.0067395177829503</v>
      </c>
      <c r="T10612">
        <v>-0.68789999999999996</v>
      </c>
      <c r="U10612">
        <f t="shared" si="2472"/>
        <v>0.54767191233118495</v>
      </c>
      <c r="V10612">
        <f t="shared" si="2473"/>
        <v>8.6940220805009059</v>
      </c>
      <c r="W10612">
        <v>-0.57010000000000005</v>
      </c>
      <c r="X10612">
        <f t="shared" si="2474"/>
        <v>0.5535582645957513</v>
      </c>
      <c r="Y10612">
        <f t="shared" si="2475"/>
        <v>8.7874650258290909</v>
      </c>
    </row>
    <row r="10613" spans="1:25" x14ac:dyDescent="0.3">
      <c r="A10613">
        <v>20050825</v>
      </c>
      <c r="B10613">
        <v>-0.13</v>
      </c>
      <c r="C10613">
        <f t="shared" si="2462"/>
        <v>0.2472978830031772</v>
      </c>
      <c r="D10613">
        <f t="shared" si="2463"/>
        <v>3.9257321890749233</v>
      </c>
      <c r="E10613">
        <f t="shared" si="2476"/>
        <v>200508</v>
      </c>
      <c r="F10613" s="1"/>
      <c r="G10613">
        <v>20050825</v>
      </c>
      <c r="H10613">
        <v>0.34610000000000002</v>
      </c>
      <c r="I10613">
        <f t="shared" si="2464"/>
        <v>0.79348005583891279</v>
      </c>
      <c r="J10613">
        <f t="shared" si="2465"/>
        <v>12.596105388236449</v>
      </c>
      <c r="K10613">
        <v>0.40679999999999999</v>
      </c>
      <c r="L10613">
        <f t="shared" si="2466"/>
        <v>0.86259681732211213</v>
      </c>
      <c r="M10613">
        <f t="shared" si="2467"/>
        <v>13.693299962100729</v>
      </c>
      <c r="N10613">
        <v>0.1459</v>
      </c>
      <c r="O10613">
        <f t="shared" si="2468"/>
        <v>0.8014069812886534</v>
      </c>
      <c r="P10613">
        <f t="shared" si="2469"/>
        <v>12.721941428644623</v>
      </c>
      <c r="Q10613">
        <v>0.26569999999999999</v>
      </c>
      <c r="R10613">
        <f t="shared" si="2470"/>
        <v>0.4971239233923867</v>
      </c>
      <c r="S10613">
        <f t="shared" si="2471"/>
        <v>7.891597632461882</v>
      </c>
      <c r="T10613">
        <v>0.20830000000000001</v>
      </c>
      <c r="U10613">
        <f t="shared" si="2472"/>
        <v>0.53432646450149424</v>
      </c>
      <c r="V10613">
        <f t="shared" si="2473"/>
        <v>8.4821696639480155</v>
      </c>
      <c r="W10613">
        <v>0.2049</v>
      </c>
      <c r="X10613">
        <f t="shared" si="2474"/>
        <v>0.54222266217720105</v>
      </c>
      <c r="Y10613">
        <f t="shared" si="2475"/>
        <v>8.6075179160655733</v>
      </c>
    </row>
    <row r="10614" spans="1:25" x14ac:dyDescent="0.3">
      <c r="A10614">
        <v>20050826</v>
      </c>
      <c r="B10614">
        <v>-0.26</v>
      </c>
      <c r="C10614">
        <f t="shared" si="2462"/>
        <v>0.24880613241120836</v>
      </c>
      <c r="D10614">
        <f t="shared" si="2463"/>
        <v>3.9496749061671879</v>
      </c>
      <c r="E10614">
        <f t="shared" si="2476"/>
        <v>200508</v>
      </c>
      <c r="F10614" s="1"/>
      <c r="G10614">
        <v>20050826</v>
      </c>
      <c r="H10614">
        <v>-1.159</v>
      </c>
      <c r="I10614">
        <f t="shared" si="2464"/>
        <v>0.81018191790416427</v>
      </c>
      <c r="J10614">
        <f t="shared" si="2465"/>
        <v>12.861239228974604</v>
      </c>
      <c r="K10614">
        <v>-1.1613</v>
      </c>
      <c r="L10614">
        <f t="shared" si="2466"/>
        <v>0.87763084631521182</v>
      </c>
      <c r="M10614">
        <f t="shared" si="2467"/>
        <v>13.931957773615189</v>
      </c>
      <c r="N10614">
        <v>-1.3378000000000001</v>
      </c>
      <c r="O10614">
        <f t="shared" si="2468"/>
        <v>0.82077819258538343</v>
      </c>
      <c r="P10614">
        <f t="shared" si="2469"/>
        <v>13.02944987475602</v>
      </c>
      <c r="Q10614">
        <v>-0.37280000000000002</v>
      </c>
      <c r="R10614">
        <f t="shared" si="2470"/>
        <v>0.49919431673888953</v>
      </c>
      <c r="S10614">
        <f t="shared" si="2471"/>
        <v>7.9244641079274576</v>
      </c>
      <c r="T10614">
        <v>-0.5534</v>
      </c>
      <c r="U10614">
        <f t="shared" si="2472"/>
        <v>0.53896330112058854</v>
      </c>
      <c r="V10614">
        <f t="shared" si="2473"/>
        <v>8.5557771633329818</v>
      </c>
      <c r="W10614">
        <v>-0.70989999999999998</v>
      </c>
      <c r="X10614">
        <f t="shared" si="2474"/>
        <v>0.5495706641588094</v>
      </c>
      <c r="Y10614">
        <f t="shared" si="2475"/>
        <v>8.7241638313248462</v>
      </c>
    </row>
    <row r="10615" spans="1:25" x14ac:dyDescent="0.3">
      <c r="A10615">
        <v>20050829</v>
      </c>
      <c r="B10615">
        <v>0.1</v>
      </c>
      <c r="C10615">
        <f t="shared" si="2462"/>
        <v>0.24694311886505824</v>
      </c>
      <c r="D10615">
        <f t="shared" si="2463"/>
        <v>3.9201004829736412</v>
      </c>
      <c r="E10615">
        <f t="shared" si="2476"/>
        <v>200508</v>
      </c>
      <c r="F10615" s="1"/>
      <c r="G10615">
        <v>20050829</v>
      </c>
      <c r="H10615">
        <v>0.96879999999999999</v>
      </c>
      <c r="I10615">
        <f t="shared" si="2464"/>
        <v>0.80737267842154647</v>
      </c>
      <c r="J10615">
        <f t="shared" si="2465"/>
        <v>12.816643934709221</v>
      </c>
      <c r="K10615">
        <v>0.96599999999999997</v>
      </c>
      <c r="L10615">
        <f t="shared" si="2466"/>
        <v>0.87875356352758494</v>
      </c>
      <c r="M10615">
        <f t="shared" si="2467"/>
        <v>13.949780356834733</v>
      </c>
      <c r="N10615">
        <v>0.79559999999999997</v>
      </c>
      <c r="O10615">
        <f t="shared" si="2468"/>
        <v>0.82226036904892519</v>
      </c>
      <c r="P10615">
        <f t="shared" si="2469"/>
        <v>13.052978696685889</v>
      </c>
      <c r="Q10615">
        <v>0.33579999999999999</v>
      </c>
      <c r="R10615">
        <f t="shared" si="2470"/>
        <v>0.4892335040219824</v>
      </c>
      <c r="S10615">
        <f t="shared" si="2471"/>
        <v>7.7663411080973015</v>
      </c>
      <c r="T10615">
        <v>0.67989999999999995</v>
      </c>
      <c r="U10615">
        <f t="shared" si="2472"/>
        <v>0.53809736081634341</v>
      </c>
      <c r="V10615">
        <f t="shared" si="2473"/>
        <v>8.5420307871614209</v>
      </c>
      <c r="W10615">
        <v>0.71460000000000001</v>
      </c>
      <c r="X10615">
        <f t="shared" si="2474"/>
        <v>0.55084786588776702</v>
      </c>
      <c r="Y10615">
        <f t="shared" si="2475"/>
        <v>8.7444387802181485</v>
      </c>
    </row>
    <row r="10616" spans="1:25" x14ac:dyDescent="0.3">
      <c r="A10616">
        <v>20050830</v>
      </c>
      <c r="B10616">
        <v>-0.13</v>
      </c>
      <c r="C10616">
        <f t="shared" si="2462"/>
        <v>0.24244161741150663</v>
      </c>
      <c r="D10616">
        <f t="shared" si="2463"/>
        <v>3.8486413627386815</v>
      </c>
      <c r="E10616">
        <f t="shared" si="2476"/>
        <v>200508</v>
      </c>
      <c r="F10616" s="1"/>
      <c r="G10616">
        <v>20050830</v>
      </c>
      <c r="H10616">
        <v>-9.0899999999999995E-2</v>
      </c>
      <c r="I10616">
        <f t="shared" si="2464"/>
        <v>0.80787134633830349</v>
      </c>
      <c r="J10616">
        <f t="shared" si="2465"/>
        <v>12.824560042476495</v>
      </c>
      <c r="K10616">
        <v>-0.37040000000000001</v>
      </c>
      <c r="L10616">
        <f t="shared" si="2466"/>
        <v>0.87880475595089991</v>
      </c>
      <c r="M10616">
        <f t="shared" si="2467"/>
        <v>13.950593011361347</v>
      </c>
      <c r="N10616">
        <v>-0.14799999999999999</v>
      </c>
      <c r="O10616">
        <f t="shared" si="2468"/>
        <v>0.81962930819726809</v>
      </c>
      <c r="P10616">
        <f t="shared" si="2469"/>
        <v>13.011211900499314</v>
      </c>
      <c r="Q10616">
        <v>-5.3900000000000003E-2</v>
      </c>
      <c r="R10616">
        <f t="shared" si="2470"/>
        <v>0.48929851312499167</v>
      </c>
      <c r="S10616">
        <f t="shared" si="2471"/>
        <v>7.7673730956144098</v>
      </c>
      <c r="T10616">
        <v>-0.48820000000000002</v>
      </c>
      <c r="U10616">
        <f t="shared" si="2472"/>
        <v>0.54207777073276009</v>
      </c>
      <c r="V10616">
        <f t="shared" si="2473"/>
        <v>8.6052178356910236</v>
      </c>
      <c r="W10616">
        <v>-0.25919999999999999</v>
      </c>
      <c r="X10616">
        <f t="shared" si="2474"/>
        <v>0.55174910423361712</v>
      </c>
      <c r="Y10616">
        <f t="shared" si="2475"/>
        <v>8.7587454954288368</v>
      </c>
    </row>
    <row r="10617" spans="1:25" x14ac:dyDescent="0.3">
      <c r="A10617">
        <v>20050831</v>
      </c>
      <c r="B10617">
        <v>0.23</v>
      </c>
      <c r="C10617">
        <f t="shared" si="2462"/>
        <v>0.24112231699163073</v>
      </c>
      <c r="D10617">
        <f t="shared" si="2463"/>
        <v>3.827698117845233</v>
      </c>
      <c r="E10617">
        <f t="shared" si="2476"/>
        <v>200508</v>
      </c>
      <c r="F10617" s="1"/>
      <c r="G10617">
        <v>20050831</v>
      </c>
      <c r="H10617">
        <v>1.7381</v>
      </c>
      <c r="I10617">
        <f t="shared" si="2464"/>
        <v>0.83394182053130872</v>
      </c>
      <c r="J10617">
        <f t="shared" si="2465"/>
        <v>13.238415990133809</v>
      </c>
      <c r="K10617">
        <v>1.8412999999999999</v>
      </c>
      <c r="L10617">
        <f t="shared" si="2466"/>
        <v>0.90749073018876136</v>
      </c>
      <c r="M10617">
        <f t="shared" si="2467"/>
        <v>14.40596873505527</v>
      </c>
      <c r="N10617">
        <v>1.7862</v>
      </c>
      <c r="O10617">
        <f t="shared" si="2468"/>
        <v>0.84888149041950267</v>
      </c>
      <c r="P10617">
        <f t="shared" si="2469"/>
        <v>13.475575897295178</v>
      </c>
      <c r="Q10617">
        <v>0.76139999999999997</v>
      </c>
      <c r="R10617">
        <f t="shared" si="2470"/>
        <v>0.49412249530865976</v>
      </c>
      <c r="S10617">
        <f t="shared" si="2471"/>
        <v>7.8439514387363616</v>
      </c>
      <c r="T10617">
        <v>1.0842000000000001</v>
      </c>
      <c r="U10617">
        <f t="shared" si="2472"/>
        <v>0.55903163734845729</v>
      </c>
      <c r="V10617">
        <f t="shared" si="2473"/>
        <v>8.8743521246475936</v>
      </c>
      <c r="W10617">
        <v>1.1813</v>
      </c>
      <c r="X10617">
        <f t="shared" si="2474"/>
        <v>0.57170225066979052</v>
      </c>
      <c r="Y10617">
        <f t="shared" si="2475"/>
        <v>9.0754918754890532</v>
      </c>
    </row>
    <row r="10618" spans="1:25" x14ac:dyDescent="0.3">
      <c r="A10618">
        <v>20050901</v>
      </c>
      <c r="B10618">
        <v>0.41</v>
      </c>
      <c r="C10618">
        <f t="shared" si="2462"/>
        <v>0.24842009253053862</v>
      </c>
      <c r="D10618">
        <f t="shared" si="2463"/>
        <v>3.943546713044757</v>
      </c>
      <c r="E10618">
        <f t="shared" si="2476"/>
        <v>200509</v>
      </c>
      <c r="F10618" s="1"/>
      <c r="G10618">
        <v>20050901</v>
      </c>
      <c r="H10618">
        <v>0.25580000000000003</v>
      </c>
      <c r="I10618">
        <f t="shared" si="2464"/>
        <v>0.8311057895144317</v>
      </c>
      <c r="J10618">
        <f t="shared" si="2465"/>
        <v>13.193395393447076</v>
      </c>
      <c r="K10618">
        <v>0.1108</v>
      </c>
      <c r="L10618">
        <f t="shared" si="2466"/>
        <v>0.90098242343823387</v>
      </c>
      <c r="M10618">
        <f t="shared" si="2467"/>
        <v>14.302652568347156</v>
      </c>
      <c r="N10618">
        <v>0.58250000000000002</v>
      </c>
      <c r="O10618">
        <f t="shared" si="2468"/>
        <v>0.84663325292456304</v>
      </c>
      <c r="P10618">
        <f t="shared" si="2469"/>
        <v>13.439886233496251</v>
      </c>
      <c r="Q10618">
        <v>-0.1182</v>
      </c>
      <c r="R10618">
        <f t="shared" si="2470"/>
        <v>0.49333516432703423</v>
      </c>
      <c r="S10618">
        <f t="shared" si="2471"/>
        <v>7.8314529468750971</v>
      </c>
      <c r="T10618">
        <v>-1.09E-2</v>
      </c>
      <c r="U10618">
        <f t="shared" si="2472"/>
        <v>0.55708043617601255</v>
      </c>
      <c r="V10618">
        <f t="shared" si="2473"/>
        <v>8.8433777662867161</v>
      </c>
      <c r="W10618">
        <v>0.36759999999999998</v>
      </c>
      <c r="X10618">
        <f t="shared" si="2474"/>
        <v>0.57256767551054444</v>
      </c>
      <c r="Y10618">
        <f t="shared" si="2475"/>
        <v>9.0892300689313679</v>
      </c>
    </row>
    <row r="10619" spans="1:25" x14ac:dyDescent="0.3">
      <c r="A10619">
        <v>20050902</v>
      </c>
      <c r="B10619">
        <v>-0.13</v>
      </c>
      <c r="C10619">
        <f t="shared" si="2462"/>
        <v>0.24479317916349666</v>
      </c>
      <c r="D10619">
        <f t="shared" si="2463"/>
        <v>3.8859712482689432</v>
      </c>
      <c r="E10619">
        <f t="shared" si="2476"/>
        <v>200509</v>
      </c>
      <c r="F10619" s="1"/>
      <c r="G10619">
        <v>20050902</v>
      </c>
      <c r="H10619">
        <v>-0.60419999999999996</v>
      </c>
      <c r="I10619">
        <f t="shared" si="2464"/>
        <v>0.82837069518497741</v>
      </c>
      <c r="J10619">
        <f t="shared" si="2465"/>
        <v>13.149977116998842</v>
      </c>
      <c r="K10619">
        <v>-0.61709999999999998</v>
      </c>
      <c r="L10619">
        <f t="shared" si="2466"/>
        <v>0.90012206673147899</v>
      </c>
      <c r="M10619">
        <f t="shared" si="2467"/>
        <v>14.288994829037877</v>
      </c>
      <c r="N10619">
        <v>-0.7913</v>
      </c>
      <c r="O10619">
        <f t="shared" si="2468"/>
        <v>0.85172183818168778</v>
      </c>
      <c r="P10619">
        <f t="shared" si="2469"/>
        <v>13.520665020189261</v>
      </c>
      <c r="Q10619">
        <v>-0.31509999999999999</v>
      </c>
      <c r="R10619">
        <f t="shared" si="2470"/>
        <v>0.48547832305695388</v>
      </c>
      <c r="S10619">
        <f t="shared" si="2471"/>
        <v>7.7067294583282475</v>
      </c>
      <c r="T10619">
        <v>-0.1918</v>
      </c>
      <c r="U10619">
        <f t="shared" si="2472"/>
        <v>0.55568963164732421</v>
      </c>
      <c r="V10619">
        <f t="shared" si="2473"/>
        <v>8.8212994288554452</v>
      </c>
      <c r="W10619">
        <v>-0.39489999999999997</v>
      </c>
      <c r="X10619">
        <f t="shared" si="2474"/>
        <v>0.57168632328792279</v>
      </c>
      <c r="Y10619">
        <f t="shared" si="2475"/>
        <v>9.075239036140303</v>
      </c>
    </row>
    <row r="10620" spans="1:25" x14ac:dyDescent="0.3">
      <c r="A10620">
        <v>20050906</v>
      </c>
      <c r="B10620">
        <v>0.15</v>
      </c>
      <c r="C10620">
        <f t="shared" si="2462"/>
        <v>0.24598332587833979</v>
      </c>
      <c r="D10620">
        <f t="shared" si="2463"/>
        <v>3.9048642416558756</v>
      </c>
      <c r="E10620">
        <f t="shared" si="2476"/>
        <v>200509</v>
      </c>
      <c r="F10620" s="1"/>
      <c r="G10620">
        <v>20050906</v>
      </c>
      <c r="H10620">
        <v>1.2997000000000001</v>
      </c>
      <c r="I10620">
        <f t="shared" si="2464"/>
        <v>0.84160393115636833</v>
      </c>
      <c r="J10620">
        <f t="shared" si="2465"/>
        <v>13.36004822552445</v>
      </c>
      <c r="K10620">
        <v>1.5636000000000001</v>
      </c>
      <c r="L10620">
        <f t="shared" si="2466"/>
        <v>0.91937232118311396</v>
      </c>
      <c r="M10620">
        <f t="shared" si="2467"/>
        <v>14.594583144760319</v>
      </c>
      <c r="N10620">
        <v>1.4500999999999999</v>
      </c>
      <c r="O10620">
        <f t="shared" si="2468"/>
        <v>0.86945068737985975</v>
      </c>
      <c r="P10620">
        <f t="shared" si="2469"/>
        <v>13.802101776247641</v>
      </c>
      <c r="Q10620">
        <v>1.0396000000000001</v>
      </c>
      <c r="R10620">
        <f t="shared" si="2470"/>
        <v>0.50067906768064441</v>
      </c>
      <c r="S10620">
        <f t="shared" si="2471"/>
        <v>7.9480337984319718</v>
      </c>
      <c r="T10620">
        <v>1.3167</v>
      </c>
      <c r="U10620">
        <f t="shared" si="2472"/>
        <v>0.57857681103580483</v>
      </c>
      <c r="V10620">
        <f t="shared" si="2473"/>
        <v>9.1846221380973034</v>
      </c>
      <c r="W10620">
        <v>1.1948000000000001</v>
      </c>
      <c r="X10620">
        <f t="shared" si="2474"/>
        <v>0.59001013108940403</v>
      </c>
      <c r="Y10620">
        <f t="shared" si="2475"/>
        <v>9.3661204672270912</v>
      </c>
    </row>
    <row r="10621" spans="1:25" x14ac:dyDescent="0.3">
      <c r="A10621">
        <v>20050907</v>
      </c>
      <c r="B10621">
        <v>0.02</v>
      </c>
      <c r="C10621">
        <f t="shared" si="2462"/>
        <v>0.24569577210318158</v>
      </c>
      <c r="D10621">
        <f t="shared" si="2463"/>
        <v>3.9002994669901172</v>
      </c>
      <c r="E10621">
        <f t="shared" si="2476"/>
        <v>200509</v>
      </c>
      <c r="F10621" s="1"/>
      <c r="G10621">
        <v>20050907</v>
      </c>
      <c r="H10621">
        <v>0.44290000000000002</v>
      </c>
      <c r="I10621">
        <f t="shared" si="2464"/>
        <v>0.84162794542300523</v>
      </c>
      <c r="J10621">
        <f t="shared" si="2465"/>
        <v>13.360429440189083</v>
      </c>
      <c r="K10621">
        <v>0.34489999999999998</v>
      </c>
      <c r="L10621">
        <f t="shared" si="2466"/>
        <v>0.91938673378501978</v>
      </c>
      <c r="M10621">
        <f t="shared" si="2467"/>
        <v>14.594811937722648</v>
      </c>
      <c r="N10621">
        <v>0.61050000000000004</v>
      </c>
      <c r="O10621">
        <f t="shared" si="2468"/>
        <v>0.86801692743492009</v>
      </c>
      <c r="P10621">
        <f t="shared" si="2469"/>
        <v>13.779341542723186</v>
      </c>
      <c r="Q10621">
        <v>0.3604</v>
      </c>
      <c r="R10621">
        <f t="shared" si="2470"/>
        <v>0.50042200693557004</v>
      </c>
      <c r="S10621">
        <f t="shared" si="2471"/>
        <v>7.943953085612149</v>
      </c>
      <c r="T10621">
        <v>0.31950000000000001</v>
      </c>
      <c r="U10621">
        <f t="shared" si="2472"/>
        <v>0.57906092372895468</v>
      </c>
      <c r="V10621">
        <f t="shared" si="2473"/>
        <v>9.1923071888529293</v>
      </c>
      <c r="W10621">
        <v>0.2424</v>
      </c>
      <c r="X10621">
        <f t="shared" si="2474"/>
        <v>0.59008265783864633</v>
      </c>
      <c r="Y10621">
        <f t="shared" si="2475"/>
        <v>9.3672717936784604</v>
      </c>
    </row>
    <row r="10622" spans="1:25" x14ac:dyDescent="0.3">
      <c r="A10622">
        <v>20050908</v>
      </c>
      <c r="B10622">
        <v>-0.09</v>
      </c>
      <c r="C10622">
        <f t="shared" ref="C10622:C10685" si="2477">_xlfn.STDEV.S(B10563:B10622)</f>
        <v>0.24376264272587092</v>
      </c>
      <c r="D10622">
        <f t="shared" ref="D10622:D10685" si="2478">C10622*SQRT(252)</f>
        <v>3.8696119894832544</v>
      </c>
      <c r="E10622">
        <f t="shared" si="2476"/>
        <v>200509</v>
      </c>
      <c r="F10622" s="1"/>
      <c r="G10622">
        <v>20050908</v>
      </c>
      <c r="H10622">
        <v>-0.26190000000000002</v>
      </c>
      <c r="I10622">
        <f t="shared" ref="I10622:I10685" si="2479">_xlfn.STDEV.S(H10563:H10622)</f>
        <v>0.84070020434777781</v>
      </c>
      <c r="J10622">
        <f t="shared" ref="J10622:J10685" si="2480">I10622*SQRT(252)</f>
        <v>13.345702007192415</v>
      </c>
      <c r="K10622">
        <v>-0.69810000000000005</v>
      </c>
      <c r="L10622">
        <f t="shared" ref="L10622:L10685" si="2481">_xlfn.STDEV.S(K10563:K10622)</f>
        <v>0.9195879905534089</v>
      </c>
      <c r="M10622">
        <f t="shared" ref="M10622:M10685" si="2482">L10622*SQRT(252)</f>
        <v>14.598006789875605</v>
      </c>
      <c r="N10622">
        <v>-0.53610000000000002</v>
      </c>
      <c r="O10622">
        <f t="shared" ref="O10622:O10685" si="2483">_xlfn.STDEV.S(N10563:N10622)</f>
        <v>0.86656493363848064</v>
      </c>
      <c r="P10622">
        <f t="shared" ref="P10622:P10685" si="2484">O10622*SQRT(252)</f>
        <v>13.756291855779661</v>
      </c>
      <c r="Q10622">
        <v>-0.45500000000000002</v>
      </c>
      <c r="R10622">
        <f t="shared" ref="R10622:R10685" si="2485">_xlfn.STDEV.S(Q10563:Q10622)</f>
        <v>0.50514107140738307</v>
      </c>
      <c r="S10622">
        <f t="shared" ref="S10622:S10685" si="2486">R10622*SQRT(252)</f>
        <v>8.0188659116919343</v>
      </c>
      <c r="T10622">
        <v>-0.3579</v>
      </c>
      <c r="U10622">
        <f t="shared" ref="U10622:U10685" si="2487">_xlfn.STDEV.S(T10563:T10622)</f>
        <v>0.58106003630759628</v>
      </c>
      <c r="V10622">
        <f t="shared" ref="V10622:V10685" si="2488">U10622*SQRT(252)</f>
        <v>9.22404211720837</v>
      </c>
      <c r="W10622">
        <v>-0.36659999999999998</v>
      </c>
      <c r="X10622">
        <f t="shared" ref="X10622:X10685" si="2489">_xlfn.STDEV.S(W10563:W10622)</f>
        <v>0.59120924607457537</v>
      </c>
      <c r="Y10622">
        <f t="shared" ref="Y10622:Y10685" si="2490">X10622*SQRT(252)</f>
        <v>9.3851558274918965</v>
      </c>
    </row>
    <row r="10623" spans="1:25" x14ac:dyDescent="0.3">
      <c r="A10623">
        <v>20050909</v>
      </c>
      <c r="B10623">
        <v>0.19</v>
      </c>
      <c r="C10623">
        <f t="shared" si="2477"/>
        <v>0.24359657999510329</v>
      </c>
      <c r="D10623">
        <f t="shared" si="2478"/>
        <v>3.8669758253573696</v>
      </c>
      <c r="E10623">
        <f t="shared" si="2476"/>
        <v>200509</v>
      </c>
      <c r="F10623" s="1"/>
      <c r="G10623">
        <v>20050909</v>
      </c>
      <c r="H10623">
        <v>0.64380000000000004</v>
      </c>
      <c r="I10623">
        <f t="shared" si="2479"/>
        <v>0.84232609842649153</v>
      </c>
      <c r="J10623">
        <f t="shared" si="2480"/>
        <v>13.371512275534869</v>
      </c>
      <c r="K10623">
        <v>0.67079999999999995</v>
      </c>
      <c r="L10623">
        <f t="shared" si="2481"/>
        <v>0.92110748243193108</v>
      </c>
      <c r="M10623">
        <f t="shared" si="2482"/>
        <v>14.622127975654116</v>
      </c>
      <c r="N10623">
        <v>0.73450000000000004</v>
      </c>
      <c r="O10623">
        <f t="shared" si="2483"/>
        <v>0.86863407210258226</v>
      </c>
      <c r="P10623">
        <f t="shared" si="2484"/>
        <v>13.789138410604687</v>
      </c>
      <c r="Q10623">
        <v>0.51429999999999998</v>
      </c>
      <c r="R10623">
        <f t="shared" si="2485"/>
        <v>0.50830927519988978</v>
      </c>
      <c r="S10623">
        <f t="shared" si="2486"/>
        <v>8.069159587718401</v>
      </c>
      <c r="T10623">
        <v>0.8105</v>
      </c>
      <c r="U10623">
        <f t="shared" si="2487"/>
        <v>0.58927092312843043</v>
      </c>
      <c r="V10623">
        <f t="shared" si="2488"/>
        <v>9.3543859046357181</v>
      </c>
      <c r="W10623">
        <v>0.81220000000000003</v>
      </c>
      <c r="X10623">
        <f t="shared" si="2489"/>
        <v>0.59844057276150542</v>
      </c>
      <c r="Y10623">
        <f t="shared" si="2490"/>
        <v>9.4999495798679856</v>
      </c>
    </row>
    <row r="10624" spans="1:25" x14ac:dyDescent="0.3">
      <c r="A10624">
        <v>20050912</v>
      </c>
      <c r="B10624">
        <v>-0.24</v>
      </c>
      <c r="C10624">
        <f t="shared" si="2477"/>
        <v>0.2434565124335919</v>
      </c>
      <c r="D10624">
        <f t="shared" si="2478"/>
        <v>3.8647523217503315</v>
      </c>
      <c r="E10624">
        <f t="shared" si="2476"/>
        <v>200509</v>
      </c>
      <c r="F10624" s="1"/>
      <c r="G10624">
        <v>20050912</v>
      </c>
      <c r="H10624">
        <v>0.43580000000000002</v>
      </c>
      <c r="I10624">
        <f t="shared" si="2479"/>
        <v>0.83084948948528947</v>
      </c>
      <c r="J10624">
        <f t="shared" si="2480"/>
        <v>13.189326756618303</v>
      </c>
      <c r="K10624">
        <v>0.4768</v>
      </c>
      <c r="L10624">
        <f t="shared" si="2481"/>
        <v>0.91728254081939786</v>
      </c>
      <c r="M10624">
        <f t="shared" si="2482"/>
        <v>14.561408909937485</v>
      </c>
      <c r="N10624">
        <v>0.18290000000000001</v>
      </c>
      <c r="O10624">
        <f t="shared" si="2483"/>
        <v>0.86199839204924278</v>
      </c>
      <c r="P10624">
        <f t="shared" si="2484"/>
        <v>13.683800255399118</v>
      </c>
      <c r="Q10624">
        <v>4.3499999999999997E-2</v>
      </c>
      <c r="R10624">
        <f t="shared" si="2485"/>
        <v>0.50485672647629598</v>
      </c>
      <c r="S10624">
        <f t="shared" si="2486"/>
        <v>8.0143520758466256</v>
      </c>
      <c r="T10624">
        <v>9.4399999999999998E-2</v>
      </c>
      <c r="U10624">
        <f t="shared" si="2487"/>
        <v>0.58808532503591571</v>
      </c>
      <c r="V10624">
        <f t="shared" si="2488"/>
        <v>9.3355651183897201</v>
      </c>
      <c r="W10624">
        <v>-0.184</v>
      </c>
      <c r="X10624">
        <f t="shared" si="2489"/>
        <v>0.59779512642304244</v>
      </c>
      <c r="Y10624">
        <f t="shared" si="2490"/>
        <v>9.4897034368907232</v>
      </c>
    </row>
    <row r="10625" spans="1:25" x14ac:dyDescent="0.3">
      <c r="A10625">
        <v>20050913</v>
      </c>
      <c r="B10625">
        <v>-0.38</v>
      </c>
      <c r="C10625">
        <f t="shared" si="2477"/>
        <v>0.24729634090699501</v>
      </c>
      <c r="D10625">
        <f t="shared" si="2478"/>
        <v>3.9257077090569483</v>
      </c>
      <c r="E10625">
        <f t="shared" si="2476"/>
        <v>200509</v>
      </c>
      <c r="F10625" s="1"/>
      <c r="G10625">
        <v>20050913</v>
      </c>
      <c r="H10625">
        <v>-0.74980000000000002</v>
      </c>
      <c r="I10625">
        <f t="shared" si="2479"/>
        <v>0.83870446562938172</v>
      </c>
      <c r="J10625">
        <f t="shared" si="2480"/>
        <v>13.314020637207982</v>
      </c>
      <c r="K10625">
        <v>-1.0720000000000001</v>
      </c>
      <c r="L10625">
        <f t="shared" si="2481"/>
        <v>0.92899690194882145</v>
      </c>
      <c r="M10625">
        <f t="shared" si="2482"/>
        <v>14.747368627836224</v>
      </c>
      <c r="N10625">
        <v>-1.1072</v>
      </c>
      <c r="O10625">
        <f t="shared" si="2483"/>
        <v>0.87450851119825701</v>
      </c>
      <c r="P10625">
        <f t="shared" si="2484"/>
        <v>13.882392240239591</v>
      </c>
      <c r="Q10625">
        <v>-0.55189999999999995</v>
      </c>
      <c r="R10625">
        <f t="shared" si="2485"/>
        <v>0.51114536602520366</v>
      </c>
      <c r="S10625">
        <f t="shared" si="2486"/>
        <v>8.1141811338346361</v>
      </c>
      <c r="T10625">
        <v>-0.5423</v>
      </c>
      <c r="U10625">
        <f t="shared" si="2487"/>
        <v>0.5899961805176569</v>
      </c>
      <c r="V10625">
        <f t="shared" si="2488"/>
        <v>9.3658990087661493</v>
      </c>
      <c r="W10625">
        <v>-0.95089999999999997</v>
      </c>
      <c r="X10625">
        <f t="shared" si="2489"/>
        <v>0.60936134874525216</v>
      </c>
      <c r="Y10625">
        <f t="shared" si="2490"/>
        <v>9.6733115241290299</v>
      </c>
    </row>
    <row r="10626" spans="1:25" x14ac:dyDescent="0.3">
      <c r="A10626">
        <v>20050914</v>
      </c>
      <c r="B10626">
        <v>0.27</v>
      </c>
      <c r="C10626">
        <f t="shared" si="2477"/>
        <v>0.25052126447629602</v>
      </c>
      <c r="D10626">
        <f t="shared" si="2478"/>
        <v>3.9769017836263156</v>
      </c>
      <c r="E10626">
        <f t="shared" si="2476"/>
        <v>200509</v>
      </c>
      <c r="F10626" s="1"/>
      <c r="G10626">
        <v>20050914</v>
      </c>
      <c r="H10626">
        <v>-0.96089999999999998</v>
      </c>
      <c r="I10626">
        <f t="shared" si="2479"/>
        <v>0.84782051773579137</v>
      </c>
      <c r="J10626">
        <f t="shared" si="2480"/>
        <v>13.45873347808158</v>
      </c>
      <c r="K10626">
        <v>-0.99170000000000003</v>
      </c>
      <c r="L10626">
        <f t="shared" si="2481"/>
        <v>0.93808504353945932</v>
      </c>
      <c r="M10626">
        <f t="shared" si="2482"/>
        <v>14.891638403007649</v>
      </c>
      <c r="N10626">
        <v>-0.79800000000000004</v>
      </c>
      <c r="O10626">
        <f t="shared" si="2483"/>
        <v>0.88090661624395394</v>
      </c>
      <c r="P10626">
        <f t="shared" si="2484"/>
        <v>13.983959009117481</v>
      </c>
      <c r="Q10626">
        <v>-0.60580000000000001</v>
      </c>
      <c r="R10626">
        <f t="shared" si="2485"/>
        <v>0.51831171756479877</v>
      </c>
      <c r="S10626">
        <f t="shared" si="2486"/>
        <v>8.227943437723237</v>
      </c>
      <c r="T10626">
        <v>-0.39150000000000001</v>
      </c>
      <c r="U10626">
        <f t="shared" si="2487"/>
        <v>0.59190199926547227</v>
      </c>
      <c r="V10626">
        <f t="shared" si="2488"/>
        <v>9.3961529434702538</v>
      </c>
      <c r="W10626">
        <v>-0.22509999999999999</v>
      </c>
      <c r="X10626">
        <f t="shared" si="2489"/>
        <v>0.61017736129297961</v>
      </c>
      <c r="Y10626">
        <f t="shared" si="2490"/>
        <v>9.6862653217370003</v>
      </c>
    </row>
    <row r="10627" spans="1:25" x14ac:dyDescent="0.3">
      <c r="A10627">
        <v>20050915</v>
      </c>
      <c r="B10627">
        <v>0.14000000000000001</v>
      </c>
      <c r="C10627">
        <f t="shared" si="2477"/>
        <v>0.24881158210547699</v>
      </c>
      <c r="D10627">
        <f t="shared" si="2478"/>
        <v>3.9497614173817248</v>
      </c>
      <c r="E10627">
        <f t="shared" si="2476"/>
        <v>200509</v>
      </c>
      <c r="F10627" s="1"/>
      <c r="G10627">
        <v>20050915</v>
      </c>
      <c r="H10627">
        <v>-0.3246</v>
      </c>
      <c r="I10627">
        <f t="shared" si="2479"/>
        <v>0.84960574707025271</v>
      </c>
      <c r="J10627">
        <f t="shared" si="2480"/>
        <v>13.487073115194793</v>
      </c>
      <c r="K10627">
        <v>-5.6300000000000003E-2</v>
      </c>
      <c r="L10627">
        <f t="shared" si="2481"/>
        <v>0.93812243935294171</v>
      </c>
      <c r="M10627">
        <f t="shared" si="2482"/>
        <v>14.892232043142945</v>
      </c>
      <c r="N10627">
        <v>3.4799999999999998E-2</v>
      </c>
      <c r="O10627">
        <f t="shared" si="2483"/>
        <v>0.8801495428198487</v>
      </c>
      <c r="P10627">
        <f t="shared" si="2484"/>
        <v>13.971940841091088</v>
      </c>
      <c r="Q10627">
        <v>2.5499999999999998E-2</v>
      </c>
      <c r="R10627">
        <f t="shared" si="2485"/>
        <v>0.51812083261189246</v>
      </c>
      <c r="S10627">
        <f t="shared" si="2486"/>
        <v>8.2249132330367516</v>
      </c>
      <c r="T10627">
        <v>0.125</v>
      </c>
      <c r="U10627">
        <f t="shared" si="2487"/>
        <v>0.59107143324213784</v>
      </c>
      <c r="V10627">
        <f t="shared" si="2488"/>
        <v>9.3829681165992778</v>
      </c>
      <c r="W10627">
        <v>-4.9500000000000002E-2</v>
      </c>
      <c r="X10627">
        <f t="shared" si="2489"/>
        <v>0.6090632372240613</v>
      </c>
      <c r="Y10627">
        <f t="shared" si="2490"/>
        <v>9.6685791504408236</v>
      </c>
    </row>
    <row r="10628" spans="1:25" x14ac:dyDescent="0.3">
      <c r="A10628">
        <v>20050916</v>
      </c>
      <c r="B10628">
        <v>0.2</v>
      </c>
      <c r="C10628">
        <f t="shared" si="2477"/>
        <v>0.2500799307249833</v>
      </c>
      <c r="D10628">
        <f t="shared" si="2478"/>
        <v>3.9698958275193994</v>
      </c>
      <c r="E10628">
        <f t="shared" si="2476"/>
        <v>200509</v>
      </c>
      <c r="F10628" s="1"/>
      <c r="G10628">
        <v>20050916</v>
      </c>
      <c r="H10628">
        <v>0.92449999999999999</v>
      </c>
      <c r="I10628">
        <f t="shared" si="2479"/>
        <v>0.85590707726011639</v>
      </c>
      <c r="J10628">
        <f t="shared" si="2480"/>
        <v>13.587103630862488</v>
      </c>
      <c r="K10628">
        <v>1.0021</v>
      </c>
      <c r="L10628">
        <f t="shared" si="2481"/>
        <v>0.9450347050692427</v>
      </c>
      <c r="M10628">
        <f t="shared" si="2482"/>
        <v>15.001960859630927</v>
      </c>
      <c r="N10628">
        <v>0.9476</v>
      </c>
      <c r="O10628">
        <f t="shared" si="2483"/>
        <v>0.88521625454981845</v>
      </c>
      <c r="P10628">
        <f t="shared" si="2484"/>
        <v>14.052372396305211</v>
      </c>
      <c r="Q10628">
        <v>0.40789999999999998</v>
      </c>
      <c r="R10628">
        <f t="shared" si="2485"/>
        <v>0.52014607649181632</v>
      </c>
      <c r="S10628">
        <f t="shared" si="2486"/>
        <v>8.2570629829399547</v>
      </c>
      <c r="T10628">
        <v>0.78710000000000002</v>
      </c>
      <c r="U10628">
        <f t="shared" si="2487"/>
        <v>0.59880163472673675</v>
      </c>
      <c r="V10628">
        <f t="shared" si="2488"/>
        <v>9.5056812608753027</v>
      </c>
      <c r="W10628">
        <v>0.78790000000000004</v>
      </c>
      <c r="X10628">
        <f t="shared" si="2489"/>
        <v>0.6170322570384702</v>
      </c>
      <c r="Y10628">
        <f t="shared" si="2490"/>
        <v>9.795083418172057</v>
      </c>
    </row>
    <row r="10629" spans="1:25" x14ac:dyDescent="0.3">
      <c r="A10629">
        <v>20050919</v>
      </c>
      <c r="B10629">
        <v>0.28999999999999998</v>
      </c>
      <c r="C10629">
        <f t="shared" si="2477"/>
        <v>0.25347366392800014</v>
      </c>
      <c r="D10629">
        <f t="shared" si="2478"/>
        <v>4.023769671947111</v>
      </c>
      <c r="E10629">
        <f t="shared" si="2476"/>
        <v>200509</v>
      </c>
      <c r="F10629" s="1"/>
      <c r="G10629">
        <v>20050919</v>
      </c>
      <c r="H10629">
        <v>-0.75060000000000004</v>
      </c>
      <c r="I10629">
        <f t="shared" si="2479"/>
        <v>0.84166376824024081</v>
      </c>
      <c r="J10629">
        <f t="shared" si="2480"/>
        <v>13.360998109783086</v>
      </c>
      <c r="K10629">
        <v>-0.59609999999999996</v>
      </c>
      <c r="L10629">
        <f t="shared" si="2481"/>
        <v>0.93008932302347158</v>
      </c>
      <c r="M10629">
        <f t="shared" si="2482"/>
        <v>14.764710274779166</v>
      </c>
      <c r="N10629">
        <v>-0.4199</v>
      </c>
      <c r="O10629">
        <f t="shared" si="2483"/>
        <v>0.86684784506692703</v>
      </c>
      <c r="P10629">
        <f t="shared" si="2484"/>
        <v>13.760782935476024</v>
      </c>
      <c r="Q10629">
        <v>-0.56710000000000005</v>
      </c>
      <c r="R10629">
        <f t="shared" si="2485"/>
        <v>0.50817623364129605</v>
      </c>
      <c r="S10629">
        <f t="shared" si="2486"/>
        <v>8.0670476184499496</v>
      </c>
      <c r="T10629">
        <v>-0.74519999999999997</v>
      </c>
      <c r="U10629">
        <f t="shared" si="2487"/>
        <v>0.59494126401208192</v>
      </c>
      <c r="V10629">
        <f t="shared" si="2488"/>
        <v>9.4443997755983435</v>
      </c>
      <c r="W10629">
        <v>-0.32469999999999999</v>
      </c>
      <c r="X10629">
        <f t="shared" si="2489"/>
        <v>0.59925409903399041</v>
      </c>
      <c r="Y10629">
        <f t="shared" si="2490"/>
        <v>9.5128639090800604</v>
      </c>
    </row>
    <row r="10630" spans="1:25" x14ac:dyDescent="0.3">
      <c r="A10630">
        <v>20050920</v>
      </c>
      <c r="B10630">
        <v>-0.51</v>
      </c>
      <c r="C10630">
        <f t="shared" si="2477"/>
        <v>0.260920740395166</v>
      </c>
      <c r="D10630">
        <f t="shared" si="2478"/>
        <v>4.141988345906725</v>
      </c>
      <c r="E10630">
        <f t="shared" si="2476"/>
        <v>200509</v>
      </c>
      <c r="F10630" s="1"/>
      <c r="G10630">
        <v>20050920</v>
      </c>
      <c r="H10630">
        <v>-0.5373</v>
      </c>
      <c r="I10630">
        <f t="shared" si="2479"/>
        <v>0.83909837169845924</v>
      </c>
      <c r="J10630">
        <f t="shared" si="2480"/>
        <v>13.32027370220017</v>
      </c>
      <c r="K10630">
        <v>-1.0719000000000001</v>
      </c>
      <c r="L10630">
        <f t="shared" si="2481"/>
        <v>0.93724043376027111</v>
      </c>
      <c r="M10630">
        <f t="shared" si="2482"/>
        <v>14.878230638423897</v>
      </c>
      <c r="N10630">
        <v>-1.2803</v>
      </c>
      <c r="O10630">
        <f t="shared" si="2483"/>
        <v>0.87850123528398072</v>
      </c>
      <c r="P10630">
        <f t="shared" si="2484"/>
        <v>13.945774770146727</v>
      </c>
      <c r="Q10630">
        <v>-0.59319999999999995</v>
      </c>
      <c r="R10630">
        <f t="shared" si="2485"/>
        <v>0.50488264590176635</v>
      </c>
      <c r="S10630">
        <f t="shared" si="2486"/>
        <v>8.0147635339701466</v>
      </c>
      <c r="T10630">
        <v>-0.68069999999999997</v>
      </c>
      <c r="U10630">
        <f t="shared" si="2487"/>
        <v>0.59496647918442191</v>
      </c>
      <c r="V10630">
        <f t="shared" si="2488"/>
        <v>9.4448000540500061</v>
      </c>
      <c r="W10630">
        <v>-0.8619</v>
      </c>
      <c r="X10630">
        <f t="shared" si="2489"/>
        <v>0.59972793491791265</v>
      </c>
      <c r="Y10630">
        <f t="shared" si="2490"/>
        <v>9.5203858205467622</v>
      </c>
    </row>
    <row r="10631" spans="1:25" x14ac:dyDescent="0.3">
      <c r="A10631">
        <v>20050921</v>
      </c>
      <c r="B10631">
        <v>0.61</v>
      </c>
      <c r="C10631">
        <f t="shared" si="2477"/>
        <v>0.26441150944632424</v>
      </c>
      <c r="D10631">
        <f t="shared" si="2478"/>
        <v>4.1974025866690789</v>
      </c>
      <c r="E10631">
        <f t="shared" si="2476"/>
        <v>200509</v>
      </c>
      <c r="F10631" s="1"/>
      <c r="G10631">
        <v>20050921</v>
      </c>
      <c r="H10631">
        <v>-1.5954999999999999</v>
      </c>
      <c r="I10631">
        <f t="shared" si="2479"/>
        <v>0.86587531023240094</v>
      </c>
      <c r="J10631">
        <f t="shared" si="2480"/>
        <v>13.745344423595004</v>
      </c>
      <c r="K10631">
        <v>-1.5648</v>
      </c>
      <c r="L10631">
        <f t="shared" si="2481"/>
        <v>0.96129474943188498</v>
      </c>
      <c r="M10631">
        <f t="shared" si="2482"/>
        <v>15.260081061773501</v>
      </c>
      <c r="N10631">
        <v>-1.1308</v>
      </c>
      <c r="O10631">
        <f t="shared" si="2483"/>
        <v>0.89210732026955752</v>
      </c>
      <c r="P10631">
        <f t="shared" si="2484"/>
        <v>14.161764673281004</v>
      </c>
      <c r="Q10631">
        <v>-1.3754</v>
      </c>
      <c r="R10631">
        <f t="shared" si="2485"/>
        <v>0.53456628044807541</v>
      </c>
      <c r="S10631">
        <f t="shared" si="2486"/>
        <v>8.4859766240785035</v>
      </c>
      <c r="T10631">
        <v>-1.1514</v>
      </c>
      <c r="U10631">
        <f t="shared" si="2487"/>
        <v>0.61485118482460932</v>
      </c>
      <c r="V10631">
        <f t="shared" si="2488"/>
        <v>9.7604599701559618</v>
      </c>
      <c r="W10631">
        <v>-0.61099999999999999</v>
      </c>
      <c r="X10631">
        <f t="shared" si="2489"/>
        <v>0.60561038224416275</v>
      </c>
      <c r="Y10631">
        <f t="shared" si="2490"/>
        <v>9.6137667769009294</v>
      </c>
    </row>
    <row r="10632" spans="1:25" x14ac:dyDescent="0.3">
      <c r="A10632">
        <v>20050922</v>
      </c>
      <c r="B10632">
        <v>0.59</v>
      </c>
      <c r="C10632">
        <f t="shared" si="2477"/>
        <v>0.27646369588291869</v>
      </c>
      <c r="D10632">
        <f t="shared" si="2478"/>
        <v>4.3887251150639663</v>
      </c>
      <c r="E10632">
        <f t="shared" si="2476"/>
        <v>200509</v>
      </c>
      <c r="F10632" s="1"/>
      <c r="G10632">
        <v>20050922</v>
      </c>
      <c r="H10632">
        <v>-0.1103</v>
      </c>
      <c r="I10632">
        <f t="shared" si="2479"/>
        <v>0.83009067883088605</v>
      </c>
      <c r="J10632">
        <f t="shared" si="2480"/>
        <v>13.177281010915877</v>
      </c>
      <c r="K10632">
        <v>0.27100000000000002</v>
      </c>
      <c r="L10632">
        <f t="shared" si="2481"/>
        <v>0.92618619873892694</v>
      </c>
      <c r="M10632">
        <f t="shared" si="2482"/>
        <v>14.702750097620672</v>
      </c>
      <c r="N10632">
        <v>0.4274</v>
      </c>
      <c r="O10632">
        <f t="shared" si="2483"/>
        <v>0.86619511901872559</v>
      </c>
      <c r="P10632">
        <f t="shared" si="2484"/>
        <v>13.750421230689254</v>
      </c>
      <c r="Q10632">
        <v>-0.14549999999999999</v>
      </c>
      <c r="R10632">
        <f t="shared" si="2485"/>
        <v>0.52652386261857087</v>
      </c>
      <c r="S10632">
        <f t="shared" si="2486"/>
        <v>8.3583071989792579</v>
      </c>
      <c r="T10632">
        <v>0.38950000000000001</v>
      </c>
      <c r="U10632">
        <f t="shared" si="2487"/>
        <v>0.60285120204332732</v>
      </c>
      <c r="V10632">
        <f t="shared" si="2488"/>
        <v>9.5699661490979864</v>
      </c>
      <c r="W10632">
        <v>0.49969999999999998</v>
      </c>
      <c r="X10632">
        <f t="shared" si="2489"/>
        <v>0.59545668428184784</v>
      </c>
      <c r="Y10632">
        <f t="shared" si="2490"/>
        <v>9.4525818187252373</v>
      </c>
    </row>
    <row r="10633" spans="1:25" x14ac:dyDescent="0.3">
      <c r="A10633">
        <v>20050923</v>
      </c>
      <c r="B10633">
        <v>-0.53</v>
      </c>
      <c r="C10633">
        <f t="shared" si="2477"/>
        <v>0.28350330561350656</v>
      </c>
      <c r="D10633">
        <f t="shared" si="2478"/>
        <v>4.5004754551084822</v>
      </c>
      <c r="E10633">
        <f t="shared" si="2476"/>
        <v>200509</v>
      </c>
      <c r="F10633" s="1"/>
      <c r="G10633">
        <v>20050923</v>
      </c>
      <c r="H10633">
        <v>0.72189999999999999</v>
      </c>
      <c r="I10633">
        <f t="shared" si="2479"/>
        <v>0.83403693847631111</v>
      </c>
      <c r="J10633">
        <f t="shared" si="2480"/>
        <v>13.239925940699985</v>
      </c>
      <c r="K10633">
        <v>0.73060000000000003</v>
      </c>
      <c r="L10633">
        <f t="shared" si="2481"/>
        <v>0.92998406858810401</v>
      </c>
      <c r="M10633">
        <f t="shared" si="2482"/>
        <v>14.763039412416951</v>
      </c>
      <c r="N10633">
        <v>0.4239</v>
      </c>
      <c r="O10633">
        <f t="shared" si="2483"/>
        <v>0.86682373634915244</v>
      </c>
      <c r="P10633">
        <f t="shared" si="2484"/>
        <v>13.760400221446064</v>
      </c>
      <c r="Q10633">
        <v>0.58830000000000005</v>
      </c>
      <c r="R10633">
        <f t="shared" si="2485"/>
        <v>0.53030274302770852</v>
      </c>
      <c r="S10633">
        <f t="shared" si="2486"/>
        <v>8.4182950657602511</v>
      </c>
      <c r="T10633">
        <v>0.17269999999999999</v>
      </c>
      <c r="U10633">
        <f t="shared" si="2487"/>
        <v>0.60313130756866828</v>
      </c>
      <c r="V10633">
        <f t="shared" si="2488"/>
        <v>9.5744126864634307</v>
      </c>
      <c r="W10633">
        <v>-0.16719999999999999</v>
      </c>
      <c r="X10633">
        <f t="shared" si="2489"/>
        <v>0.59570858970901819</v>
      </c>
      <c r="Y10633">
        <f t="shared" si="2490"/>
        <v>9.4565806934104391</v>
      </c>
    </row>
    <row r="10634" spans="1:25" x14ac:dyDescent="0.3">
      <c r="A10634">
        <v>20050926</v>
      </c>
      <c r="B10634">
        <v>7.0000000000000007E-2</v>
      </c>
      <c r="C10634">
        <f t="shared" si="2477"/>
        <v>0.2838309355937087</v>
      </c>
      <c r="D10634">
        <f t="shared" si="2478"/>
        <v>4.5056764198064654</v>
      </c>
      <c r="E10634">
        <f t="shared" si="2476"/>
        <v>200509</v>
      </c>
      <c r="F10634" s="1"/>
      <c r="G10634">
        <v>20050926</v>
      </c>
      <c r="H10634">
        <v>0.59760000000000002</v>
      </c>
      <c r="I10634">
        <f t="shared" si="2479"/>
        <v>0.83436388272878892</v>
      </c>
      <c r="J10634">
        <f t="shared" si="2480"/>
        <v>13.245116019807814</v>
      </c>
      <c r="K10634">
        <v>0.74960000000000004</v>
      </c>
      <c r="L10634">
        <f t="shared" si="2481"/>
        <v>0.93238912679196695</v>
      </c>
      <c r="M10634">
        <f t="shared" si="2482"/>
        <v>14.801218527793292</v>
      </c>
      <c r="N10634">
        <v>0.90500000000000003</v>
      </c>
      <c r="O10634">
        <f t="shared" si="2483"/>
        <v>0.87322991254204751</v>
      </c>
      <c r="P10634">
        <f t="shared" si="2484"/>
        <v>13.862095115813641</v>
      </c>
      <c r="Q10634">
        <v>0.28189999999999998</v>
      </c>
      <c r="R10634">
        <f t="shared" si="2485"/>
        <v>0.52579148822819521</v>
      </c>
      <c r="S10634">
        <f t="shared" si="2486"/>
        <v>8.3466811159580985</v>
      </c>
      <c r="T10634">
        <v>-9.7500000000000003E-2</v>
      </c>
      <c r="U10634">
        <f t="shared" si="2487"/>
        <v>0.59700173024950598</v>
      </c>
      <c r="V10634">
        <f t="shared" si="2488"/>
        <v>9.477108663092757</v>
      </c>
      <c r="W10634">
        <v>0.1222</v>
      </c>
      <c r="X10634">
        <f t="shared" si="2489"/>
        <v>0.5881047516228346</v>
      </c>
      <c r="Y10634">
        <f t="shared" si="2490"/>
        <v>9.3358735058965809</v>
      </c>
    </row>
    <row r="10635" spans="1:25" x14ac:dyDescent="0.3">
      <c r="A10635">
        <v>20050927</v>
      </c>
      <c r="B10635">
        <v>-0.08</v>
      </c>
      <c r="C10635">
        <f t="shared" si="2477"/>
        <v>0.27862353354720004</v>
      </c>
      <c r="D10635">
        <f t="shared" si="2478"/>
        <v>4.4230114750557208</v>
      </c>
      <c r="E10635">
        <f t="shared" si="2476"/>
        <v>200509</v>
      </c>
      <c r="F10635" s="1"/>
      <c r="G10635">
        <v>20050927</v>
      </c>
      <c r="H10635">
        <v>-1.7600000000000001E-2</v>
      </c>
      <c r="I10635">
        <f t="shared" si="2479"/>
        <v>0.83381361309767899</v>
      </c>
      <c r="J10635">
        <f t="shared" si="2480"/>
        <v>13.236380760220126</v>
      </c>
      <c r="K10635">
        <v>-0.1014</v>
      </c>
      <c r="L10635">
        <f t="shared" si="2481"/>
        <v>0.93077512157681097</v>
      </c>
      <c r="M10635">
        <f t="shared" si="2482"/>
        <v>14.775596989308909</v>
      </c>
      <c r="N10635">
        <v>-0.26390000000000002</v>
      </c>
      <c r="O10635">
        <f t="shared" si="2483"/>
        <v>0.86919507530694917</v>
      </c>
      <c r="P10635">
        <f t="shared" si="2484"/>
        <v>13.798044060385479</v>
      </c>
      <c r="Q10635">
        <v>-5.2499999999999998E-2</v>
      </c>
      <c r="R10635">
        <f t="shared" si="2485"/>
        <v>0.52570931845852253</v>
      </c>
      <c r="S10635">
        <f t="shared" si="2486"/>
        <v>8.3453767113030501</v>
      </c>
      <c r="T10635">
        <v>1.2500000000000001E-2</v>
      </c>
      <c r="U10635">
        <f t="shared" si="2487"/>
        <v>0.59695763565630144</v>
      </c>
      <c r="V10635">
        <f t="shared" si="2488"/>
        <v>9.476408683126067</v>
      </c>
      <c r="W10635">
        <v>3.5299999999999998E-2</v>
      </c>
      <c r="X10635">
        <f t="shared" si="2489"/>
        <v>0.58428229213621974</v>
      </c>
      <c r="Y10635">
        <f t="shared" si="2490"/>
        <v>9.275193842707365</v>
      </c>
    </row>
    <row r="10636" spans="1:25" x14ac:dyDescent="0.3">
      <c r="A10636">
        <v>20050928</v>
      </c>
      <c r="B10636">
        <v>-0.04</v>
      </c>
      <c r="C10636">
        <f t="shared" si="2477"/>
        <v>0.27681215968850148</v>
      </c>
      <c r="D10636">
        <f t="shared" si="2478"/>
        <v>4.3942568064868421</v>
      </c>
      <c r="E10636">
        <f t="shared" si="2476"/>
        <v>200509</v>
      </c>
      <c r="F10636" s="1"/>
      <c r="G10636">
        <v>20050928</v>
      </c>
      <c r="H10636">
        <v>-0.31159999999999999</v>
      </c>
      <c r="I10636">
        <f t="shared" si="2479"/>
        <v>0.81820747733278332</v>
      </c>
      <c r="J10636">
        <f t="shared" si="2480"/>
        <v>12.988641035256377</v>
      </c>
      <c r="K10636">
        <v>-0.58630000000000004</v>
      </c>
      <c r="L10636">
        <f t="shared" si="2481"/>
        <v>0.91431044218385726</v>
      </c>
      <c r="M10636">
        <f t="shared" si="2482"/>
        <v>14.514228306767917</v>
      </c>
      <c r="N10636">
        <v>-0.15909999999999999</v>
      </c>
      <c r="O10636">
        <f t="shared" si="2483"/>
        <v>0.84748501521009201</v>
      </c>
      <c r="P10636">
        <f t="shared" si="2484"/>
        <v>13.453407540598173</v>
      </c>
      <c r="Q10636">
        <v>0.2702</v>
      </c>
      <c r="R10636">
        <f t="shared" si="2485"/>
        <v>0.51774960589454322</v>
      </c>
      <c r="S10636">
        <f t="shared" si="2486"/>
        <v>8.2190201915919765</v>
      </c>
      <c r="T10636">
        <v>0.13830000000000001</v>
      </c>
      <c r="U10636">
        <f t="shared" si="2487"/>
        <v>0.59064724092940113</v>
      </c>
      <c r="V10636">
        <f t="shared" si="2488"/>
        <v>9.3762342723938765</v>
      </c>
      <c r="W10636">
        <v>0.04</v>
      </c>
      <c r="X10636">
        <f t="shared" si="2489"/>
        <v>0.56868335071332199</v>
      </c>
      <c r="Y10636">
        <f t="shared" si="2490"/>
        <v>9.0275683243822566</v>
      </c>
    </row>
    <row r="10637" spans="1:25" x14ac:dyDescent="0.3">
      <c r="A10637">
        <v>20050929</v>
      </c>
      <c r="B10637">
        <v>-0.3</v>
      </c>
      <c r="C10637">
        <f t="shared" si="2477"/>
        <v>0.27751210082029742</v>
      </c>
      <c r="D10637">
        <f t="shared" si="2478"/>
        <v>4.405368027489545</v>
      </c>
      <c r="E10637">
        <f t="shared" si="2476"/>
        <v>200509</v>
      </c>
      <c r="F10637" s="1"/>
      <c r="G10637">
        <v>20050929</v>
      </c>
      <c r="H10637">
        <v>1.2161</v>
      </c>
      <c r="I10637">
        <f t="shared" si="2479"/>
        <v>0.82842974126468005</v>
      </c>
      <c r="J10637">
        <f t="shared" si="2480"/>
        <v>13.150914444455562</v>
      </c>
      <c r="K10637">
        <v>1.2004999999999999</v>
      </c>
      <c r="L10637">
        <f t="shared" si="2481"/>
        <v>0.9206175722135449</v>
      </c>
      <c r="M10637">
        <f t="shared" si="2482"/>
        <v>14.614350892038521</v>
      </c>
      <c r="N10637">
        <v>1.0898000000000001</v>
      </c>
      <c r="O10637">
        <f t="shared" si="2483"/>
        <v>0.85671041543855653</v>
      </c>
      <c r="P10637">
        <f t="shared" si="2484"/>
        <v>13.599856229095506</v>
      </c>
      <c r="Q10637">
        <v>1.2924</v>
      </c>
      <c r="R10637">
        <f t="shared" si="2485"/>
        <v>0.53879572426203493</v>
      </c>
      <c r="S10637">
        <f t="shared" si="2486"/>
        <v>8.5531169631736486</v>
      </c>
      <c r="T10637">
        <v>0.82699999999999996</v>
      </c>
      <c r="U10637">
        <f t="shared" si="2487"/>
        <v>0.59148235665765048</v>
      </c>
      <c r="V10637">
        <f t="shared" si="2488"/>
        <v>9.3894913235913151</v>
      </c>
      <c r="W10637">
        <v>0.80979999999999996</v>
      </c>
      <c r="X10637">
        <f t="shared" si="2489"/>
        <v>0.56444088798907754</v>
      </c>
      <c r="Y10637">
        <f t="shared" si="2490"/>
        <v>8.9602213164933815</v>
      </c>
    </row>
    <row r="10638" spans="1:25" x14ac:dyDescent="0.3">
      <c r="A10638">
        <v>20050930</v>
      </c>
      <c r="B10638">
        <v>-0.4</v>
      </c>
      <c r="C10638">
        <f t="shared" si="2477"/>
        <v>0.28061957278986865</v>
      </c>
      <c r="D10638">
        <f t="shared" si="2478"/>
        <v>4.4546976157150819</v>
      </c>
      <c r="E10638">
        <f t="shared" si="2476"/>
        <v>200509</v>
      </c>
      <c r="F10638" s="1"/>
      <c r="G10638">
        <v>20050930</v>
      </c>
      <c r="H10638">
        <v>0.59430000000000005</v>
      </c>
      <c r="I10638">
        <f t="shared" si="2479"/>
        <v>0.83080408415327556</v>
      </c>
      <c r="J10638">
        <f t="shared" si="2480"/>
        <v>13.188605969318072</v>
      </c>
      <c r="K10638">
        <v>0.31430000000000002</v>
      </c>
      <c r="L10638">
        <f t="shared" si="2481"/>
        <v>0.92110016612412915</v>
      </c>
      <c r="M10638">
        <f t="shared" si="2482"/>
        <v>14.622011832868361</v>
      </c>
      <c r="N10638">
        <v>0.2306</v>
      </c>
      <c r="O10638">
        <f t="shared" si="2483"/>
        <v>0.85685384931265907</v>
      </c>
      <c r="P10638">
        <f t="shared" si="2484"/>
        <v>13.602133171258254</v>
      </c>
      <c r="Q10638">
        <v>0.41720000000000002</v>
      </c>
      <c r="R10638">
        <f t="shared" si="2485"/>
        <v>0.54062508068383841</v>
      </c>
      <c r="S10638">
        <f t="shared" si="2486"/>
        <v>8.5821570960819944</v>
      </c>
      <c r="T10638">
        <v>0.29920000000000002</v>
      </c>
      <c r="U10638">
        <f t="shared" si="2487"/>
        <v>0.5907167555194387</v>
      </c>
      <c r="V10638">
        <f t="shared" si="2488"/>
        <v>9.3773377823002573</v>
      </c>
      <c r="W10638">
        <v>-2.8500000000000001E-2</v>
      </c>
      <c r="X10638">
        <f t="shared" si="2489"/>
        <v>0.56365107194429676</v>
      </c>
      <c r="Y10638">
        <f t="shared" si="2490"/>
        <v>8.94768337547751</v>
      </c>
    </row>
    <row r="10639" spans="1:25" x14ac:dyDescent="0.3">
      <c r="A10639">
        <v>20051003</v>
      </c>
      <c r="B10639">
        <v>-0.12</v>
      </c>
      <c r="C10639">
        <f t="shared" si="2477"/>
        <v>0.27958580139016909</v>
      </c>
      <c r="D10639">
        <f t="shared" si="2478"/>
        <v>4.4382870034985045</v>
      </c>
      <c r="E10639">
        <f t="shared" si="2476"/>
        <v>200510</v>
      </c>
      <c r="F10639" s="1"/>
      <c r="G10639">
        <v>20051003</v>
      </c>
      <c r="H10639">
        <v>0.64680000000000004</v>
      </c>
      <c r="I10639">
        <f t="shared" si="2479"/>
        <v>0.80075878736859507</v>
      </c>
      <c r="J10639">
        <f t="shared" si="2480"/>
        <v>12.711651669161713</v>
      </c>
      <c r="K10639">
        <v>0.22090000000000001</v>
      </c>
      <c r="L10639">
        <f t="shared" si="2481"/>
        <v>0.88898237806249536</v>
      </c>
      <c r="M10639">
        <f t="shared" si="2482"/>
        <v>14.112157753632989</v>
      </c>
      <c r="N10639">
        <v>0.44890000000000002</v>
      </c>
      <c r="O10639">
        <f t="shared" si="2483"/>
        <v>0.83346102057746774</v>
      </c>
      <c r="P10639">
        <f t="shared" si="2484"/>
        <v>13.230783527484402</v>
      </c>
      <c r="Q10639">
        <v>-0.1082</v>
      </c>
      <c r="R10639">
        <f t="shared" si="2485"/>
        <v>0.52096935480049389</v>
      </c>
      <c r="S10639">
        <f t="shared" si="2486"/>
        <v>8.2701321209272844</v>
      </c>
      <c r="T10639">
        <v>0.1123</v>
      </c>
      <c r="U10639">
        <f t="shared" si="2487"/>
        <v>0.56700858974750779</v>
      </c>
      <c r="V10639">
        <f t="shared" si="2488"/>
        <v>9.0009823182561206</v>
      </c>
      <c r="W10639">
        <v>-0.15959999999999999</v>
      </c>
      <c r="X10639">
        <f t="shared" si="2489"/>
        <v>0.55092020924009732</v>
      </c>
      <c r="Y10639">
        <f t="shared" si="2490"/>
        <v>8.7455871953337976</v>
      </c>
    </row>
    <row r="10640" spans="1:25" x14ac:dyDescent="0.3">
      <c r="A10640">
        <v>20051004</v>
      </c>
      <c r="B10640">
        <v>-0.45</v>
      </c>
      <c r="C10640">
        <f t="shared" si="2477"/>
        <v>0.2842285127456905</v>
      </c>
      <c r="D10640">
        <f t="shared" si="2478"/>
        <v>4.5119877614330965</v>
      </c>
      <c r="E10640">
        <f t="shared" si="2476"/>
        <v>200510</v>
      </c>
      <c r="F10640" s="1"/>
      <c r="G10640">
        <v>20051004</v>
      </c>
      <c r="H10640">
        <v>-0.64180000000000004</v>
      </c>
      <c r="I10640">
        <f t="shared" si="2479"/>
        <v>0.78830194098339756</v>
      </c>
      <c r="J10640">
        <f t="shared" si="2480"/>
        <v>12.513905363229515</v>
      </c>
      <c r="K10640">
        <v>-0.82440000000000002</v>
      </c>
      <c r="L10640">
        <f t="shared" si="2481"/>
        <v>0.87668339071554047</v>
      </c>
      <c r="M10640">
        <f t="shared" si="2482"/>
        <v>13.916917382245153</v>
      </c>
      <c r="N10640">
        <v>-1.3989</v>
      </c>
      <c r="O10640">
        <f t="shared" si="2483"/>
        <v>0.83796684346444328</v>
      </c>
      <c r="P10640">
        <f t="shared" si="2484"/>
        <v>13.302311248348245</v>
      </c>
      <c r="Q10640">
        <v>-0.88590000000000002</v>
      </c>
      <c r="R10640">
        <f t="shared" si="2485"/>
        <v>0.52863286763666406</v>
      </c>
      <c r="S10640">
        <f t="shared" si="2486"/>
        <v>8.3917866157292291</v>
      </c>
      <c r="T10640">
        <v>-0.93940000000000001</v>
      </c>
      <c r="U10640">
        <f t="shared" si="2487"/>
        <v>0.5760407183382229</v>
      </c>
      <c r="V10640">
        <f t="shared" si="2488"/>
        <v>9.1443629146196503</v>
      </c>
      <c r="W10640">
        <v>-1.0364</v>
      </c>
      <c r="X10640">
        <f t="shared" si="2489"/>
        <v>0.56142629753096007</v>
      </c>
      <c r="Y10640">
        <f t="shared" si="2490"/>
        <v>8.9123661765520588</v>
      </c>
    </row>
    <row r="10641" spans="1:25" x14ac:dyDescent="0.3">
      <c r="A10641">
        <v>20051005</v>
      </c>
      <c r="B10641">
        <v>-0.25</v>
      </c>
      <c r="C10641">
        <f t="shared" si="2477"/>
        <v>0.28514695388647321</v>
      </c>
      <c r="D10641">
        <f t="shared" si="2478"/>
        <v>4.5265675625472657</v>
      </c>
      <c r="E10641">
        <f t="shared" si="2476"/>
        <v>200510</v>
      </c>
      <c r="F10641" s="1"/>
      <c r="G10641">
        <v>20051005</v>
      </c>
      <c r="H10641">
        <v>-2.5817000000000001</v>
      </c>
      <c r="I10641">
        <f t="shared" si="2479"/>
        <v>0.85831026214399597</v>
      </c>
      <c r="J10641">
        <f t="shared" si="2480"/>
        <v>13.62525300820602</v>
      </c>
      <c r="K10641">
        <v>-2.5962999999999998</v>
      </c>
      <c r="L10641">
        <f t="shared" si="2481"/>
        <v>0.93786609532184129</v>
      </c>
      <c r="M10641">
        <f t="shared" si="2482"/>
        <v>14.88816270780474</v>
      </c>
      <c r="N10641">
        <v>-2.8241000000000001</v>
      </c>
      <c r="O10641">
        <f t="shared" si="2483"/>
        <v>0.9121413850211828</v>
      </c>
      <c r="P10641">
        <f t="shared" si="2484"/>
        <v>14.479795591776396</v>
      </c>
      <c r="Q10641">
        <v>-1.2947</v>
      </c>
      <c r="R10641">
        <f t="shared" si="2485"/>
        <v>0.55484497229121232</v>
      </c>
      <c r="S10641">
        <f t="shared" si="2486"/>
        <v>8.8078908772624285</v>
      </c>
      <c r="T10641">
        <v>-1.4878</v>
      </c>
      <c r="U10641">
        <f t="shared" si="2487"/>
        <v>0.60647444578234755</v>
      </c>
      <c r="V10641">
        <f t="shared" si="2488"/>
        <v>9.627483360334903</v>
      </c>
      <c r="W10641">
        <v>-1.5572999999999999</v>
      </c>
      <c r="X10641">
        <f t="shared" si="2489"/>
        <v>0.5950996049634748</v>
      </c>
      <c r="Y10641">
        <f t="shared" si="2490"/>
        <v>9.4469133602768007</v>
      </c>
    </row>
    <row r="10642" spans="1:25" x14ac:dyDescent="0.3">
      <c r="A10642">
        <v>20051006</v>
      </c>
      <c r="B10642">
        <v>0.05</v>
      </c>
      <c r="C10642">
        <f t="shared" si="2477"/>
        <v>0.28550797232281805</v>
      </c>
      <c r="D10642">
        <f t="shared" si="2478"/>
        <v>4.5322985525549324</v>
      </c>
      <c r="E10642">
        <f t="shared" si="2476"/>
        <v>200510</v>
      </c>
      <c r="F10642" s="1"/>
      <c r="G10642">
        <v>20051006</v>
      </c>
      <c r="H10642">
        <v>-1.262</v>
      </c>
      <c r="I10642">
        <f t="shared" si="2479"/>
        <v>0.8729478422042406</v>
      </c>
      <c r="J10642">
        <f t="shared" si="2480"/>
        <v>13.85761738801725</v>
      </c>
      <c r="K10642">
        <v>-0.57150000000000001</v>
      </c>
      <c r="L10642">
        <f t="shared" si="2481"/>
        <v>0.93925121537871614</v>
      </c>
      <c r="M10642">
        <f t="shared" si="2482"/>
        <v>14.910150807043491</v>
      </c>
      <c r="N10642">
        <v>-0.96779999999999999</v>
      </c>
      <c r="O10642">
        <f t="shared" si="2483"/>
        <v>0.91800735278094969</v>
      </c>
      <c r="P10642">
        <f t="shared" si="2484"/>
        <v>14.572914943122791</v>
      </c>
      <c r="Q10642">
        <v>-0.4612</v>
      </c>
      <c r="R10642">
        <f t="shared" si="2485"/>
        <v>0.55809574411716756</v>
      </c>
      <c r="S10642">
        <f t="shared" si="2486"/>
        <v>8.8594952801853868</v>
      </c>
      <c r="T10642">
        <v>-0.31979999999999997</v>
      </c>
      <c r="U10642">
        <f t="shared" si="2487"/>
        <v>0.60730847311938507</v>
      </c>
      <c r="V10642">
        <f t="shared" si="2488"/>
        <v>9.6407231338574864</v>
      </c>
      <c r="W10642">
        <v>-0.64790000000000003</v>
      </c>
      <c r="X10642">
        <f t="shared" si="2489"/>
        <v>0.60021685300628513</v>
      </c>
      <c r="Y10642">
        <f t="shared" si="2490"/>
        <v>9.5281471545866498</v>
      </c>
    </row>
    <row r="10643" spans="1:25" x14ac:dyDescent="0.3">
      <c r="A10643">
        <v>20051007</v>
      </c>
      <c r="B10643">
        <v>0.22</v>
      </c>
      <c r="C10643">
        <f t="shared" si="2477"/>
        <v>0.2821052313976487</v>
      </c>
      <c r="D10643">
        <f t="shared" si="2478"/>
        <v>4.478281714971053</v>
      </c>
      <c r="E10643">
        <f t="shared" si="2476"/>
        <v>200510</v>
      </c>
      <c r="F10643" s="1"/>
      <c r="G10643">
        <v>20051007</v>
      </c>
      <c r="H10643">
        <v>0.70479999999999998</v>
      </c>
      <c r="I10643">
        <f t="shared" si="2479"/>
        <v>0.87698850267863182</v>
      </c>
      <c r="J10643">
        <f t="shared" si="2480"/>
        <v>13.921760884503374</v>
      </c>
      <c r="K10643">
        <v>0.8024</v>
      </c>
      <c r="L10643">
        <f t="shared" si="2481"/>
        <v>0.94218549910319616</v>
      </c>
      <c r="M10643">
        <f t="shared" si="2482"/>
        <v>14.956731117109962</v>
      </c>
      <c r="N10643">
        <v>0.88829999999999998</v>
      </c>
      <c r="O10643">
        <f t="shared" si="2483"/>
        <v>0.92063028158894011</v>
      </c>
      <c r="P10643">
        <f t="shared" si="2484"/>
        <v>14.614552647118209</v>
      </c>
      <c r="Q10643">
        <v>0.1716</v>
      </c>
      <c r="R10643">
        <f t="shared" si="2485"/>
        <v>0.55608115262276236</v>
      </c>
      <c r="S10643">
        <f t="shared" si="2486"/>
        <v>8.8275146316598931</v>
      </c>
      <c r="T10643">
        <v>0.46810000000000002</v>
      </c>
      <c r="U10643">
        <f t="shared" si="2487"/>
        <v>0.60802115132886358</v>
      </c>
      <c r="V10643">
        <f t="shared" si="2488"/>
        <v>9.6520365497000569</v>
      </c>
      <c r="W10643">
        <v>0.42820000000000003</v>
      </c>
      <c r="X10643">
        <f t="shared" si="2489"/>
        <v>0.60334257947155523</v>
      </c>
      <c r="Y10643">
        <f t="shared" si="2490"/>
        <v>9.577766523947755</v>
      </c>
    </row>
    <row r="10644" spans="1:25" x14ac:dyDescent="0.3">
      <c r="A10644">
        <v>20051010</v>
      </c>
      <c r="B10644">
        <v>-0.11</v>
      </c>
      <c r="C10644">
        <f t="shared" si="2477"/>
        <v>0.2821052313976487</v>
      </c>
      <c r="D10644">
        <f t="shared" si="2478"/>
        <v>4.478281714971053</v>
      </c>
      <c r="E10644">
        <f t="shared" si="2476"/>
        <v>200510</v>
      </c>
      <c r="F10644" s="1"/>
      <c r="G10644">
        <v>20051010</v>
      </c>
      <c r="H10644">
        <v>-0.77329999999999999</v>
      </c>
      <c r="I10644">
        <f t="shared" si="2479"/>
        <v>0.8825229056165359</v>
      </c>
      <c r="J10644">
        <f t="shared" si="2480"/>
        <v>14.009616807476892</v>
      </c>
      <c r="K10644">
        <v>-0.85160000000000002</v>
      </c>
      <c r="L10644">
        <f t="shared" si="2481"/>
        <v>0.94755317856074162</v>
      </c>
      <c r="M10644">
        <f t="shared" si="2482"/>
        <v>15.041940386883015</v>
      </c>
      <c r="N10644">
        <v>-0.91949999999999998</v>
      </c>
      <c r="O10644">
        <f t="shared" si="2483"/>
        <v>0.92733529856426633</v>
      </c>
      <c r="P10644">
        <f t="shared" si="2484"/>
        <v>14.720991491837287</v>
      </c>
      <c r="Q10644">
        <v>-0.60499999999999998</v>
      </c>
      <c r="R10644">
        <f t="shared" si="2485"/>
        <v>0.56087891605207574</v>
      </c>
      <c r="S10644">
        <f t="shared" si="2486"/>
        <v>8.9036767649595951</v>
      </c>
      <c r="T10644">
        <v>-0.72929999999999995</v>
      </c>
      <c r="U10644">
        <f t="shared" si="2487"/>
        <v>0.61449297994684604</v>
      </c>
      <c r="V10644">
        <f t="shared" si="2488"/>
        <v>9.7547736440061303</v>
      </c>
      <c r="W10644">
        <v>-0.67789999999999995</v>
      </c>
      <c r="X10644">
        <f t="shared" si="2489"/>
        <v>0.60828103907418918</v>
      </c>
      <c r="Y10644">
        <f t="shared" si="2490"/>
        <v>9.6561621397576047</v>
      </c>
    </row>
    <row r="10645" spans="1:25" x14ac:dyDescent="0.3">
      <c r="A10645">
        <v>20051011</v>
      </c>
      <c r="B10645">
        <v>0.83</v>
      </c>
      <c r="C10645">
        <f t="shared" si="2477"/>
        <v>0.3038124514395642</v>
      </c>
      <c r="D10645">
        <f t="shared" si="2478"/>
        <v>4.8228731502838453</v>
      </c>
      <c r="E10645">
        <f t="shared" si="2476"/>
        <v>200510</v>
      </c>
      <c r="F10645" s="1"/>
      <c r="G10645">
        <v>20051011</v>
      </c>
      <c r="H10645">
        <v>-1.4859</v>
      </c>
      <c r="I10645">
        <f t="shared" si="2479"/>
        <v>0.89984746218958667</v>
      </c>
      <c r="J10645">
        <f t="shared" si="2480"/>
        <v>14.284635617077463</v>
      </c>
      <c r="K10645">
        <v>-1.0416000000000001</v>
      </c>
      <c r="L10645">
        <f t="shared" si="2481"/>
        <v>0.95175033535452847</v>
      </c>
      <c r="M10645">
        <f t="shared" si="2482"/>
        <v>15.108568185422445</v>
      </c>
      <c r="N10645">
        <v>-0.53720000000000001</v>
      </c>
      <c r="O10645">
        <f t="shared" si="2483"/>
        <v>0.92348570275609321</v>
      </c>
      <c r="P10645">
        <f t="shared" si="2484"/>
        <v>14.659881052898031</v>
      </c>
      <c r="Q10645">
        <v>-0.52170000000000005</v>
      </c>
      <c r="R10645">
        <f t="shared" si="2485"/>
        <v>0.56160182664597036</v>
      </c>
      <c r="S10645">
        <f t="shared" si="2486"/>
        <v>8.9151526148690703</v>
      </c>
      <c r="T10645">
        <v>-0.50760000000000005</v>
      </c>
      <c r="U10645">
        <f t="shared" si="2487"/>
        <v>0.61289665954817441</v>
      </c>
      <c r="V10645">
        <f t="shared" si="2488"/>
        <v>9.7294328432801436</v>
      </c>
      <c r="W10645">
        <v>0.19520000000000001</v>
      </c>
      <c r="X10645">
        <f t="shared" si="2489"/>
        <v>0.60670633989604605</v>
      </c>
      <c r="Y10645">
        <f t="shared" si="2490"/>
        <v>9.6311645652669782</v>
      </c>
    </row>
    <row r="10646" spans="1:25" x14ac:dyDescent="0.3">
      <c r="A10646">
        <v>20051012</v>
      </c>
      <c r="B10646">
        <v>0.08</v>
      </c>
      <c r="C10646">
        <f t="shared" si="2477"/>
        <v>0.30402660268674347</v>
      </c>
      <c r="D10646">
        <f t="shared" si="2478"/>
        <v>4.8262726959417899</v>
      </c>
      <c r="E10646">
        <f t="shared" si="2476"/>
        <v>200510</v>
      </c>
      <c r="F10646" s="1"/>
      <c r="G10646">
        <v>20051012</v>
      </c>
      <c r="H10646">
        <v>-1.5335000000000001</v>
      </c>
      <c r="I10646">
        <f t="shared" si="2479"/>
        <v>0.89868949772388518</v>
      </c>
      <c r="J10646">
        <f t="shared" si="2480"/>
        <v>14.266253501057687</v>
      </c>
      <c r="K10646">
        <v>-1.0666</v>
      </c>
      <c r="L10646">
        <f t="shared" si="2481"/>
        <v>0.93659283552033556</v>
      </c>
      <c r="M10646">
        <f t="shared" si="2482"/>
        <v>14.867950335069782</v>
      </c>
      <c r="N10646">
        <v>-1.5891999999999999</v>
      </c>
      <c r="O10646">
        <f t="shared" si="2483"/>
        <v>0.92488206275025964</v>
      </c>
      <c r="P10646">
        <f t="shared" si="2484"/>
        <v>14.682047580609735</v>
      </c>
      <c r="Q10646">
        <v>-0.84989999999999999</v>
      </c>
      <c r="R10646">
        <f t="shared" si="2485"/>
        <v>0.56141461399064063</v>
      </c>
      <c r="S10646">
        <f t="shared" si="2486"/>
        <v>8.9121807060993508</v>
      </c>
      <c r="T10646">
        <v>-0.67559999999999998</v>
      </c>
      <c r="U10646">
        <f t="shared" si="2487"/>
        <v>0.61232977685581635</v>
      </c>
      <c r="V10646">
        <f t="shared" si="2488"/>
        <v>9.7204338595209858</v>
      </c>
      <c r="W10646">
        <v>-0.63759999999999994</v>
      </c>
      <c r="X10646">
        <f t="shared" si="2489"/>
        <v>0.60328638821325131</v>
      </c>
      <c r="Y10646">
        <f t="shared" si="2490"/>
        <v>9.5768745153757884</v>
      </c>
    </row>
    <row r="10647" spans="1:25" x14ac:dyDescent="0.3">
      <c r="A10647">
        <v>20051013</v>
      </c>
      <c r="B10647">
        <v>-0.81</v>
      </c>
      <c r="C10647">
        <f t="shared" si="2477"/>
        <v>0.31947746001498628</v>
      </c>
      <c r="D10647">
        <f t="shared" si="2478"/>
        <v>5.0715474521414121</v>
      </c>
      <c r="E10647">
        <f t="shared" si="2476"/>
        <v>200510</v>
      </c>
      <c r="F10647" s="1"/>
      <c r="G10647">
        <v>20051013</v>
      </c>
      <c r="H10647">
        <v>0.52880000000000005</v>
      </c>
      <c r="I10647">
        <f t="shared" si="2479"/>
        <v>0.88420457236647743</v>
      </c>
      <c r="J10647">
        <f t="shared" si="2480"/>
        <v>14.03631243952748</v>
      </c>
      <c r="K10647">
        <v>0.13689999999999999</v>
      </c>
      <c r="L10647">
        <f t="shared" si="2481"/>
        <v>0.92185735390982637</v>
      </c>
      <c r="M10647">
        <f t="shared" si="2482"/>
        <v>14.634031816328745</v>
      </c>
      <c r="N10647">
        <v>-0.4657</v>
      </c>
      <c r="O10647">
        <f t="shared" si="2483"/>
        <v>0.90993073409168501</v>
      </c>
      <c r="P10647">
        <f t="shared" si="2484"/>
        <v>14.444702596206247</v>
      </c>
      <c r="Q10647">
        <v>0.3085</v>
      </c>
      <c r="R10647">
        <f t="shared" si="2485"/>
        <v>0.56323871370729139</v>
      </c>
      <c r="S10647">
        <f t="shared" si="2486"/>
        <v>8.9411373914003995</v>
      </c>
      <c r="T10647">
        <v>-5.1999999999999998E-2</v>
      </c>
      <c r="U10647">
        <f t="shared" si="2487"/>
        <v>0.60193210716458156</v>
      </c>
      <c r="V10647">
        <f t="shared" si="2488"/>
        <v>9.5553759702153798</v>
      </c>
      <c r="W10647">
        <v>-0.31619999999999998</v>
      </c>
      <c r="X10647">
        <f t="shared" si="2489"/>
        <v>0.60103372641956243</v>
      </c>
      <c r="Y10647">
        <f t="shared" si="2490"/>
        <v>9.5411146180115622</v>
      </c>
    </row>
    <row r="10648" spans="1:25" x14ac:dyDescent="0.3">
      <c r="A10648">
        <v>20051014</v>
      </c>
      <c r="B10648">
        <v>-0.02</v>
      </c>
      <c r="C10648">
        <f t="shared" si="2477"/>
        <v>0.31411088761377592</v>
      </c>
      <c r="D10648">
        <f t="shared" si="2478"/>
        <v>4.98635575634286</v>
      </c>
      <c r="E10648">
        <f t="shared" si="2476"/>
        <v>200510</v>
      </c>
      <c r="F10648" s="1"/>
      <c r="G10648">
        <v>20051014</v>
      </c>
      <c r="H10648">
        <v>1.4133</v>
      </c>
      <c r="I10648">
        <f t="shared" si="2479"/>
        <v>0.89736473005448714</v>
      </c>
      <c r="J10648">
        <f t="shared" si="2480"/>
        <v>14.245223466268691</v>
      </c>
      <c r="K10648">
        <v>1.4055</v>
      </c>
      <c r="L10648">
        <f t="shared" si="2481"/>
        <v>0.9184564075520657</v>
      </c>
      <c r="M10648">
        <f t="shared" si="2482"/>
        <v>14.580043466619312</v>
      </c>
      <c r="N10648">
        <v>1.5054000000000001</v>
      </c>
      <c r="O10648">
        <f t="shared" si="2483"/>
        <v>0.92288248438720544</v>
      </c>
      <c r="P10648">
        <f t="shared" si="2484"/>
        <v>14.650305258155973</v>
      </c>
      <c r="Q10648">
        <v>1.0034000000000001</v>
      </c>
      <c r="R10648">
        <f t="shared" si="2485"/>
        <v>0.57901514197192505</v>
      </c>
      <c r="S10648">
        <f t="shared" si="2486"/>
        <v>9.1915804259908249</v>
      </c>
      <c r="T10648">
        <v>0.78510000000000002</v>
      </c>
      <c r="U10648">
        <f t="shared" si="2487"/>
        <v>0.60667054620042227</v>
      </c>
      <c r="V10648">
        <f t="shared" si="2488"/>
        <v>9.6305963579642313</v>
      </c>
      <c r="W10648">
        <v>0.87580000000000002</v>
      </c>
      <c r="X10648">
        <f t="shared" si="2489"/>
        <v>0.60459265153802966</v>
      </c>
      <c r="Y10648">
        <f t="shared" si="2490"/>
        <v>9.5976108028005545</v>
      </c>
    </row>
    <row r="10649" spans="1:25" x14ac:dyDescent="0.3">
      <c r="A10649">
        <v>20051017</v>
      </c>
      <c r="B10649">
        <v>0.23</v>
      </c>
      <c r="C10649">
        <f t="shared" si="2477"/>
        <v>0.30785406330562753</v>
      </c>
      <c r="D10649">
        <f t="shared" si="2478"/>
        <v>4.887031749644553</v>
      </c>
      <c r="E10649">
        <f t="shared" si="2476"/>
        <v>200510</v>
      </c>
      <c r="F10649" s="1"/>
      <c r="G10649">
        <v>20051017</v>
      </c>
      <c r="H10649">
        <v>8.6999999999999994E-2</v>
      </c>
      <c r="I10649">
        <f t="shared" si="2479"/>
        <v>0.88177058333056135</v>
      </c>
      <c r="J10649">
        <f t="shared" si="2480"/>
        <v>13.99767406143013</v>
      </c>
      <c r="K10649">
        <v>-9.4600000000000004E-2</v>
      </c>
      <c r="L10649">
        <f t="shared" si="2481"/>
        <v>0.89050912112243952</v>
      </c>
      <c r="M10649">
        <f t="shared" si="2482"/>
        <v>14.136394048348025</v>
      </c>
      <c r="N10649">
        <v>0.32869999999999999</v>
      </c>
      <c r="O10649">
        <f t="shared" si="2483"/>
        <v>0.89851374253565186</v>
      </c>
      <c r="P10649">
        <f t="shared" si="2484"/>
        <v>14.263463473939519</v>
      </c>
      <c r="Q10649">
        <v>0.26190000000000002</v>
      </c>
      <c r="R10649">
        <f t="shared" si="2485"/>
        <v>0.58015326729065542</v>
      </c>
      <c r="S10649">
        <f t="shared" si="2486"/>
        <v>9.2096476053159453</v>
      </c>
      <c r="T10649">
        <v>0.18690000000000001</v>
      </c>
      <c r="U10649">
        <f t="shared" si="2487"/>
        <v>0.60340470110797861</v>
      </c>
      <c r="V10649">
        <f t="shared" si="2488"/>
        <v>9.5787526743538312</v>
      </c>
      <c r="W10649">
        <v>0.48870000000000002</v>
      </c>
      <c r="X10649">
        <f t="shared" si="2489"/>
        <v>0.60071049009687638</v>
      </c>
      <c r="Y10649">
        <f t="shared" si="2490"/>
        <v>9.5359834004643815</v>
      </c>
    </row>
    <row r="10650" spans="1:25" x14ac:dyDescent="0.3">
      <c r="A10650">
        <v>20051018</v>
      </c>
      <c r="B10650">
        <v>-0.51</v>
      </c>
      <c r="C10650">
        <f t="shared" si="2477"/>
        <v>0.31371741395595026</v>
      </c>
      <c r="D10650">
        <f t="shared" si="2478"/>
        <v>4.9801095556664903</v>
      </c>
      <c r="E10650">
        <f t="shared" si="2476"/>
        <v>200510</v>
      </c>
      <c r="F10650" s="1"/>
      <c r="G10650">
        <v>20051018</v>
      </c>
      <c r="H10650">
        <v>-1.0688</v>
      </c>
      <c r="I10650">
        <f t="shared" si="2479"/>
        <v>0.88594214642420888</v>
      </c>
      <c r="J10650">
        <f t="shared" si="2480"/>
        <v>14.063895572575369</v>
      </c>
      <c r="K10650">
        <v>-0.97760000000000002</v>
      </c>
      <c r="L10650">
        <f t="shared" si="2481"/>
        <v>0.89148956910286337</v>
      </c>
      <c r="M10650">
        <f t="shared" si="2482"/>
        <v>14.151958177525847</v>
      </c>
      <c r="N10650">
        <v>-1.4944</v>
      </c>
      <c r="O10650">
        <f t="shared" si="2483"/>
        <v>0.91046653981587577</v>
      </c>
      <c r="P10650">
        <f t="shared" si="2484"/>
        <v>14.453208248389767</v>
      </c>
      <c r="Q10650">
        <v>-0.69820000000000004</v>
      </c>
      <c r="R10650">
        <f t="shared" si="2485"/>
        <v>0.58561706000743474</v>
      </c>
      <c r="S10650">
        <f t="shared" si="2486"/>
        <v>9.2963826257787687</v>
      </c>
      <c r="T10650">
        <v>-0.80059999999999998</v>
      </c>
      <c r="U10650">
        <f t="shared" si="2487"/>
        <v>0.60798833158592192</v>
      </c>
      <c r="V10650">
        <f t="shared" si="2488"/>
        <v>9.6515155524325564</v>
      </c>
      <c r="W10650">
        <v>-1.2847999999999999</v>
      </c>
      <c r="X10650">
        <f t="shared" si="2489"/>
        <v>0.62034704378634975</v>
      </c>
      <c r="Y10650">
        <f t="shared" si="2490"/>
        <v>9.8477040264766682</v>
      </c>
    </row>
    <row r="10651" spans="1:25" x14ac:dyDescent="0.3">
      <c r="A10651">
        <v>20051019</v>
      </c>
      <c r="B10651">
        <v>-0.04</v>
      </c>
      <c r="C10651">
        <f t="shared" si="2477"/>
        <v>0.31123301351329197</v>
      </c>
      <c r="D10651">
        <f t="shared" si="2478"/>
        <v>4.9406709212962543</v>
      </c>
      <c r="E10651">
        <f t="shared" si="2476"/>
        <v>200510</v>
      </c>
      <c r="F10651" s="1"/>
      <c r="G10651">
        <v>20051019</v>
      </c>
      <c r="H10651">
        <v>1.6341000000000001</v>
      </c>
      <c r="I10651">
        <f t="shared" si="2479"/>
        <v>0.90769902565505778</v>
      </c>
      <c r="J10651">
        <f t="shared" si="2480"/>
        <v>14.409275323073524</v>
      </c>
      <c r="K10651">
        <v>2.0024999999999999</v>
      </c>
      <c r="L10651">
        <f t="shared" si="2481"/>
        <v>0.92972736533518641</v>
      </c>
      <c r="M10651">
        <f t="shared" si="2482"/>
        <v>14.758964374609183</v>
      </c>
      <c r="N10651">
        <v>1.7443</v>
      </c>
      <c r="O10651">
        <f t="shared" si="2483"/>
        <v>0.94081352318747491</v>
      </c>
      <c r="P10651">
        <f t="shared" si="2484"/>
        <v>14.934951674643351</v>
      </c>
      <c r="Q10651">
        <v>1.5563</v>
      </c>
      <c r="R10651">
        <f t="shared" si="2485"/>
        <v>0.61797566469739906</v>
      </c>
      <c r="S10651">
        <f t="shared" si="2486"/>
        <v>9.8100595504749322</v>
      </c>
      <c r="T10651">
        <v>1.4560999999999999</v>
      </c>
      <c r="U10651">
        <f t="shared" si="2487"/>
        <v>0.6383284799066129</v>
      </c>
      <c r="V10651">
        <f t="shared" si="2488"/>
        <v>10.133150475616731</v>
      </c>
      <c r="W10651">
        <v>1.3662000000000001</v>
      </c>
      <c r="X10651">
        <f t="shared" si="2489"/>
        <v>0.64699077600415855</v>
      </c>
      <c r="Y10651">
        <f t="shared" si="2490"/>
        <v>10.270660163158196</v>
      </c>
    </row>
    <row r="10652" spans="1:25" x14ac:dyDescent="0.3">
      <c r="A10652">
        <v>20051020</v>
      </c>
      <c r="B10652">
        <v>-0.27</v>
      </c>
      <c r="C10652">
        <f t="shared" si="2477"/>
        <v>0.31258621409610798</v>
      </c>
      <c r="D10652">
        <f t="shared" si="2478"/>
        <v>4.9621523145929674</v>
      </c>
      <c r="E10652">
        <f t="shared" si="2476"/>
        <v>200510</v>
      </c>
      <c r="F10652" s="1"/>
      <c r="G10652">
        <v>20051020</v>
      </c>
      <c r="H10652">
        <v>-1.4863999999999999</v>
      </c>
      <c r="I10652">
        <f t="shared" si="2479"/>
        <v>0.92600248198438584</v>
      </c>
      <c r="J10652">
        <f t="shared" si="2480"/>
        <v>14.699833684555523</v>
      </c>
      <c r="K10652">
        <v>-1.3423</v>
      </c>
      <c r="L10652">
        <f t="shared" si="2481"/>
        <v>0.94385178994745023</v>
      </c>
      <c r="M10652">
        <f t="shared" si="2482"/>
        <v>14.983182664224763</v>
      </c>
      <c r="N10652">
        <v>-1.7756000000000001</v>
      </c>
      <c r="O10652">
        <f t="shared" si="2483"/>
        <v>0.96469654116845094</v>
      </c>
      <c r="P10652">
        <f t="shared" si="2484"/>
        <v>15.31408283145543</v>
      </c>
      <c r="Q10652">
        <v>-1.196</v>
      </c>
      <c r="R10652">
        <f t="shared" si="2485"/>
        <v>0.63045230466965296</v>
      </c>
      <c r="S10652">
        <f t="shared" si="2486"/>
        <v>10.008120069860563</v>
      </c>
      <c r="T10652">
        <v>-1.5322</v>
      </c>
      <c r="U10652">
        <f t="shared" si="2487"/>
        <v>0.66521791366939809</v>
      </c>
      <c r="V10652">
        <f t="shared" si="2488"/>
        <v>10.560007003406771</v>
      </c>
      <c r="W10652">
        <v>-1.4540999999999999</v>
      </c>
      <c r="X10652">
        <f t="shared" si="2489"/>
        <v>0.66775687872514333</v>
      </c>
      <c r="Y10652">
        <f t="shared" si="2490"/>
        <v>10.600311824156682</v>
      </c>
    </row>
    <row r="10653" spans="1:25" x14ac:dyDescent="0.3">
      <c r="A10653">
        <v>20051021</v>
      </c>
      <c r="B10653">
        <v>0.1</v>
      </c>
      <c r="C10653">
        <f t="shared" si="2477"/>
        <v>0.31163846212148838</v>
      </c>
      <c r="D10653">
        <f t="shared" si="2478"/>
        <v>4.9471072184164839</v>
      </c>
      <c r="E10653">
        <f t="shared" si="2476"/>
        <v>200510</v>
      </c>
      <c r="F10653" s="1"/>
      <c r="G10653">
        <v>20051021</v>
      </c>
      <c r="H10653">
        <v>0.62160000000000004</v>
      </c>
      <c r="I10653">
        <f t="shared" si="2479"/>
        <v>0.92025916819189746</v>
      </c>
      <c r="J10653">
        <f t="shared" si="2480"/>
        <v>14.608661404577534</v>
      </c>
      <c r="K10653">
        <v>0.66759999999999997</v>
      </c>
      <c r="L10653">
        <f t="shared" si="2481"/>
        <v>0.92972844383553011</v>
      </c>
      <c r="M10653">
        <f t="shared" si="2482"/>
        <v>14.758981495271373</v>
      </c>
      <c r="N10653">
        <v>0.92769999999999997</v>
      </c>
      <c r="O10653">
        <f t="shared" si="2483"/>
        <v>0.96323755733106009</v>
      </c>
      <c r="P10653">
        <f t="shared" si="2484"/>
        <v>15.290922181051837</v>
      </c>
      <c r="Q10653">
        <v>0.2205</v>
      </c>
      <c r="R10653">
        <f t="shared" si="2485"/>
        <v>0.62873177770990707</v>
      </c>
      <c r="S10653">
        <f t="shared" si="2486"/>
        <v>9.9808075511037444</v>
      </c>
      <c r="T10653">
        <v>0.47370000000000001</v>
      </c>
      <c r="U10653">
        <f t="shared" si="2487"/>
        <v>0.66369075862326199</v>
      </c>
      <c r="V10653">
        <f t="shared" si="2488"/>
        <v>10.535764168613689</v>
      </c>
      <c r="W10653">
        <v>0.1132</v>
      </c>
      <c r="X10653">
        <f t="shared" si="2489"/>
        <v>0.65912340000995107</v>
      </c>
      <c r="Y10653">
        <f t="shared" si="2490"/>
        <v>10.463259598378071</v>
      </c>
    </row>
    <row r="10654" spans="1:25" x14ac:dyDescent="0.3">
      <c r="A10654">
        <v>20051024</v>
      </c>
      <c r="B10654">
        <v>0.13</v>
      </c>
      <c r="C10654">
        <f t="shared" si="2477"/>
        <v>0.31208140325864825</v>
      </c>
      <c r="D10654">
        <f t="shared" si="2478"/>
        <v>4.954138690982675</v>
      </c>
      <c r="E10654">
        <f t="shared" si="2476"/>
        <v>200510</v>
      </c>
      <c r="F10654" s="1"/>
      <c r="G10654">
        <v>20051024</v>
      </c>
      <c r="H10654">
        <v>1.9529000000000001</v>
      </c>
      <c r="I10654">
        <f t="shared" si="2479"/>
        <v>0.95657537169111184</v>
      </c>
      <c r="J10654">
        <f t="shared" si="2480"/>
        <v>15.185163262703144</v>
      </c>
      <c r="K10654">
        <v>1.8846000000000001</v>
      </c>
      <c r="L10654">
        <f t="shared" si="2481"/>
        <v>0.96367142939412109</v>
      </c>
      <c r="M10654">
        <f t="shared" si="2482"/>
        <v>15.297809686529904</v>
      </c>
      <c r="N10654">
        <v>2.2094</v>
      </c>
      <c r="O10654">
        <f t="shared" si="2483"/>
        <v>1.0089339518272331</v>
      </c>
      <c r="P10654">
        <f t="shared" si="2484"/>
        <v>16.016329954946883</v>
      </c>
      <c r="Q10654">
        <v>1.6020000000000001</v>
      </c>
      <c r="R10654">
        <f t="shared" si="2485"/>
        <v>0.66037978376895712</v>
      </c>
      <c r="S10654">
        <f t="shared" si="2486"/>
        <v>10.483204072243616</v>
      </c>
      <c r="T10654">
        <v>1.7879</v>
      </c>
      <c r="U10654">
        <f t="shared" si="2487"/>
        <v>0.70096015239308573</v>
      </c>
      <c r="V10654">
        <f t="shared" si="2488"/>
        <v>11.127397453188252</v>
      </c>
      <c r="W10654">
        <v>1.599</v>
      </c>
      <c r="X10654">
        <f t="shared" si="2489"/>
        <v>0.68796573475144129</v>
      </c>
      <c r="Y10654">
        <f t="shared" si="2490"/>
        <v>10.921117468116842</v>
      </c>
    </row>
    <row r="10655" spans="1:25" x14ac:dyDescent="0.3">
      <c r="A10655">
        <v>20051025</v>
      </c>
      <c r="B10655">
        <v>0.54</v>
      </c>
      <c r="C10655">
        <f t="shared" si="2477"/>
        <v>0.32084013126557048</v>
      </c>
      <c r="D10655">
        <f t="shared" si="2478"/>
        <v>5.0931791876281105</v>
      </c>
      <c r="E10655">
        <f t="shared" si="2476"/>
        <v>200510</v>
      </c>
      <c r="F10655" s="1"/>
      <c r="G10655">
        <v>20051025</v>
      </c>
      <c r="H10655">
        <v>-0.58109999999999995</v>
      </c>
      <c r="I10655">
        <f t="shared" si="2479"/>
        <v>0.95696855351430143</v>
      </c>
      <c r="J10655">
        <f t="shared" si="2480"/>
        <v>15.191404830648288</v>
      </c>
      <c r="K10655">
        <v>-0.75209999999999999</v>
      </c>
      <c r="L10655">
        <f t="shared" si="2481"/>
        <v>0.96578240054840492</v>
      </c>
      <c r="M10655">
        <f t="shared" si="2482"/>
        <v>15.3313203147243</v>
      </c>
      <c r="N10655">
        <v>5.7700000000000001E-2</v>
      </c>
      <c r="O10655">
        <f t="shared" si="2483"/>
        <v>1.0069208620152736</v>
      </c>
      <c r="P10655">
        <f t="shared" si="2484"/>
        <v>15.984373144891189</v>
      </c>
      <c r="Q10655">
        <v>-0.49759999999999999</v>
      </c>
      <c r="R10655">
        <f t="shared" si="2485"/>
        <v>0.66188724597272308</v>
      </c>
      <c r="S10655">
        <f t="shared" si="2486"/>
        <v>10.50713429285558</v>
      </c>
      <c r="T10655">
        <v>-0.37280000000000002</v>
      </c>
      <c r="U10655">
        <f t="shared" si="2487"/>
        <v>0.70215815531966941</v>
      </c>
      <c r="V10655">
        <f t="shared" si="2488"/>
        <v>11.146415160070259</v>
      </c>
      <c r="W10655">
        <v>-6.6100000000000006E-2</v>
      </c>
      <c r="X10655">
        <f t="shared" si="2489"/>
        <v>0.68776205947198965</v>
      </c>
      <c r="Y10655">
        <f t="shared" si="2490"/>
        <v>10.917884223290997</v>
      </c>
    </row>
    <row r="10656" spans="1:25" x14ac:dyDescent="0.3">
      <c r="A10656">
        <v>20051026</v>
      </c>
      <c r="B10656">
        <v>-0.31</v>
      </c>
      <c r="C10656">
        <f t="shared" si="2477"/>
        <v>0.32150265131451078</v>
      </c>
      <c r="D10656">
        <f t="shared" si="2478"/>
        <v>5.1036963673566529</v>
      </c>
      <c r="E10656">
        <f t="shared" si="2476"/>
        <v>200510</v>
      </c>
      <c r="F10656" s="1"/>
      <c r="G10656">
        <v>20051026</v>
      </c>
      <c r="H10656">
        <v>-0.45900000000000002</v>
      </c>
      <c r="I10656">
        <f t="shared" si="2479"/>
        <v>0.95218272678284599</v>
      </c>
      <c r="J10656">
        <f t="shared" si="2480"/>
        <v>15.115432186552631</v>
      </c>
      <c r="K10656">
        <v>-0.54890000000000005</v>
      </c>
      <c r="L10656">
        <f t="shared" si="2481"/>
        <v>0.96091253428310164</v>
      </c>
      <c r="M10656">
        <f t="shared" si="2482"/>
        <v>15.254013584387488</v>
      </c>
      <c r="N10656">
        <v>-0.88749999999999996</v>
      </c>
      <c r="O10656">
        <f t="shared" si="2483"/>
        <v>1.0071051145829859</v>
      </c>
      <c r="P10656">
        <f t="shared" si="2484"/>
        <v>15.987298063726739</v>
      </c>
      <c r="Q10656">
        <v>-0.34089999999999998</v>
      </c>
      <c r="R10656">
        <f t="shared" si="2485"/>
        <v>0.65061213613956692</v>
      </c>
      <c r="S10656">
        <f t="shared" si="2486"/>
        <v>10.328147473114759</v>
      </c>
      <c r="T10656">
        <v>-0.2616</v>
      </c>
      <c r="U10656">
        <f t="shared" si="2487"/>
        <v>0.69438956737937163</v>
      </c>
      <c r="V10656">
        <f t="shared" si="2488"/>
        <v>11.02309264970128</v>
      </c>
      <c r="W10656">
        <v>-0.54079999999999995</v>
      </c>
      <c r="X10656">
        <f t="shared" si="2489"/>
        <v>0.68613241966781391</v>
      </c>
      <c r="Y10656">
        <f t="shared" si="2490"/>
        <v>10.892014493400232</v>
      </c>
    </row>
    <row r="10657" spans="1:25" x14ac:dyDescent="0.3">
      <c r="A10657">
        <v>20051027</v>
      </c>
      <c r="B10657">
        <v>-0.22</v>
      </c>
      <c r="C10657">
        <f t="shared" si="2477"/>
        <v>0.32040277441543374</v>
      </c>
      <c r="D10657">
        <f t="shared" si="2478"/>
        <v>5.0862363628701965</v>
      </c>
      <c r="E10657">
        <f t="shared" si="2476"/>
        <v>200510</v>
      </c>
      <c r="F10657" s="1"/>
      <c r="G10657">
        <v>20051027</v>
      </c>
      <c r="H10657">
        <v>-2.0966999999999998</v>
      </c>
      <c r="I10657">
        <f t="shared" si="2479"/>
        <v>0.98597042365766918</v>
      </c>
      <c r="J10657">
        <f t="shared" si="2480"/>
        <v>15.651795246379129</v>
      </c>
      <c r="K10657">
        <v>-2.1389</v>
      </c>
      <c r="L10657">
        <f t="shared" si="2481"/>
        <v>0.99365391343872367</v>
      </c>
      <c r="M10657">
        <f t="shared" si="2482"/>
        <v>15.773766865349787</v>
      </c>
      <c r="N10657">
        <v>-2.0038</v>
      </c>
      <c r="O10657">
        <f t="shared" si="2483"/>
        <v>1.0336688816491626</v>
      </c>
      <c r="P10657">
        <f t="shared" si="2484"/>
        <v>16.408984792979648</v>
      </c>
      <c r="Q10657">
        <v>-0.74270000000000003</v>
      </c>
      <c r="R10657">
        <f t="shared" si="2485"/>
        <v>0.65548998329752517</v>
      </c>
      <c r="S10657">
        <f t="shared" si="2486"/>
        <v>10.405580896194804</v>
      </c>
      <c r="T10657">
        <v>-1.127</v>
      </c>
      <c r="U10657">
        <f t="shared" si="2487"/>
        <v>0.70741734453793792</v>
      </c>
      <c r="V10657">
        <f t="shared" si="2488"/>
        <v>11.229902200686483</v>
      </c>
      <c r="W10657">
        <v>-1.2799</v>
      </c>
      <c r="X10657">
        <f t="shared" si="2489"/>
        <v>0.70360913186879015</v>
      </c>
      <c r="Y10657">
        <f t="shared" si="2490"/>
        <v>11.16944869871322</v>
      </c>
    </row>
    <row r="10658" spans="1:25" x14ac:dyDescent="0.3">
      <c r="A10658">
        <v>20051028</v>
      </c>
      <c r="B10658">
        <v>0.54</v>
      </c>
      <c r="C10658">
        <f t="shared" si="2477"/>
        <v>0.32871277796197734</v>
      </c>
      <c r="D10658">
        <f t="shared" si="2478"/>
        <v>5.2181535795395115</v>
      </c>
      <c r="E10658">
        <f t="shared" si="2476"/>
        <v>200510</v>
      </c>
      <c r="F10658" s="1"/>
      <c r="G10658">
        <v>20051028</v>
      </c>
      <c r="H10658">
        <v>1.1959</v>
      </c>
      <c r="I10658">
        <f t="shared" si="2479"/>
        <v>0.98254685625392102</v>
      </c>
      <c r="J10658">
        <f t="shared" si="2480"/>
        <v>15.597447798697221</v>
      </c>
      <c r="K10658">
        <v>1.7721</v>
      </c>
      <c r="L10658">
        <f t="shared" si="2481"/>
        <v>1.0074826046135337</v>
      </c>
      <c r="M10658">
        <f t="shared" si="2482"/>
        <v>15.993290532186153</v>
      </c>
      <c r="N10658">
        <v>1.8067</v>
      </c>
      <c r="O10658">
        <f t="shared" si="2483"/>
        <v>1.0533434502629542</v>
      </c>
      <c r="P10658">
        <f t="shared" si="2484"/>
        <v>16.721308887207062</v>
      </c>
      <c r="Q10658">
        <v>1.3138000000000001</v>
      </c>
      <c r="R10658">
        <f t="shared" si="2485"/>
        <v>0.67731601344200609</v>
      </c>
      <c r="S10658">
        <f t="shared" si="2486"/>
        <v>10.752058383415378</v>
      </c>
      <c r="T10658">
        <v>1.4639</v>
      </c>
      <c r="U10658">
        <f t="shared" si="2487"/>
        <v>0.72866979749768057</v>
      </c>
      <c r="V10658">
        <f t="shared" si="2488"/>
        <v>11.56727443237595</v>
      </c>
      <c r="W10658">
        <v>1.7856000000000001</v>
      </c>
      <c r="X10658">
        <f t="shared" si="2489"/>
        <v>0.73714909973691067</v>
      </c>
      <c r="Y10658">
        <f t="shared" si="2490"/>
        <v>11.701879182474086</v>
      </c>
    </row>
    <row r="10659" spans="1:25" x14ac:dyDescent="0.3">
      <c r="A10659">
        <v>20051031</v>
      </c>
      <c r="B10659">
        <v>-0.3</v>
      </c>
      <c r="C10659">
        <f t="shared" si="2477"/>
        <v>0.32958538411727062</v>
      </c>
      <c r="D10659">
        <f t="shared" si="2478"/>
        <v>5.232005772815973</v>
      </c>
      <c r="E10659">
        <f t="shared" si="2476"/>
        <v>200510</v>
      </c>
      <c r="F10659" s="1"/>
      <c r="G10659">
        <v>20051031</v>
      </c>
      <c r="H10659">
        <v>1.7024999999999999</v>
      </c>
      <c r="I10659">
        <f t="shared" si="2479"/>
        <v>1.0009777646703282</v>
      </c>
      <c r="J10659">
        <f t="shared" si="2480"/>
        <v>15.890029399338145</v>
      </c>
      <c r="K10659">
        <v>1.8095000000000001</v>
      </c>
      <c r="L10659">
        <f t="shared" si="2481"/>
        <v>1.0247571680715994</v>
      </c>
      <c r="M10659">
        <f t="shared" si="2482"/>
        <v>16.267515725689627</v>
      </c>
      <c r="N10659">
        <v>1.7113</v>
      </c>
      <c r="O10659">
        <f t="shared" si="2483"/>
        <v>1.0690312202266168</v>
      </c>
      <c r="P10659">
        <f t="shared" si="2484"/>
        <v>16.970344514901303</v>
      </c>
      <c r="Q10659">
        <v>1.3374999999999999</v>
      </c>
      <c r="R10659">
        <f t="shared" si="2485"/>
        <v>0.69781495603781418</v>
      </c>
      <c r="S10659">
        <f t="shared" si="2486"/>
        <v>11.07746900890516</v>
      </c>
      <c r="T10659">
        <v>0.82689999999999997</v>
      </c>
      <c r="U10659">
        <f t="shared" si="2487"/>
        <v>0.72609292408338144</v>
      </c>
      <c r="V10659">
        <f t="shared" si="2488"/>
        <v>11.526367835089973</v>
      </c>
      <c r="W10659">
        <v>0.72289999999999999</v>
      </c>
      <c r="X10659">
        <f t="shared" si="2489"/>
        <v>0.73854402298509303</v>
      </c>
      <c r="Y10659">
        <f t="shared" si="2490"/>
        <v>11.724022902550363</v>
      </c>
    </row>
    <row r="10660" spans="1:25" x14ac:dyDescent="0.3">
      <c r="A10660">
        <v>20051101</v>
      </c>
      <c r="B10660">
        <v>-0.15</v>
      </c>
      <c r="C10660">
        <f t="shared" si="2477"/>
        <v>0.32403088888121845</v>
      </c>
      <c r="D10660">
        <f t="shared" si="2478"/>
        <v>5.1438308944974507</v>
      </c>
      <c r="E10660">
        <f t="shared" si="2476"/>
        <v>200511</v>
      </c>
      <c r="F10660" s="1"/>
      <c r="G10660">
        <v>20051101</v>
      </c>
      <c r="H10660">
        <v>-0.55730000000000002</v>
      </c>
      <c r="I10660">
        <f t="shared" si="2479"/>
        <v>1.0010164355254565</v>
      </c>
      <c r="J10660">
        <f t="shared" si="2480"/>
        <v>15.89064328013208</v>
      </c>
      <c r="K10660">
        <v>-0.30249999999999999</v>
      </c>
      <c r="L10660">
        <f t="shared" si="2481"/>
        <v>1.0251672536699439</v>
      </c>
      <c r="M10660">
        <f t="shared" si="2482"/>
        <v>16.27402563274644</v>
      </c>
      <c r="N10660">
        <v>-0.1084</v>
      </c>
      <c r="O10660">
        <f t="shared" si="2483"/>
        <v>1.0690456059939235</v>
      </c>
      <c r="P10660">
        <f t="shared" si="2484"/>
        <v>16.97057288187758</v>
      </c>
      <c r="Q10660">
        <v>0.24510000000000001</v>
      </c>
      <c r="R10660">
        <f t="shared" si="2485"/>
        <v>0.69498454182703306</v>
      </c>
      <c r="S10660">
        <f t="shared" si="2486"/>
        <v>11.032537576250979</v>
      </c>
      <c r="T10660">
        <v>-0.20219999999999999</v>
      </c>
      <c r="U10660">
        <f t="shared" si="2487"/>
        <v>0.72422284591108299</v>
      </c>
      <c r="V10660">
        <f t="shared" si="2488"/>
        <v>11.496681264433061</v>
      </c>
      <c r="W10660">
        <v>-0.51339999999999997</v>
      </c>
      <c r="X10660">
        <f t="shared" si="2489"/>
        <v>0.74120227104842618</v>
      </c>
      <c r="Y10660">
        <f t="shared" si="2490"/>
        <v>11.766221282342554</v>
      </c>
    </row>
    <row r="10661" spans="1:25" x14ac:dyDescent="0.3">
      <c r="A10661">
        <v>20051102</v>
      </c>
      <c r="B10661">
        <v>-0.08</v>
      </c>
      <c r="C10661">
        <f t="shared" si="2477"/>
        <v>0.32247712659216815</v>
      </c>
      <c r="D10661">
        <f t="shared" si="2478"/>
        <v>5.1191656828174255</v>
      </c>
      <c r="E10661">
        <f t="shared" si="2476"/>
        <v>200511</v>
      </c>
      <c r="F10661" s="1"/>
      <c r="G10661">
        <v>20051102</v>
      </c>
      <c r="H10661">
        <v>1.8158000000000001</v>
      </c>
      <c r="I10661">
        <f t="shared" si="2479"/>
        <v>1.0286141441059433</v>
      </c>
      <c r="J10661">
        <f t="shared" si="2480"/>
        <v>16.328743322087288</v>
      </c>
      <c r="K10661">
        <v>2.0689000000000002</v>
      </c>
      <c r="L10661">
        <f t="shared" si="2481"/>
        <v>1.0602186451508122</v>
      </c>
      <c r="M10661">
        <f t="shared" si="2482"/>
        <v>16.830449222537315</v>
      </c>
      <c r="N10661">
        <v>2.1291000000000002</v>
      </c>
      <c r="O10661">
        <f t="shared" si="2483"/>
        <v>1.1051291366319</v>
      </c>
      <c r="P10661">
        <f t="shared" si="2484"/>
        <v>17.543381172837172</v>
      </c>
      <c r="Q10661">
        <v>1.3989</v>
      </c>
      <c r="R10661">
        <f t="shared" si="2485"/>
        <v>0.71194928773211075</v>
      </c>
      <c r="S10661">
        <f t="shared" si="2486"/>
        <v>11.301844568572401</v>
      </c>
      <c r="T10661">
        <v>1.0565</v>
      </c>
      <c r="U10661">
        <f t="shared" si="2487"/>
        <v>0.73161561266867803</v>
      </c>
      <c r="V10661">
        <f t="shared" si="2488"/>
        <v>11.614037798480872</v>
      </c>
      <c r="W10661">
        <v>0.93189999999999995</v>
      </c>
      <c r="X10661">
        <f t="shared" si="2489"/>
        <v>0.7484468501145074</v>
      </c>
      <c r="Y10661">
        <f t="shared" si="2490"/>
        <v>11.881225409715727</v>
      </c>
    </row>
    <row r="10662" spans="1:25" x14ac:dyDescent="0.3">
      <c r="A10662">
        <v>20051103</v>
      </c>
      <c r="B10662">
        <v>-0.06</v>
      </c>
      <c r="C10662">
        <f t="shared" si="2477"/>
        <v>0.31860554220763915</v>
      </c>
      <c r="D10662">
        <f t="shared" si="2478"/>
        <v>5.0577061860498365</v>
      </c>
      <c r="E10662">
        <f t="shared" si="2476"/>
        <v>200511</v>
      </c>
      <c r="F10662" s="1"/>
      <c r="G10662">
        <v>20051103</v>
      </c>
      <c r="H10662">
        <v>0.50380000000000003</v>
      </c>
      <c r="I10662">
        <f t="shared" si="2479"/>
        <v>1.0304349460410389</v>
      </c>
      <c r="J10662">
        <f t="shared" si="2480"/>
        <v>16.357647656729096</v>
      </c>
      <c r="K10662">
        <v>0.16389999999999999</v>
      </c>
      <c r="L10662">
        <f t="shared" si="2481"/>
        <v>1.0604130888985408</v>
      </c>
      <c r="M10662">
        <f t="shared" si="2482"/>
        <v>16.8335359213402</v>
      </c>
      <c r="N10662">
        <v>0.2026</v>
      </c>
      <c r="O10662">
        <f t="shared" si="2483"/>
        <v>1.1053546014051134</v>
      </c>
      <c r="P10662">
        <f t="shared" si="2484"/>
        <v>17.546960315153143</v>
      </c>
      <c r="Q10662">
        <v>0.26569999999999999</v>
      </c>
      <c r="R10662">
        <f t="shared" si="2485"/>
        <v>0.71159241726023181</v>
      </c>
      <c r="S10662">
        <f t="shared" si="2486"/>
        <v>11.296179425459277</v>
      </c>
      <c r="T10662">
        <v>0.57899999999999996</v>
      </c>
      <c r="U10662">
        <f t="shared" si="2487"/>
        <v>0.73352754278968535</v>
      </c>
      <c r="V10662">
        <f t="shared" si="2488"/>
        <v>11.644388748226786</v>
      </c>
      <c r="W10662">
        <v>0.44219999999999998</v>
      </c>
      <c r="X10662">
        <f t="shared" si="2489"/>
        <v>0.75047907211568254</v>
      </c>
      <c r="Y10662">
        <f t="shared" si="2490"/>
        <v>11.913485933859628</v>
      </c>
    </row>
    <row r="10663" spans="1:25" x14ac:dyDescent="0.3">
      <c r="A10663">
        <v>20051104</v>
      </c>
      <c r="B10663">
        <v>-0.28999999999999998</v>
      </c>
      <c r="C10663">
        <f t="shared" si="2477"/>
        <v>0.31959627604372509</v>
      </c>
      <c r="D10663">
        <f t="shared" si="2478"/>
        <v>5.0734335981242786</v>
      </c>
      <c r="E10663">
        <f t="shared" si="2476"/>
        <v>200511</v>
      </c>
      <c r="F10663" s="1"/>
      <c r="G10663">
        <v>20051104</v>
      </c>
      <c r="H10663">
        <v>0.11509999999999999</v>
      </c>
      <c r="I10663">
        <f t="shared" si="2479"/>
        <v>1.023069166551325</v>
      </c>
      <c r="J10663">
        <f t="shared" si="2480"/>
        <v>16.240719532277556</v>
      </c>
      <c r="K10663">
        <v>-0.12809999999999999</v>
      </c>
      <c r="L10663">
        <f t="shared" si="2481"/>
        <v>1.055235644494835</v>
      </c>
      <c r="M10663">
        <f t="shared" si="2482"/>
        <v>16.751346539425789</v>
      </c>
      <c r="N10663">
        <v>-0.20219999999999999</v>
      </c>
      <c r="O10663">
        <f t="shared" si="2483"/>
        <v>1.1008402423272503</v>
      </c>
      <c r="P10663">
        <f t="shared" si="2484"/>
        <v>17.475297086459907</v>
      </c>
      <c r="Q10663">
        <v>6.4999999999999997E-3</v>
      </c>
      <c r="R10663">
        <f t="shared" si="2485"/>
        <v>0.70430631324023818</v>
      </c>
      <c r="S10663">
        <f t="shared" si="2486"/>
        <v>11.180516109878571</v>
      </c>
      <c r="T10663">
        <v>0.34760000000000002</v>
      </c>
      <c r="U10663">
        <f t="shared" si="2487"/>
        <v>0.7276543235467452</v>
      </c>
      <c r="V10663">
        <f t="shared" si="2488"/>
        <v>11.551154283153714</v>
      </c>
      <c r="W10663">
        <v>-0.26440000000000002</v>
      </c>
      <c r="X10663">
        <f t="shared" si="2489"/>
        <v>0.74693072482989709</v>
      </c>
      <c r="Y10663">
        <f t="shared" si="2490"/>
        <v>11.857157666958752</v>
      </c>
    </row>
    <row r="10664" spans="1:25" x14ac:dyDescent="0.3">
      <c r="A10664">
        <v>20051107</v>
      </c>
      <c r="B10664">
        <v>-0.13</v>
      </c>
      <c r="C10664">
        <f t="shared" si="2477"/>
        <v>0.319207838355822</v>
      </c>
      <c r="D10664">
        <f t="shared" si="2478"/>
        <v>5.0672673409920597</v>
      </c>
      <c r="E10664">
        <f t="shared" si="2476"/>
        <v>200511</v>
      </c>
      <c r="F10664" s="1"/>
      <c r="G10664">
        <v>20051107</v>
      </c>
      <c r="H10664">
        <v>0.53959999999999997</v>
      </c>
      <c r="I10664">
        <f t="shared" si="2479"/>
        <v>1.0187261058180168</v>
      </c>
      <c r="J10664">
        <f t="shared" si="2480"/>
        <v>16.171775580502459</v>
      </c>
      <c r="K10664">
        <v>0.42899999999999999</v>
      </c>
      <c r="L10664">
        <f t="shared" si="2481"/>
        <v>1.0494846531649777</v>
      </c>
      <c r="M10664">
        <f t="shared" si="2482"/>
        <v>16.660052382320444</v>
      </c>
      <c r="N10664">
        <v>0.4073</v>
      </c>
      <c r="O10664">
        <f t="shared" si="2483"/>
        <v>1.1005723163067951</v>
      </c>
      <c r="P10664">
        <f t="shared" si="2484"/>
        <v>17.471043892740578</v>
      </c>
      <c r="Q10664">
        <v>0.30690000000000001</v>
      </c>
      <c r="R10664">
        <f t="shared" si="2485"/>
        <v>0.70330889103109595</v>
      </c>
      <c r="S10664">
        <f t="shared" si="2486"/>
        <v>11.164682523173433</v>
      </c>
      <c r="T10664">
        <v>0.31459999999999999</v>
      </c>
      <c r="U10664">
        <f t="shared" si="2487"/>
        <v>0.72503233412408841</v>
      </c>
      <c r="V10664">
        <f t="shared" si="2488"/>
        <v>11.509531491438164</v>
      </c>
      <c r="W10664">
        <v>0.1706</v>
      </c>
      <c r="X10664">
        <f t="shared" si="2489"/>
        <v>0.74414222790613582</v>
      </c>
      <c r="Y10664">
        <f t="shared" si="2490"/>
        <v>11.812891650607106</v>
      </c>
    </row>
    <row r="10665" spans="1:25" x14ac:dyDescent="0.3">
      <c r="A10665">
        <v>20051108</v>
      </c>
      <c r="B10665">
        <v>0.02</v>
      </c>
      <c r="C10665">
        <f t="shared" si="2477"/>
        <v>0.31871404749053123</v>
      </c>
      <c r="D10665">
        <f t="shared" si="2478"/>
        <v>5.0594286540166511</v>
      </c>
      <c r="E10665">
        <f t="shared" si="2476"/>
        <v>200511</v>
      </c>
      <c r="F10665" s="1"/>
      <c r="G10665">
        <v>20051108</v>
      </c>
      <c r="H10665">
        <v>-0.62970000000000004</v>
      </c>
      <c r="I10665">
        <f t="shared" si="2479"/>
        <v>1.0174676548670059</v>
      </c>
      <c r="J10665">
        <f t="shared" si="2480"/>
        <v>16.151798290981173</v>
      </c>
      <c r="K10665">
        <v>-0.63080000000000003</v>
      </c>
      <c r="L10665">
        <f t="shared" si="2481"/>
        <v>1.0474849286512014</v>
      </c>
      <c r="M10665">
        <f t="shared" si="2482"/>
        <v>16.62830773979589</v>
      </c>
      <c r="N10665">
        <v>-0.63260000000000005</v>
      </c>
      <c r="O10665">
        <f t="shared" si="2483"/>
        <v>1.101434290291758</v>
      </c>
      <c r="P10665">
        <f t="shared" si="2484"/>
        <v>17.484727305545494</v>
      </c>
      <c r="Q10665">
        <v>-0.29730000000000001</v>
      </c>
      <c r="R10665">
        <f t="shared" si="2485"/>
        <v>0.70371186107731909</v>
      </c>
      <c r="S10665">
        <f t="shared" si="2486"/>
        <v>11.17107947434212</v>
      </c>
      <c r="T10665">
        <v>-0.41930000000000001</v>
      </c>
      <c r="U10665">
        <f t="shared" si="2487"/>
        <v>0.72556616166020838</v>
      </c>
      <c r="V10665">
        <f t="shared" si="2488"/>
        <v>11.518005740859595</v>
      </c>
      <c r="W10665">
        <v>-0.25430000000000003</v>
      </c>
      <c r="X10665">
        <f t="shared" si="2489"/>
        <v>0.74429093393577161</v>
      </c>
      <c r="Y10665">
        <f t="shared" si="2490"/>
        <v>11.815252285644339</v>
      </c>
    </row>
    <row r="10666" spans="1:25" x14ac:dyDescent="0.3">
      <c r="A10666">
        <v>20051109</v>
      </c>
      <c r="B10666">
        <v>-0.01</v>
      </c>
      <c r="C10666">
        <f t="shared" si="2477"/>
        <v>0.31688254609965322</v>
      </c>
      <c r="D10666">
        <f t="shared" si="2478"/>
        <v>5.0303544707798586</v>
      </c>
      <c r="E10666">
        <f t="shared" si="2476"/>
        <v>200511</v>
      </c>
      <c r="F10666" s="1"/>
      <c r="G10666">
        <v>20051109</v>
      </c>
      <c r="H10666">
        <v>0.30480000000000002</v>
      </c>
      <c r="I10666">
        <f t="shared" si="2479"/>
        <v>0.99987017249896359</v>
      </c>
      <c r="J10666">
        <f t="shared" si="2480"/>
        <v>15.872446918701069</v>
      </c>
      <c r="K10666">
        <v>0.46800000000000003</v>
      </c>
      <c r="L10666">
        <f t="shared" si="2481"/>
        <v>1.0270335092798171</v>
      </c>
      <c r="M10666">
        <f t="shared" si="2482"/>
        <v>16.303651522106062</v>
      </c>
      <c r="N10666">
        <v>0.49569999999999997</v>
      </c>
      <c r="O10666">
        <f t="shared" si="2483"/>
        <v>1.0775213151050191</v>
      </c>
      <c r="P10666">
        <f t="shared" si="2484"/>
        <v>17.105120592834879</v>
      </c>
      <c r="Q10666">
        <v>0.21210000000000001</v>
      </c>
      <c r="R10666">
        <f t="shared" si="2485"/>
        <v>0.68820881992872163</v>
      </c>
      <c r="S10666">
        <f t="shared" si="2486"/>
        <v>10.924976325675781</v>
      </c>
      <c r="T10666">
        <v>0.24299999999999999</v>
      </c>
      <c r="U10666">
        <f t="shared" si="2487"/>
        <v>0.71361346573039908</v>
      </c>
      <c r="V10666">
        <f t="shared" si="2488"/>
        <v>11.328262575297298</v>
      </c>
      <c r="W10666">
        <v>5.9999999999999995E-4</v>
      </c>
      <c r="X10666">
        <f t="shared" si="2489"/>
        <v>0.72439768787632464</v>
      </c>
      <c r="Y10666">
        <f t="shared" si="2490"/>
        <v>11.499456794585665</v>
      </c>
    </row>
    <row r="10667" spans="1:25" x14ac:dyDescent="0.3">
      <c r="A10667">
        <v>20051110</v>
      </c>
      <c r="B10667">
        <v>-0.15</v>
      </c>
      <c r="C10667">
        <f t="shared" si="2477"/>
        <v>0.30750550038716634</v>
      </c>
      <c r="D10667">
        <f t="shared" si="2478"/>
        <v>4.8814984848535099</v>
      </c>
      <c r="E10667">
        <f t="shared" si="2476"/>
        <v>200511</v>
      </c>
      <c r="F10667" s="1"/>
      <c r="G10667">
        <v>20051110</v>
      </c>
      <c r="H10667">
        <v>0.51539999999999997</v>
      </c>
      <c r="I10667">
        <f t="shared" si="2479"/>
        <v>1.0016421841734797</v>
      </c>
      <c r="J10667">
        <f t="shared" si="2480"/>
        <v>15.900576731967504</v>
      </c>
      <c r="K10667">
        <v>0.86339999999999995</v>
      </c>
      <c r="L10667">
        <f t="shared" si="2481"/>
        <v>1.0327170250990243</v>
      </c>
      <c r="M10667">
        <f t="shared" si="2482"/>
        <v>16.393874538686806</v>
      </c>
      <c r="N10667">
        <v>0.44440000000000002</v>
      </c>
      <c r="O10667">
        <f t="shared" si="2483"/>
        <v>1.0779945611321555</v>
      </c>
      <c r="P10667">
        <f t="shared" si="2484"/>
        <v>17.11263314061539</v>
      </c>
      <c r="Q10667">
        <v>0.84609999999999996</v>
      </c>
      <c r="R10667">
        <f t="shared" si="2485"/>
        <v>0.69355708500324043</v>
      </c>
      <c r="S10667">
        <f t="shared" si="2486"/>
        <v>11.009877401672755</v>
      </c>
      <c r="T10667">
        <v>1.1025</v>
      </c>
      <c r="U10667">
        <f t="shared" si="2487"/>
        <v>0.72653366244563422</v>
      </c>
      <c r="V10667">
        <f t="shared" si="2488"/>
        <v>11.533364339688573</v>
      </c>
      <c r="W10667">
        <v>0.60719999999999996</v>
      </c>
      <c r="X10667">
        <f t="shared" si="2489"/>
        <v>0.7279754061935052</v>
      </c>
      <c r="Y10667">
        <f t="shared" si="2490"/>
        <v>11.556251312155466</v>
      </c>
    </row>
    <row r="10668" spans="1:25" x14ac:dyDescent="0.3">
      <c r="A10668">
        <v>20051111</v>
      </c>
      <c r="B10668">
        <v>0.13</v>
      </c>
      <c r="C10668">
        <f t="shared" si="2477"/>
        <v>0.30780483030537714</v>
      </c>
      <c r="D10668">
        <f t="shared" si="2478"/>
        <v>4.8862501999947927</v>
      </c>
      <c r="E10668">
        <f t="shared" si="2476"/>
        <v>200511</v>
      </c>
      <c r="F10668" s="1"/>
      <c r="G10668">
        <v>20051111</v>
      </c>
      <c r="H10668">
        <v>0.27639999999999998</v>
      </c>
      <c r="I10668">
        <f t="shared" si="2479"/>
        <v>1.0004507327406198</v>
      </c>
      <c r="J10668">
        <f t="shared" si="2480"/>
        <v>15.881663026824151</v>
      </c>
      <c r="K10668">
        <v>0.21490000000000001</v>
      </c>
      <c r="L10668">
        <f t="shared" si="2481"/>
        <v>1.0301807972787693</v>
      </c>
      <c r="M10668">
        <f t="shared" si="2482"/>
        <v>16.353613170203214</v>
      </c>
      <c r="N10668">
        <v>0.42749999999999999</v>
      </c>
      <c r="O10668">
        <f t="shared" si="2483"/>
        <v>1.075496458872842</v>
      </c>
      <c r="P10668">
        <f t="shared" si="2484"/>
        <v>17.072976996648876</v>
      </c>
      <c r="Q10668">
        <v>0.26269999999999999</v>
      </c>
      <c r="R10668">
        <f t="shared" si="2485"/>
        <v>0.6926378328963283</v>
      </c>
      <c r="S10668">
        <f t="shared" si="2486"/>
        <v>10.995284726870384</v>
      </c>
      <c r="T10668">
        <v>0.22539999999999999</v>
      </c>
      <c r="U10668">
        <f t="shared" si="2487"/>
        <v>0.72581721308517788</v>
      </c>
      <c r="V10668">
        <f t="shared" si="2488"/>
        <v>11.521991058680142</v>
      </c>
      <c r="W10668">
        <v>0.37109999999999999</v>
      </c>
      <c r="X10668">
        <f t="shared" si="2489"/>
        <v>0.72929118655591585</v>
      </c>
      <c r="Y10668">
        <f t="shared" si="2490"/>
        <v>11.577138677868993</v>
      </c>
    </row>
    <row r="10669" spans="1:25" x14ac:dyDescent="0.3">
      <c r="A10669">
        <v>20051114</v>
      </c>
      <c r="B10669">
        <v>-0.08</v>
      </c>
      <c r="C10669">
        <f t="shared" si="2477"/>
        <v>0.30644761582191793</v>
      </c>
      <c r="D10669">
        <f t="shared" si="2478"/>
        <v>4.8647050880007443</v>
      </c>
      <c r="E10669">
        <f t="shared" si="2476"/>
        <v>200511</v>
      </c>
      <c r="F10669" s="1"/>
      <c r="G10669">
        <v>20051114</v>
      </c>
      <c r="H10669">
        <v>-0.2261</v>
      </c>
      <c r="I10669">
        <f t="shared" si="2479"/>
        <v>1.0008111868001344</v>
      </c>
      <c r="J10669">
        <f t="shared" si="2480"/>
        <v>15.887385057627387</v>
      </c>
      <c r="K10669">
        <v>-0.51900000000000002</v>
      </c>
      <c r="L10669">
        <f t="shared" si="2481"/>
        <v>1.0327089848978273</v>
      </c>
      <c r="M10669">
        <f t="shared" si="2482"/>
        <v>16.393746904449653</v>
      </c>
      <c r="N10669">
        <v>-0.35699999999999998</v>
      </c>
      <c r="O10669">
        <f t="shared" si="2483"/>
        <v>1.0757528037832196</v>
      </c>
      <c r="P10669">
        <f t="shared" si="2484"/>
        <v>17.077046345945174</v>
      </c>
      <c r="Q10669">
        <v>-8.8800000000000004E-2</v>
      </c>
      <c r="R10669">
        <f t="shared" si="2485"/>
        <v>0.69264105959162092</v>
      </c>
      <c r="S10669">
        <f t="shared" si="2486"/>
        <v>10.99533594907019</v>
      </c>
      <c r="T10669">
        <v>5.7999999999999996E-3</v>
      </c>
      <c r="U10669">
        <f t="shared" si="2487"/>
        <v>0.72584414371940176</v>
      </c>
      <c r="V10669">
        <f t="shared" si="2488"/>
        <v>11.522418569244975</v>
      </c>
      <c r="W10669">
        <v>-0.1113</v>
      </c>
      <c r="X10669">
        <f t="shared" si="2489"/>
        <v>0.72926528252910827</v>
      </c>
      <c r="Y10669">
        <f t="shared" si="2490"/>
        <v>11.576727464191665</v>
      </c>
    </row>
    <row r="10670" spans="1:25" x14ac:dyDescent="0.3">
      <c r="A10670">
        <v>20051115</v>
      </c>
      <c r="B10670">
        <v>-0.02</v>
      </c>
      <c r="C10670">
        <f t="shared" si="2477"/>
        <v>0.30640544020188459</v>
      </c>
      <c r="D10670">
        <f t="shared" si="2478"/>
        <v>4.8640355707887553</v>
      </c>
      <c r="E10670">
        <f t="shared" si="2476"/>
        <v>200511</v>
      </c>
      <c r="F10670" s="1"/>
      <c r="G10670">
        <v>20051115</v>
      </c>
      <c r="H10670">
        <v>-0.98699999999999999</v>
      </c>
      <c r="I10670">
        <f t="shared" si="2479"/>
        <v>1.0054599840877283</v>
      </c>
      <c r="J10670">
        <f t="shared" si="2480"/>
        <v>15.961182426738539</v>
      </c>
      <c r="K10670">
        <v>-1.2036</v>
      </c>
      <c r="L10670">
        <f t="shared" si="2481"/>
        <v>1.0424742533787716</v>
      </c>
      <c r="M10670">
        <f t="shared" si="2482"/>
        <v>16.548765735767791</v>
      </c>
      <c r="N10670">
        <v>-1.1408</v>
      </c>
      <c r="O10670">
        <f t="shared" si="2483"/>
        <v>1.0836774507402736</v>
      </c>
      <c r="P10670">
        <f t="shared" si="2484"/>
        <v>17.202846216403273</v>
      </c>
      <c r="Q10670">
        <v>-0.3669</v>
      </c>
      <c r="R10670">
        <f t="shared" si="2485"/>
        <v>0.69481082143409434</v>
      </c>
      <c r="S10670">
        <f t="shared" si="2486"/>
        <v>11.029779850506722</v>
      </c>
      <c r="T10670">
        <v>-0.57779999999999998</v>
      </c>
      <c r="U10670">
        <f t="shared" si="2487"/>
        <v>0.73026302910911212</v>
      </c>
      <c r="V10670">
        <f t="shared" si="2488"/>
        <v>11.592566200124596</v>
      </c>
      <c r="W10670">
        <v>-0.25750000000000001</v>
      </c>
      <c r="X10670">
        <f t="shared" si="2489"/>
        <v>0.72959428793203351</v>
      </c>
      <c r="Y10670">
        <f t="shared" si="2490"/>
        <v>11.581950263048485</v>
      </c>
    </row>
    <row r="10671" spans="1:25" x14ac:dyDescent="0.3">
      <c r="A10671">
        <v>20051116</v>
      </c>
      <c r="B10671">
        <v>0.19</v>
      </c>
      <c r="C10671">
        <f t="shared" si="2477"/>
        <v>0.30460769435066326</v>
      </c>
      <c r="D10671">
        <f t="shared" si="2478"/>
        <v>4.8354972401317768</v>
      </c>
      <c r="E10671">
        <f t="shared" si="2476"/>
        <v>200511</v>
      </c>
      <c r="F10671" s="1"/>
      <c r="G10671">
        <v>20051116</v>
      </c>
      <c r="H10671">
        <v>-0.37469999999999998</v>
      </c>
      <c r="I10671">
        <f t="shared" si="2479"/>
        <v>1.0065938278513145</v>
      </c>
      <c r="J10671">
        <f t="shared" si="2480"/>
        <v>15.97918163848284</v>
      </c>
      <c r="K10671">
        <v>-0.1384</v>
      </c>
      <c r="L10671">
        <f t="shared" si="2481"/>
        <v>1.041573876643251</v>
      </c>
      <c r="M10671">
        <f t="shared" si="2482"/>
        <v>16.534472698197057</v>
      </c>
      <c r="N10671">
        <v>-5.7599999999999998E-2</v>
      </c>
      <c r="O10671">
        <f t="shared" si="2483"/>
        <v>1.080359239133873</v>
      </c>
      <c r="P10671">
        <f t="shared" si="2484"/>
        <v>17.150171240155128</v>
      </c>
      <c r="Q10671">
        <v>0.18629999999999999</v>
      </c>
      <c r="R10671">
        <f t="shared" si="2485"/>
        <v>0.69425111319080124</v>
      </c>
      <c r="S10671">
        <f t="shared" si="2486"/>
        <v>11.020894757595684</v>
      </c>
      <c r="T10671">
        <v>4.0899999999999999E-2</v>
      </c>
      <c r="U10671">
        <f t="shared" si="2487"/>
        <v>0.72900008232583446</v>
      </c>
      <c r="V10671">
        <f t="shared" si="2488"/>
        <v>11.572517541478627</v>
      </c>
      <c r="W10671">
        <v>0.25159999999999999</v>
      </c>
      <c r="X10671">
        <f t="shared" si="2489"/>
        <v>0.72859363192595294</v>
      </c>
      <c r="Y10671">
        <f t="shared" si="2490"/>
        <v>11.566065341408411</v>
      </c>
    </row>
    <row r="10672" spans="1:25" x14ac:dyDescent="0.3">
      <c r="A10672">
        <v>20051117</v>
      </c>
      <c r="B10672">
        <v>-0.39</v>
      </c>
      <c r="C10672">
        <f t="shared" si="2477"/>
        <v>0.30829969277469566</v>
      </c>
      <c r="D10672">
        <f t="shared" si="2478"/>
        <v>4.8941058981567691</v>
      </c>
      <c r="E10672">
        <f t="shared" si="2476"/>
        <v>200511</v>
      </c>
      <c r="F10672" s="1"/>
      <c r="G10672">
        <v>20051117</v>
      </c>
      <c r="H10672">
        <v>1.7703</v>
      </c>
      <c r="I10672">
        <f t="shared" si="2479"/>
        <v>1.0318208521900127</v>
      </c>
      <c r="J10672">
        <f t="shared" si="2480"/>
        <v>16.379648234793056</v>
      </c>
      <c r="K10672">
        <v>1.7667999999999999</v>
      </c>
      <c r="L10672">
        <f t="shared" si="2481"/>
        <v>1.0657096225753606</v>
      </c>
      <c r="M10672">
        <f t="shared" si="2482"/>
        <v>16.917615786857464</v>
      </c>
      <c r="N10672">
        <v>1.6439999999999999</v>
      </c>
      <c r="O10672">
        <f t="shared" si="2483"/>
        <v>1.1006110019870396</v>
      </c>
      <c r="P10672">
        <f t="shared" si="2484"/>
        <v>17.471658008875938</v>
      </c>
      <c r="Q10672">
        <v>1.3284</v>
      </c>
      <c r="R10672">
        <f t="shared" si="2485"/>
        <v>0.70928788004366472</v>
      </c>
      <c r="S10672">
        <f t="shared" si="2486"/>
        <v>11.259596031286501</v>
      </c>
      <c r="T10672">
        <v>1.1625000000000001</v>
      </c>
      <c r="U10672">
        <f t="shared" si="2487"/>
        <v>0.73647298409531614</v>
      </c>
      <c r="V10672">
        <f t="shared" si="2488"/>
        <v>11.691146179403004</v>
      </c>
      <c r="W10672">
        <v>0.67459999999999998</v>
      </c>
      <c r="X10672">
        <f t="shared" si="2489"/>
        <v>0.72951621354875218</v>
      </c>
      <c r="Y10672">
        <f t="shared" si="2490"/>
        <v>11.580710870636922</v>
      </c>
    </row>
    <row r="10673" spans="1:25" x14ac:dyDescent="0.3">
      <c r="A10673">
        <v>20051118</v>
      </c>
      <c r="B10673">
        <v>-0.02</v>
      </c>
      <c r="C10673">
        <f t="shared" si="2477"/>
        <v>0.30800776826361775</v>
      </c>
      <c r="D10673">
        <f t="shared" si="2478"/>
        <v>4.889471740209272</v>
      </c>
      <c r="E10673">
        <f t="shared" ref="E10673:E10736" si="2491">INT(A10673/100)</f>
        <v>200511</v>
      </c>
      <c r="F10673" s="1"/>
      <c r="G10673">
        <v>20051118</v>
      </c>
      <c r="H10673">
        <v>0.75429999999999997</v>
      </c>
      <c r="I10673">
        <f t="shared" si="2479"/>
        <v>1.0352251821566101</v>
      </c>
      <c r="J10673">
        <f t="shared" si="2480"/>
        <v>16.433690297627585</v>
      </c>
      <c r="K10673">
        <v>0.65500000000000003</v>
      </c>
      <c r="L10673">
        <f t="shared" si="2481"/>
        <v>1.0676171466702877</v>
      </c>
      <c r="M10673">
        <f t="shared" si="2482"/>
        <v>16.947896793107706</v>
      </c>
      <c r="N10673">
        <v>0.62290000000000001</v>
      </c>
      <c r="O10673">
        <f t="shared" si="2483"/>
        <v>1.1031098497322338</v>
      </c>
      <c r="P10673">
        <f t="shared" si="2484"/>
        <v>17.511325987063927</v>
      </c>
      <c r="Q10673">
        <v>0.3044</v>
      </c>
      <c r="R10673">
        <f t="shared" si="2485"/>
        <v>0.709469833299191</v>
      </c>
      <c r="S10673">
        <f t="shared" si="2486"/>
        <v>11.262484449672668</v>
      </c>
      <c r="T10673">
        <v>0.4531</v>
      </c>
      <c r="U10673">
        <f t="shared" si="2487"/>
        <v>0.73788308322230134</v>
      </c>
      <c r="V10673">
        <f t="shared" si="2488"/>
        <v>11.713530809086718</v>
      </c>
      <c r="W10673">
        <v>0.40060000000000001</v>
      </c>
      <c r="X10673">
        <f t="shared" si="2489"/>
        <v>0.7307445338324392</v>
      </c>
      <c r="Y10673">
        <f t="shared" si="2490"/>
        <v>11.600209850642756</v>
      </c>
    </row>
    <row r="10674" spans="1:25" x14ac:dyDescent="0.3">
      <c r="A10674">
        <v>20051121</v>
      </c>
      <c r="B10674">
        <v>0.15</v>
      </c>
      <c r="C10674">
        <f t="shared" si="2477"/>
        <v>0.30727175627348147</v>
      </c>
      <c r="D10674">
        <f t="shared" si="2478"/>
        <v>4.8777879120820975</v>
      </c>
      <c r="E10674">
        <f t="shared" si="2491"/>
        <v>200511</v>
      </c>
      <c r="F10674" s="1"/>
      <c r="G10674">
        <v>20051121</v>
      </c>
      <c r="H10674">
        <v>0.98750000000000004</v>
      </c>
      <c r="I10674">
        <f t="shared" si="2479"/>
        <v>1.0299863631317105</v>
      </c>
      <c r="J10674">
        <f t="shared" si="2480"/>
        <v>16.350526623806235</v>
      </c>
      <c r="K10674">
        <v>0.8911</v>
      </c>
      <c r="L10674">
        <f t="shared" si="2481"/>
        <v>1.0610311985806928</v>
      </c>
      <c r="M10674">
        <f t="shared" si="2482"/>
        <v>16.843348108351812</v>
      </c>
      <c r="N10674">
        <v>1.0259</v>
      </c>
      <c r="O10674">
        <f t="shared" si="2483"/>
        <v>1.0949642522490814</v>
      </c>
      <c r="P10674">
        <f t="shared" si="2484"/>
        <v>17.382018635741201</v>
      </c>
      <c r="Q10674">
        <v>0.4027</v>
      </c>
      <c r="R10674">
        <f t="shared" si="2485"/>
        <v>0.70798418863213841</v>
      </c>
      <c r="S10674">
        <f t="shared" si="2486"/>
        <v>11.238900571718885</v>
      </c>
      <c r="T10674">
        <v>0.55130000000000001</v>
      </c>
      <c r="U10674">
        <f t="shared" si="2487"/>
        <v>0.73553306964566378</v>
      </c>
      <c r="V10674">
        <f t="shared" si="2488"/>
        <v>11.676225500078267</v>
      </c>
      <c r="W10674">
        <v>0.65910000000000002</v>
      </c>
      <c r="X10674">
        <f t="shared" si="2489"/>
        <v>0.7284926284171942</v>
      </c>
      <c r="Y10674">
        <f t="shared" si="2490"/>
        <v>11.564461960414087</v>
      </c>
    </row>
    <row r="10675" spans="1:25" x14ac:dyDescent="0.3">
      <c r="A10675">
        <v>20051122</v>
      </c>
      <c r="B10675">
        <v>0.33</v>
      </c>
      <c r="C10675">
        <f t="shared" si="2477"/>
        <v>0.3102021848411548</v>
      </c>
      <c r="D10675">
        <f t="shared" si="2478"/>
        <v>4.9243070234315152</v>
      </c>
      <c r="E10675">
        <f t="shared" si="2491"/>
        <v>200511</v>
      </c>
      <c r="F10675" s="1"/>
      <c r="G10675">
        <v>20051122</v>
      </c>
      <c r="H10675">
        <v>0.47820000000000001</v>
      </c>
      <c r="I10675">
        <f t="shared" si="2479"/>
        <v>1.0247516715252458</v>
      </c>
      <c r="J10675">
        <f t="shared" si="2480"/>
        <v>16.267428470721299</v>
      </c>
      <c r="K10675">
        <v>0.3382</v>
      </c>
      <c r="L10675">
        <f t="shared" si="2481"/>
        <v>1.0552608351937378</v>
      </c>
      <c r="M10675">
        <f t="shared" si="2482"/>
        <v>16.751746429373682</v>
      </c>
      <c r="N10675">
        <v>0.85660000000000003</v>
      </c>
      <c r="O10675">
        <f t="shared" si="2483"/>
        <v>1.0956612374040242</v>
      </c>
      <c r="P10675">
        <f t="shared" si="2484"/>
        <v>17.393082932066093</v>
      </c>
      <c r="Q10675">
        <v>0.36899999999999999</v>
      </c>
      <c r="R10675">
        <f t="shared" si="2485"/>
        <v>0.70818334361001922</v>
      </c>
      <c r="S10675">
        <f t="shared" si="2486"/>
        <v>11.242062058981883</v>
      </c>
      <c r="T10675">
        <v>0.37080000000000002</v>
      </c>
      <c r="U10675">
        <f t="shared" si="2487"/>
        <v>0.73248317421333964</v>
      </c>
      <c r="V10675">
        <f t="shared" si="2488"/>
        <v>11.627809911046178</v>
      </c>
      <c r="W10675">
        <v>0.65290000000000004</v>
      </c>
      <c r="X10675">
        <f t="shared" si="2489"/>
        <v>0.7275913624733068</v>
      </c>
      <c r="Y10675">
        <f t="shared" si="2490"/>
        <v>11.55015480709814</v>
      </c>
    </row>
    <row r="10676" spans="1:25" x14ac:dyDescent="0.3">
      <c r="A10676">
        <v>20051123</v>
      </c>
      <c r="B10676">
        <v>-7.0000000000000007E-2</v>
      </c>
      <c r="C10676">
        <f t="shared" si="2477"/>
        <v>0.30992230664828252</v>
      </c>
      <c r="D10676">
        <f t="shared" si="2478"/>
        <v>4.9198640948571333</v>
      </c>
      <c r="E10676">
        <f t="shared" si="2491"/>
        <v>200511</v>
      </c>
      <c r="F10676" s="1"/>
      <c r="G10676">
        <v>20051123</v>
      </c>
      <c r="H10676">
        <v>7.8700000000000006E-2</v>
      </c>
      <c r="I10676">
        <f t="shared" si="2479"/>
        <v>1.0245267677802787</v>
      </c>
      <c r="J10676">
        <f t="shared" si="2480"/>
        <v>16.263858234452641</v>
      </c>
      <c r="K10676">
        <v>0.14369999999999999</v>
      </c>
      <c r="L10676">
        <f t="shared" si="2481"/>
        <v>1.0536851858494221</v>
      </c>
      <c r="M10676">
        <f t="shared" si="2482"/>
        <v>16.726733771462673</v>
      </c>
      <c r="N10676">
        <v>1.54E-2</v>
      </c>
      <c r="O10676">
        <f t="shared" si="2483"/>
        <v>1.0952671418464421</v>
      </c>
      <c r="P10676">
        <f t="shared" si="2484"/>
        <v>17.386826859037146</v>
      </c>
      <c r="Q10676">
        <v>0.39910000000000001</v>
      </c>
      <c r="R10676">
        <f t="shared" si="2485"/>
        <v>0.70890669895810943</v>
      </c>
      <c r="S10676">
        <f t="shared" si="2486"/>
        <v>11.253544969145334</v>
      </c>
      <c r="T10676">
        <v>0.39529999999999998</v>
      </c>
      <c r="U10676">
        <f t="shared" si="2487"/>
        <v>0.72942495574013455</v>
      </c>
      <c r="V10676">
        <f t="shared" si="2488"/>
        <v>11.579262197836153</v>
      </c>
      <c r="W10676">
        <v>0.32429999999999998</v>
      </c>
      <c r="X10676">
        <f t="shared" si="2489"/>
        <v>0.72720927718369621</v>
      </c>
      <c r="Y10676">
        <f t="shared" si="2490"/>
        <v>11.544089391162586</v>
      </c>
    </row>
    <row r="10677" spans="1:25" x14ac:dyDescent="0.3">
      <c r="A10677">
        <v>20051125</v>
      </c>
      <c r="B10677">
        <v>0.13</v>
      </c>
      <c r="C10677">
        <f t="shared" si="2477"/>
        <v>0.3088540419179252</v>
      </c>
      <c r="D10677">
        <f t="shared" si="2478"/>
        <v>4.9029059179916921</v>
      </c>
      <c r="E10677">
        <f t="shared" si="2491"/>
        <v>200511</v>
      </c>
      <c r="F10677" s="1"/>
      <c r="G10677">
        <v>20051125</v>
      </c>
      <c r="H10677">
        <v>9.64E-2</v>
      </c>
      <c r="I10677">
        <f t="shared" si="2479"/>
        <v>1.0010237430076132</v>
      </c>
      <c r="J10677">
        <f t="shared" si="2480"/>
        <v>15.890759282815059</v>
      </c>
      <c r="K10677">
        <v>8.1199999999999994E-2</v>
      </c>
      <c r="L10677">
        <f t="shared" si="2481"/>
        <v>1.0280536191527694</v>
      </c>
      <c r="M10677">
        <f t="shared" si="2482"/>
        <v>16.319845264308821</v>
      </c>
      <c r="N10677">
        <v>9.4299999999999995E-2</v>
      </c>
      <c r="O10677">
        <f t="shared" si="2483"/>
        <v>1.0724232783536556</v>
      </c>
      <c r="P10677">
        <f t="shared" si="2484"/>
        <v>17.024191768322225</v>
      </c>
      <c r="Q10677">
        <v>-1.55E-2</v>
      </c>
      <c r="R10677">
        <f t="shared" si="2485"/>
        <v>0.70387733230858707</v>
      </c>
      <c r="S10677">
        <f t="shared" si="2486"/>
        <v>11.173706248704544</v>
      </c>
      <c r="T10677">
        <v>0.29799999999999999</v>
      </c>
      <c r="U10677">
        <f t="shared" si="2487"/>
        <v>0.71861290249140297</v>
      </c>
      <c r="V10677">
        <f t="shared" si="2488"/>
        <v>11.407626173487362</v>
      </c>
      <c r="W10677">
        <v>0.2417</v>
      </c>
      <c r="X10677">
        <f t="shared" si="2489"/>
        <v>0.71274734022058994</v>
      </c>
      <c r="Y10677">
        <f t="shared" si="2490"/>
        <v>11.314513259078554</v>
      </c>
    </row>
    <row r="10678" spans="1:25" x14ac:dyDescent="0.3">
      <c r="A10678">
        <v>20051128</v>
      </c>
      <c r="B10678">
        <v>-0.14000000000000001</v>
      </c>
      <c r="C10678">
        <f t="shared" si="2477"/>
        <v>0.30412698061662174</v>
      </c>
      <c r="D10678">
        <f t="shared" si="2478"/>
        <v>4.8278661461792538</v>
      </c>
      <c r="E10678">
        <f t="shared" si="2491"/>
        <v>200511</v>
      </c>
      <c r="F10678" s="1"/>
      <c r="G10678">
        <v>20051128</v>
      </c>
      <c r="H10678">
        <v>-1.589</v>
      </c>
      <c r="I10678">
        <f t="shared" si="2479"/>
        <v>1.0226350710325018</v>
      </c>
      <c r="J10678">
        <f t="shared" si="2480"/>
        <v>16.233828479549235</v>
      </c>
      <c r="K10678">
        <v>-1.6206</v>
      </c>
      <c r="L10678">
        <f t="shared" si="2481"/>
        <v>1.0504388858060993</v>
      </c>
      <c r="M10678">
        <f t="shared" si="2482"/>
        <v>16.67520035588829</v>
      </c>
      <c r="N10678">
        <v>-1.6548</v>
      </c>
      <c r="O10678">
        <f t="shared" si="2483"/>
        <v>1.0927481095597136</v>
      </c>
      <c r="P10678">
        <f t="shared" si="2484"/>
        <v>17.34683846118579</v>
      </c>
      <c r="Q10678">
        <v>-0.76619999999999999</v>
      </c>
      <c r="R10678">
        <f t="shared" si="2485"/>
        <v>0.71215281255456575</v>
      </c>
      <c r="S10678">
        <f t="shared" si="2486"/>
        <v>11.305075424967468</v>
      </c>
      <c r="T10678">
        <v>-0.93410000000000004</v>
      </c>
      <c r="U10678">
        <f t="shared" si="2487"/>
        <v>0.73074551807868826</v>
      </c>
      <c r="V10678">
        <f t="shared" si="2488"/>
        <v>11.600225475067578</v>
      </c>
      <c r="W10678">
        <v>-0.98650000000000004</v>
      </c>
      <c r="X10678">
        <f t="shared" si="2489"/>
        <v>0.72386705761993664</v>
      </c>
      <c r="Y10678">
        <f t="shared" si="2490"/>
        <v>11.491033300406491</v>
      </c>
    </row>
    <row r="10679" spans="1:25" x14ac:dyDescent="0.3">
      <c r="A10679">
        <v>20051129</v>
      </c>
      <c r="B10679">
        <v>0.21</v>
      </c>
      <c r="C10679">
        <f t="shared" si="2477"/>
        <v>0.30530266542256762</v>
      </c>
      <c r="D10679">
        <f t="shared" si="2478"/>
        <v>4.846529563879634</v>
      </c>
      <c r="E10679">
        <f t="shared" si="2491"/>
        <v>200511</v>
      </c>
      <c r="F10679" s="1"/>
      <c r="G10679">
        <v>20051129</v>
      </c>
      <c r="H10679">
        <v>0.17319999999999999</v>
      </c>
      <c r="I10679">
        <f t="shared" si="2479"/>
        <v>1.0195464714708695</v>
      </c>
      <c r="J10679">
        <f t="shared" si="2480"/>
        <v>16.184798481511983</v>
      </c>
      <c r="K10679">
        <v>0.4254</v>
      </c>
      <c r="L10679">
        <f t="shared" si="2481"/>
        <v>1.0482842958328771</v>
      </c>
      <c r="M10679">
        <f t="shared" si="2482"/>
        <v>16.640997300409534</v>
      </c>
      <c r="N10679">
        <v>0.3508</v>
      </c>
      <c r="O10679">
        <f t="shared" si="2483"/>
        <v>1.0882174864984038</v>
      </c>
      <c r="P10679">
        <f t="shared" si="2484"/>
        <v>17.274917049759392</v>
      </c>
      <c r="Q10679">
        <v>-0.16339999999999999</v>
      </c>
      <c r="R10679">
        <f t="shared" si="2485"/>
        <v>0.71097343283737757</v>
      </c>
      <c r="S10679">
        <f t="shared" si="2486"/>
        <v>11.286353352369506</v>
      </c>
      <c r="T10679">
        <v>-1.1900000000000001E-2</v>
      </c>
      <c r="U10679">
        <f t="shared" si="2487"/>
        <v>0.72997294853329697</v>
      </c>
      <c r="V10679">
        <f t="shared" si="2488"/>
        <v>11.587961313741932</v>
      </c>
      <c r="W10679">
        <v>8.4099999999999994E-2</v>
      </c>
      <c r="X10679">
        <f t="shared" si="2489"/>
        <v>0.72177030087164085</v>
      </c>
      <c r="Y10679">
        <f t="shared" si="2490"/>
        <v>11.457748318911767</v>
      </c>
    </row>
    <row r="10680" spans="1:25" x14ac:dyDescent="0.3">
      <c r="A10680">
        <v>20051130</v>
      </c>
      <c r="B10680">
        <v>-0.31</v>
      </c>
      <c r="C10680">
        <f t="shared" si="2477"/>
        <v>0.30675060261292042</v>
      </c>
      <c r="D10680">
        <f t="shared" si="2478"/>
        <v>4.8695148541979245</v>
      </c>
      <c r="E10680">
        <f t="shared" si="2491"/>
        <v>200511</v>
      </c>
      <c r="F10680" s="1"/>
      <c r="G10680">
        <v>20051130</v>
      </c>
      <c r="H10680">
        <v>0.68289999999999995</v>
      </c>
      <c r="I10680">
        <f t="shared" si="2479"/>
        <v>1.0095915442734065</v>
      </c>
      <c r="J10680">
        <f t="shared" si="2480"/>
        <v>16.026768911406538</v>
      </c>
      <c r="K10680">
        <v>0.55959999999999999</v>
      </c>
      <c r="L10680">
        <f t="shared" si="2481"/>
        <v>1.0314423110615651</v>
      </c>
      <c r="M10680">
        <f t="shared" si="2482"/>
        <v>16.373639080671765</v>
      </c>
      <c r="N10680">
        <v>0.37509999999999999</v>
      </c>
      <c r="O10680">
        <f t="shared" si="2483"/>
        <v>1.0734320913316153</v>
      </c>
      <c r="P10680">
        <f t="shared" si="2484"/>
        <v>17.040206177876559</v>
      </c>
      <c r="Q10680">
        <v>-0.30349999999999999</v>
      </c>
      <c r="R10680">
        <f t="shared" si="2485"/>
        <v>0.70159930453521246</v>
      </c>
      <c r="S10680">
        <f t="shared" si="2486"/>
        <v>11.137543678896261</v>
      </c>
      <c r="T10680">
        <v>-0.56910000000000005</v>
      </c>
      <c r="U10680">
        <f t="shared" si="2487"/>
        <v>0.71650204751896562</v>
      </c>
      <c r="V10680">
        <f t="shared" si="2488"/>
        <v>11.374117389622603</v>
      </c>
      <c r="W10680">
        <v>-0.62309999999999999</v>
      </c>
      <c r="X10680">
        <f t="shared" si="2489"/>
        <v>0.71033593821220897</v>
      </c>
      <c r="Y10680">
        <f t="shared" si="2490"/>
        <v>11.276233438927488</v>
      </c>
    </row>
    <row r="10681" spans="1:25" x14ac:dyDescent="0.3">
      <c r="A10681">
        <v>20051201</v>
      </c>
      <c r="B10681">
        <v>0</v>
      </c>
      <c r="C10681">
        <f t="shared" si="2477"/>
        <v>0.30670952783256805</v>
      </c>
      <c r="D10681">
        <f t="shared" si="2478"/>
        <v>4.8688628122741111</v>
      </c>
      <c r="E10681">
        <f t="shared" si="2491"/>
        <v>200512</v>
      </c>
      <c r="F10681" s="1"/>
      <c r="G10681">
        <v>20051201</v>
      </c>
      <c r="H10681">
        <v>1.7699</v>
      </c>
      <c r="I10681">
        <f t="shared" si="2479"/>
        <v>1.0332691135215584</v>
      </c>
      <c r="J10681">
        <f t="shared" si="2480"/>
        <v>16.402638670693264</v>
      </c>
      <c r="K10681">
        <v>1.7513000000000001</v>
      </c>
      <c r="L10681">
        <f t="shared" si="2481"/>
        <v>1.0545781567248789</v>
      </c>
      <c r="M10681">
        <f t="shared" si="2482"/>
        <v>16.740909244649565</v>
      </c>
      <c r="N10681">
        <v>1.8292999999999999</v>
      </c>
      <c r="O10681">
        <f t="shared" si="2483"/>
        <v>1.095965002333096</v>
      </c>
      <c r="P10681">
        <f t="shared" si="2484"/>
        <v>17.397905050822175</v>
      </c>
      <c r="Q10681">
        <v>1.2479</v>
      </c>
      <c r="R10681">
        <f t="shared" si="2485"/>
        <v>0.71709527681548246</v>
      </c>
      <c r="S10681">
        <f t="shared" si="2486"/>
        <v>11.38353461275673</v>
      </c>
      <c r="T10681">
        <v>1.2498</v>
      </c>
      <c r="U10681">
        <f t="shared" si="2487"/>
        <v>0.73225347662035645</v>
      </c>
      <c r="V10681">
        <f t="shared" si="2488"/>
        <v>11.624163574799477</v>
      </c>
      <c r="W10681">
        <v>1.1899</v>
      </c>
      <c r="X10681">
        <f t="shared" si="2489"/>
        <v>0.72606172286688508</v>
      </c>
      <c r="Y10681">
        <f t="shared" si="2490"/>
        <v>11.52587253113326</v>
      </c>
    </row>
    <row r="10682" spans="1:25" x14ac:dyDescent="0.3">
      <c r="A10682">
        <v>20051202</v>
      </c>
      <c r="B10682">
        <v>0.09</v>
      </c>
      <c r="C10682">
        <f t="shared" si="2477"/>
        <v>0.30696638510091112</v>
      </c>
      <c r="D10682">
        <f t="shared" si="2478"/>
        <v>4.8729402950009622</v>
      </c>
      <c r="E10682">
        <f t="shared" si="2491"/>
        <v>200512</v>
      </c>
      <c r="F10682" s="1"/>
      <c r="G10682">
        <v>20051202</v>
      </c>
      <c r="H10682">
        <v>8.8400000000000006E-2</v>
      </c>
      <c r="I10682">
        <f t="shared" si="2479"/>
        <v>1.0325113007083242</v>
      </c>
      <c r="J10682">
        <f t="shared" si="2480"/>
        <v>16.390608765228329</v>
      </c>
      <c r="K10682">
        <v>0.1366</v>
      </c>
      <c r="L10682">
        <f t="shared" si="2481"/>
        <v>1.050071626526571</v>
      </c>
      <c r="M10682">
        <f t="shared" si="2482"/>
        <v>16.669370295566416</v>
      </c>
      <c r="N10682">
        <v>0.21909999999999999</v>
      </c>
      <c r="O10682">
        <f t="shared" si="2483"/>
        <v>1.0934899144508146</v>
      </c>
      <c r="P10682">
        <f t="shared" si="2484"/>
        <v>17.358614248764898</v>
      </c>
      <c r="Q10682">
        <v>4.9200000000000001E-2</v>
      </c>
      <c r="R10682">
        <f t="shared" si="2485"/>
        <v>0.71365594998313275</v>
      </c>
      <c r="S10682">
        <f t="shared" si="2486"/>
        <v>11.328936991901516</v>
      </c>
      <c r="T10682">
        <v>1.21E-2</v>
      </c>
      <c r="U10682">
        <f t="shared" si="2487"/>
        <v>0.73015428700799812</v>
      </c>
      <c r="V10682">
        <f t="shared" si="2488"/>
        <v>11.590839972785055</v>
      </c>
      <c r="W10682">
        <v>0.1077</v>
      </c>
      <c r="X10682">
        <f t="shared" si="2489"/>
        <v>0.72435278170933837</v>
      </c>
      <c r="Y10682">
        <f t="shared" si="2490"/>
        <v>11.498743931284592</v>
      </c>
    </row>
    <row r="10683" spans="1:25" x14ac:dyDescent="0.3">
      <c r="A10683">
        <v>20051205</v>
      </c>
      <c r="B10683">
        <v>0.32</v>
      </c>
      <c r="C10683">
        <f t="shared" si="2477"/>
        <v>0.30895719448266429</v>
      </c>
      <c r="D10683">
        <f t="shared" si="2478"/>
        <v>4.904543414192081</v>
      </c>
      <c r="E10683">
        <f t="shared" si="2491"/>
        <v>200512</v>
      </c>
      <c r="F10683" s="1"/>
      <c r="G10683">
        <v>20051205</v>
      </c>
      <c r="H10683">
        <v>-0.45700000000000002</v>
      </c>
      <c r="I10683">
        <f t="shared" si="2479"/>
        <v>1.0315247416648166</v>
      </c>
      <c r="J10683">
        <f t="shared" si="2480"/>
        <v>16.374947625931512</v>
      </c>
      <c r="K10683">
        <v>-0.62239999999999995</v>
      </c>
      <c r="L10683">
        <f t="shared" si="2481"/>
        <v>1.0506233067137667</v>
      </c>
      <c r="M10683">
        <f t="shared" si="2482"/>
        <v>16.678127947037783</v>
      </c>
      <c r="N10683">
        <v>-0.1028</v>
      </c>
      <c r="O10683">
        <f t="shared" si="2483"/>
        <v>1.0900667378249964</v>
      </c>
      <c r="P10683">
        <f t="shared" si="2484"/>
        <v>17.304273004490316</v>
      </c>
      <c r="Q10683">
        <v>-0.52959999999999996</v>
      </c>
      <c r="R10683">
        <f t="shared" si="2485"/>
        <v>0.71583837004075079</v>
      </c>
      <c r="S10683">
        <f t="shared" si="2486"/>
        <v>11.363581836273937</v>
      </c>
      <c r="T10683">
        <v>-0.16070000000000001</v>
      </c>
      <c r="U10683">
        <f t="shared" si="2487"/>
        <v>0.72431329684653767</v>
      </c>
      <c r="V10683">
        <f t="shared" si="2488"/>
        <v>11.498117128519459</v>
      </c>
      <c r="W10683">
        <v>-0.23530000000000001</v>
      </c>
      <c r="X10683">
        <f t="shared" si="2489"/>
        <v>0.71774127808785415</v>
      </c>
      <c r="Y10683">
        <f t="shared" si="2490"/>
        <v>11.393789565036691</v>
      </c>
    </row>
    <row r="10684" spans="1:25" x14ac:dyDescent="0.3">
      <c r="A10684">
        <v>20051206</v>
      </c>
      <c r="B10684">
        <v>0.04</v>
      </c>
      <c r="C10684">
        <f t="shared" si="2477"/>
        <v>0.30772332389306567</v>
      </c>
      <c r="D10684">
        <f t="shared" si="2478"/>
        <v>4.8849563258113928</v>
      </c>
      <c r="E10684">
        <f t="shared" si="2491"/>
        <v>200512</v>
      </c>
      <c r="F10684" s="1"/>
      <c r="G10684">
        <v>20051206</v>
      </c>
      <c r="H10684">
        <v>0.15459999999999999</v>
      </c>
      <c r="I10684">
        <f t="shared" si="2479"/>
        <v>1.0302862429803554</v>
      </c>
      <c r="J10684">
        <f t="shared" si="2480"/>
        <v>16.35528706882252</v>
      </c>
      <c r="K10684">
        <v>0.1628</v>
      </c>
      <c r="L10684">
        <f t="shared" si="2481"/>
        <v>1.0491910123012802</v>
      </c>
      <c r="M10684">
        <f t="shared" si="2482"/>
        <v>16.655390978119783</v>
      </c>
      <c r="N10684">
        <v>0.28789999999999999</v>
      </c>
      <c r="O10684">
        <f t="shared" si="2483"/>
        <v>1.0903752641367297</v>
      </c>
      <c r="P10684">
        <f t="shared" si="2484"/>
        <v>17.30917070785291</v>
      </c>
      <c r="Q10684">
        <v>0.26050000000000001</v>
      </c>
      <c r="R10684">
        <f t="shared" si="2485"/>
        <v>0.71624096345351085</v>
      </c>
      <c r="S10684">
        <f t="shared" si="2486"/>
        <v>11.369972808571752</v>
      </c>
      <c r="T10684">
        <v>-1.5800000000000002E-2</v>
      </c>
      <c r="U10684">
        <f t="shared" si="2487"/>
        <v>0.72436110032291001</v>
      </c>
      <c r="V10684">
        <f t="shared" si="2488"/>
        <v>11.498875985181172</v>
      </c>
      <c r="W10684">
        <v>0.20549999999999999</v>
      </c>
      <c r="X10684">
        <f t="shared" si="2489"/>
        <v>0.71770719148482798</v>
      </c>
      <c r="Y10684">
        <f t="shared" si="2490"/>
        <v>11.393248456988813</v>
      </c>
    </row>
    <row r="10685" spans="1:25" x14ac:dyDescent="0.3">
      <c r="A10685">
        <v>20051207</v>
      </c>
      <c r="B10685">
        <v>-0.14000000000000001</v>
      </c>
      <c r="C10685">
        <f t="shared" si="2477"/>
        <v>0.30447412291592812</v>
      </c>
      <c r="D10685">
        <f t="shared" si="2478"/>
        <v>4.8333768593403494</v>
      </c>
      <c r="E10685">
        <f t="shared" si="2491"/>
        <v>200512</v>
      </c>
      <c r="F10685" s="1"/>
      <c r="G10685">
        <v>20051207</v>
      </c>
      <c r="H10685">
        <v>-0.56020000000000003</v>
      </c>
      <c r="I10685">
        <f t="shared" si="2479"/>
        <v>1.0281582270072598</v>
      </c>
      <c r="J10685">
        <f t="shared" si="2480"/>
        <v>16.321505862517817</v>
      </c>
      <c r="K10685">
        <v>-0.64339999999999997</v>
      </c>
      <c r="L10685">
        <f t="shared" si="2481"/>
        <v>1.0429695299675239</v>
      </c>
      <c r="M10685">
        <f t="shared" si="2482"/>
        <v>16.556628007871979</v>
      </c>
      <c r="N10685">
        <v>-0.61209999999999998</v>
      </c>
      <c r="O10685">
        <f t="shared" si="2483"/>
        <v>1.0833411559265596</v>
      </c>
      <c r="P10685">
        <f t="shared" si="2484"/>
        <v>17.197507701737546</v>
      </c>
      <c r="Q10685">
        <v>-0.30520000000000003</v>
      </c>
      <c r="R10685">
        <f t="shared" si="2485"/>
        <v>0.71328065013820607</v>
      </c>
      <c r="S10685">
        <f t="shared" si="2486"/>
        <v>11.322979291560975</v>
      </c>
      <c r="T10685">
        <v>-0.46679999999999999</v>
      </c>
      <c r="U10685">
        <f t="shared" si="2487"/>
        <v>0.72336741071085797</v>
      </c>
      <c r="V10685">
        <f t="shared" si="2488"/>
        <v>11.483101651617904</v>
      </c>
      <c r="W10685">
        <v>-0.53990000000000005</v>
      </c>
      <c r="X10685">
        <f t="shared" si="2489"/>
        <v>0.71022827829178325</v>
      </c>
      <c r="Y10685">
        <f t="shared" si="2490"/>
        <v>11.274524390673795</v>
      </c>
    </row>
    <row r="10686" spans="1:25" x14ac:dyDescent="0.3">
      <c r="A10686">
        <v>20051208</v>
      </c>
      <c r="B10686">
        <v>0</v>
      </c>
      <c r="C10686">
        <f t="shared" ref="C10686:C10749" si="2492">_xlfn.STDEV.S(B10627:B10686)</f>
        <v>0.30219984408121697</v>
      </c>
      <c r="D10686">
        <f t="shared" ref="D10686:D10749" si="2493">C10686*SQRT(252)</f>
        <v>4.7972738020883678</v>
      </c>
      <c r="E10686">
        <f t="shared" si="2491"/>
        <v>200512</v>
      </c>
      <c r="F10686" s="1"/>
      <c r="G10686">
        <v>20051208</v>
      </c>
      <c r="H10686">
        <v>0.30230000000000001</v>
      </c>
      <c r="I10686">
        <f t="shared" ref="I10686:I10749" si="2494">_xlfn.STDEV.S(H10627:H10686)</f>
        <v>1.0204672021015528</v>
      </c>
      <c r="J10686">
        <f t="shared" ref="J10686:J10749" si="2495">I10686*SQRT(252)</f>
        <v>16.19941462715159</v>
      </c>
      <c r="K10686">
        <v>0.1343</v>
      </c>
      <c r="L10686">
        <f t="shared" ref="L10686:L10749" si="2496">_xlfn.STDEV.S(K10627:K10686)</f>
        <v>1.0341516729670581</v>
      </c>
      <c r="M10686">
        <f t="shared" ref="M10686:M10749" si="2497">L10686*SQRT(252)</f>
        <v>16.416648867553402</v>
      </c>
      <c r="N10686">
        <v>0.29139999999999999</v>
      </c>
      <c r="O10686">
        <f t="shared" ref="O10686:O10749" si="2498">_xlfn.STDEV.S(N10627:N10686)</f>
        <v>1.0779092395678602</v>
      </c>
      <c r="P10686">
        <f t="shared" ref="P10686:P10749" si="2499">O10686*SQRT(252)</f>
        <v>17.111278702771813</v>
      </c>
      <c r="Q10686">
        <v>-4.41E-2</v>
      </c>
      <c r="R10686">
        <f t="shared" ref="R10686:R10749" si="2500">_xlfn.STDEV.S(Q10627:Q10686)</f>
        <v>0.70779825095608795</v>
      </c>
      <c r="S10686">
        <f t="shared" ref="S10686:S10749" si="2501">R10686*SQRT(252)</f>
        <v>11.235948902617764</v>
      </c>
      <c r="T10686">
        <v>-9.9500000000000005E-2</v>
      </c>
      <c r="U10686">
        <f t="shared" ref="U10686:U10749" si="2502">_xlfn.STDEV.S(T10627:T10686)</f>
        <v>0.72127000784162953</v>
      </c>
      <c r="V10686">
        <f t="shared" ref="V10686:V10749" si="2503">U10686*SQRT(252)</f>
        <v>11.449806413271354</v>
      </c>
      <c r="W10686">
        <v>-3.8300000000000001E-2</v>
      </c>
      <c r="X10686">
        <f t="shared" ref="X10686:X10749" si="2504">_xlfn.STDEV.S(W10627:W10686)</f>
        <v>0.70952444131406345</v>
      </c>
      <c r="Y10686">
        <f t="shared" ref="Y10686:Y10749" si="2505">X10686*SQRT(252)</f>
        <v>11.263351325034328</v>
      </c>
    </row>
    <row r="10687" spans="1:25" x14ac:dyDescent="0.3">
      <c r="A10687">
        <v>20051209</v>
      </c>
      <c r="B10687">
        <v>-0.25</v>
      </c>
      <c r="C10687">
        <f t="shared" si="2492"/>
        <v>0.30293717534067988</v>
      </c>
      <c r="D10687">
        <f t="shared" si="2493"/>
        <v>4.8089785729668453</v>
      </c>
      <c r="E10687">
        <f t="shared" si="2491"/>
        <v>200512</v>
      </c>
      <c r="F10687" s="1"/>
      <c r="G10687">
        <v>20051209</v>
      </c>
      <c r="H10687">
        <v>0.54520000000000002</v>
      </c>
      <c r="I10687">
        <f t="shared" si="2494"/>
        <v>1.0212451246776975</v>
      </c>
      <c r="J10687">
        <f t="shared" si="2495"/>
        <v>16.211763765206037</v>
      </c>
      <c r="K10687">
        <v>0.49830000000000002</v>
      </c>
      <c r="L10687">
        <f t="shared" si="2496"/>
        <v>1.0355672387797414</v>
      </c>
      <c r="M10687">
        <f t="shared" si="2497"/>
        <v>16.439120278182234</v>
      </c>
      <c r="N10687">
        <v>0.29099999999999998</v>
      </c>
      <c r="O10687">
        <f t="shared" si="2498"/>
        <v>1.0782600056714098</v>
      </c>
      <c r="P10687">
        <f t="shared" si="2499"/>
        <v>17.116846942041871</v>
      </c>
      <c r="Q10687">
        <v>0.40489999999999998</v>
      </c>
      <c r="R10687">
        <f t="shared" si="2500"/>
        <v>0.70891607781071742</v>
      </c>
      <c r="S10687">
        <f t="shared" si="2501"/>
        <v>11.253693853814838</v>
      </c>
      <c r="T10687">
        <v>0.28089999999999998</v>
      </c>
      <c r="U10687">
        <f t="shared" si="2502"/>
        <v>0.72177761173526289</v>
      </c>
      <c r="V10687">
        <f t="shared" si="2503"/>
        <v>11.457864375273845</v>
      </c>
      <c r="W10687">
        <v>0.15260000000000001</v>
      </c>
      <c r="X10687">
        <f t="shared" si="2504"/>
        <v>0.70963161382835305</v>
      </c>
      <c r="Y10687">
        <f t="shared" si="2505"/>
        <v>11.265052635955479</v>
      </c>
    </row>
    <row r="10688" spans="1:25" x14ac:dyDescent="0.3">
      <c r="A10688">
        <v>20051212</v>
      </c>
      <c r="B10688">
        <v>0.15</v>
      </c>
      <c r="C10688">
        <f t="shared" si="2492"/>
        <v>0.30237739729596225</v>
      </c>
      <c r="D10688">
        <f t="shared" si="2493"/>
        <v>4.8000923719925446</v>
      </c>
      <c r="E10688">
        <f t="shared" si="2491"/>
        <v>200512</v>
      </c>
      <c r="F10688" s="1"/>
      <c r="G10688">
        <v>20051212</v>
      </c>
      <c r="H10688">
        <v>0.1767</v>
      </c>
      <c r="I10688">
        <f t="shared" si="2494"/>
        <v>1.0151062150598367</v>
      </c>
      <c r="J10688">
        <f t="shared" si="2495"/>
        <v>16.114311596186262</v>
      </c>
      <c r="K10688">
        <v>9.1899999999999996E-2</v>
      </c>
      <c r="L10688">
        <f t="shared" si="2496"/>
        <v>1.0283196086457864</v>
      </c>
      <c r="M10688">
        <f t="shared" si="2497"/>
        <v>16.324067716608099</v>
      </c>
      <c r="N10688">
        <v>0.29830000000000001</v>
      </c>
      <c r="O10688">
        <f t="shared" si="2498"/>
        <v>1.0726276166959667</v>
      </c>
      <c r="P10688">
        <f t="shared" si="2499"/>
        <v>17.027435538944648</v>
      </c>
      <c r="Q10688">
        <v>-6.1999999999999998E-3</v>
      </c>
      <c r="R10688">
        <f t="shared" si="2500"/>
        <v>0.70783536212376486</v>
      </c>
      <c r="S10688">
        <f t="shared" si="2501"/>
        <v>11.236538024140982</v>
      </c>
      <c r="T10688">
        <v>0.11550000000000001</v>
      </c>
      <c r="U10688">
        <f t="shared" si="2502"/>
        <v>0.71558060875565843</v>
      </c>
      <c r="V10688">
        <f t="shared" si="2503"/>
        <v>11.359490002726087</v>
      </c>
      <c r="W10688">
        <v>0.1656</v>
      </c>
      <c r="X10688">
        <f t="shared" si="2504"/>
        <v>0.70289777159926259</v>
      </c>
      <c r="Y10688">
        <f t="shared" si="2505"/>
        <v>11.15815620451877</v>
      </c>
    </row>
    <row r="10689" spans="1:25" x14ac:dyDescent="0.3">
      <c r="A10689">
        <v>20051213</v>
      </c>
      <c r="B10689">
        <v>0.35</v>
      </c>
      <c r="C10689">
        <f t="shared" si="2492"/>
        <v>0.30353491780631037</v>
      </c>
      <c r="D10689">
        <f t="shared" si="2493"/>
        <v>4.8184674404395702</v>
      </c>
      <c r="E10689">
        <f t="shared" si="2491"/>
        <v>200512</v>
      </c>
      <c r="F10689" s="1"/>
      <c r="G10689">
        <v>20051213</v>
      </c>
      <c r="H10689">
        <v>-0.2412</v>
      </c>
      <c r="I10689">
        <f t="shared" si="2494"/>
        <v>1.0104057733081613</v>
      </c>
      <c r="J10689">
        <f t="shared" si="2495"/>
        <v>16.039694396623798</v>
      </c>
      <c r="K10689">
        <v>-6.1999999999999998E-3</v>
      </c>
      <c r="L10689">
        <f t="shared" si="2496"/>
        <v>1.0248067737328341</v>
      </c>
      <c r="M10689">
        <f t="shared" si="2497"/>
        <v>16.268303191149116</v>
      </c>
      <c r="N10689">
        <v>2.7900000000000001E-2</v>
      </c>
      <c r="O10689">
        <f t="shared" si="2498"/>
        <v>1.0707376708418765</v>
      </c>
      <c r="P10689">
        <f t="shared" si="2499"/>
        <v>16.997433578616846</v>
      </c>
      <c r="Q10689">
        <v>2.4E-2</v>
      </c>
      <c r="R10689">
        <f t="shared" si="2500"/>
        <v>0.7026530299253515</v>
      </c>
      <c r="S10689">
        <f t="shared" si="2501"/>
        <v>11.154271050891035</v>
      </c>
      <c r="T10689">
        <v>0.81410000000000005</v>
      </c>
      <c r="U10689">
        <f t="shared" si="2502"/>
        <v>0.71436098316492735</v>
      </c>
      <c r="V10689">
        <f t="shared" si="2503"/>
        <v>11.340129046691979</v>
      </c>
      <c r="W10689">
        <v>0.46139999999999998</v>
      </c>
      <c r="X10689">
        <f t="shared" si="2504"/>
        <v>0.70367711850488979</v>
      </c>
      <c r="Y10689">
        <f t="shared" si="2505"/>
        <v>11.170527953102793</v>
      </c>
    </row>
    <row r="10690" spans="1:25" x14ac:dyDescent="0.3">
      <c r="A10690">
        <v>20051214</v>
      </c>
      <c r="B10690">
        <v>0.62</v>
      </c>
      <c r="C10690">
        <f t="shared" si="2492"/>
        <v>0.30791493982834206</v>
      </c>
      <c r="D10690">
        <f t="shared" si="2493"/>
        <v>4.8879981344832633</v>
      </c>
      <c r="E10690">
        <f t="shared" si="2491"/>
        <v>200512</v>
      </c>
      <c r="F10690" s="1"/>
      <c r="G10690">
        <v>20051214</v>
      </c>
      <c r="H10690">
        <v>-0.13089999999999999</v>
      </c>
      <c r="I10690">
        <f t="shared" si="2494"/>
        <v>1.0076943900116826</v>
      </c>
      <c r="J10690">
        <f t="shared" si="2495"/>
        <v>15.996652521155053</v>
      </c>
      <c r="K10690">
        <v>0.27679999999999999</v>
      </c>
      <c r="L10690">
        <f t="shared" si="2496"/>
        <v>1.01419596304542</v>
      </c>
      <c r="M10690">
        <f t="shared" si="2497"/>
        <v>16.099861793423013</v>
      </c>
      <c r="N10690">
        <v>0.6532</v>
      </c>
      <c r="O10690">
        <f t="shared" si="2498"/>
        <v>1.0582926733325611</v>
      </c>
      <c r="P10690">
        <f t="shared" si="2499"/>
        <v>16.799875367758045</v>
      </c>
      <c r="Q10690">
        <v>-6.7999999999999996E-3</v>
      </c>
      <c r="R10690">
        <f t="shared" si="2500"/>
        <v>0.69692840463453687</v>
      </c>
      <c r="S10690">
        <f t="shared" si="2501"/>
        <v>11.063395441679877</v>
      </c>
      <c r="T10690">
        <v>0.50060000000000004</v>
      </c>
      <c r="U10690">
        <f t="shared" si="2502"/>
        <v>0.70928863476896997</v>
      </c>
      <c r="V10690">
        <f t="shared" si="2503"/>
        <v>11.259608012179296</v>
      </c>
      <c r="W10690">
        <v>0.45050000000000001</v>
      </c>
      <c r="X10690">
        <f t="shared" si="2504"/>
        <v>0.69571665062351518</v>
      </c>
      <c r="Y10690">
        <f t="shared" si="2505"/>
        <v>11.044159443099787</v>
      </c>
    </row>
    <row r="10691" spans="1:25" x14ac:dyDescent="0.3">
      <c r="A10691">
        <v>20051215</v>
      </c>
      <c r="B10691">
        <v>-0.14000000000000001</v>
      </c>
      <c r="C10691">
        <f t="shared" si="2492"/>
        <v>0.2975538692148797</v>
      </c>
      <c r="D10691">
        <f t="shared" si="2493"/>
        <v>4.7235212375256586</v>
      </c>
      <c r="E10691">
        <f t="shared" si="2491"/>
        <v>200512</v>
      </c>
      <c r="F10691" s="1"/>
      <c r="G10691">
        <v>20051215</v>
      </c>
      <c r="H10691">
        <v>-0.49070000000000003</v>
      </c>
      <c r="I10691">
        <f t="shared" si="2494"/>
        <v>0.98668560082229662</v>
      </c>
      <c r="J10691">
        <f t="shared" si="2495"/>
        <v>15.663148331904868</v>
      </c>
      <c r="K10691">
        <v>-0.94769999999999999</v>
      </c>
      <c r="L10691">
        <f t="shared" si="2496"/>
        <v>1.0001942722181356</v>
      </c>
      <c r="M10691">
        <f t="shared" si="2497"/>
        <v>15.877591842242559</v>
      </c>
      <c r="N10691">
        <v>-0.9234</v>
      </c>
      <c r="O10691">
        <f t="shared" si="2498"/>
        <v>1.0545137365785087</v>
      </c>
      <c r="P10691">
        <f t="shared" si="2499"/>
        <v>16.739886606529257</v>
      </c>
      <c r="Q10691">
        <v>-0.2676</v>
      </c>
      <c r="R10691">
        <f t="shared" si="2500"/>
        <v>0.67116266144973669</v>
      </c>
      <c r="S10691">
        <f t="shared" si="2501"/>
        <v>10.654376948809444</v>
      </c>
      <c r="T10691">
        <v>-0.1346</v>
      </c>
      <c r="U10691">
        <f t="shared" si="2502"/>
        <v>0.69078532952012373</v>
      </c>
      <c r="V10691">
        <f t="shared" si="2503"/>
        <v>10.965877147452316</v>
      </c>
      <c r="W10691">
        <v>-0.1242</v>
      </c>
      <c r="X10691">
        <f t="shared" si="2504"/>
        <v>0.69063057688522134</v>
      </c>
      <c r="Y10691">
        <f t="shared" si="2505"/>
        <v>10.963420525532214</v>
      </c>
    </row>
    <row r="10692" spans="1:25" x14ac:dyDescent="0.3">
      <c r="A10692">
        <v>20051216</v>
      </c>
      <c r="B10692">
        <v>-0.2</v>
      </c>
      <c r="C10692">
        <f t="shared" si="2492"/>
        <v>0.28750293538172328</v>
      </c>
      <c r="D10692">
        <f t="shared" si="2493"/>
        <v>4.5639676093266761</v>
      </c>
      <c r="E10692">
        <f t="shared" si="2491"/>
        <v>200512</v>
      </c>
      <c r="F10692" s="1"/>
      <c r="G10692">
        <v>20051216</v>
      </c>
      <c r="H10692">
        <v>-0.25390000000000001</v>
      </c>
      <c r="I10692">
        <f t="shared" si="2494"/>
        <v>0.98734103479144975</v>
      </c>
      <c r="J10692">
        <f t="shared" si="2495"/>
        <v>15.673553023604088</v>
      </c>
      <c r="K10692">
        <v>-0.11600000000000001</v>
      </c>
      <c r="L10692">
        <f t="shared" si="2496"/>
        <v>1.0003023430104536</v>
      </c>
      <c r="M10692">
        <f t="shared" si="2497"/>
        <v>15.879307412885337</v>
      </c>
      <c r="N10692">
        <v>-0.50670000000000004</v>
      </c>
      <c r="O10692">
        <f t="shared" si="2498"/>
        <v>1.0566456231989152</v>
      </c>
      <c r="P10692">
        <f t="shared" si="2499"/>
        <v>16.773729257455148</v>
      </c>
      <c r="Q10692">
        <v>-0.21299999999999999</v>
      </c>
      <c r="R10692">
        <f t="shared" si="2500"/>
        <v>0.67168253676909384</v>
      </c>
      <c r="S10692">
        <f t="shared" si="2501"/>
        <v>10.662629713656122</v>
      </c>
      <c r="T10692">
        <v>-0.24010000000000001</v>
      </c>
      <c r="U10692">
        <f t="shared" si="2502"/>
        <v>0.69135862086479238</v>
      </c>
      <c r="V10692">
        <f t="shared" si="2503"/>
        <v>10.97497786541299</v>
      </c>
      <c r="W10692">
        <v>-0.35830000000000001</v>
      </c>
      <c r="X10692">
        <f t="shared" si="2504"/>
        <v>0.69033361414142314</v>
      </c>
      <c r="Y10692">
        <f t="shared" si="2505"/>
        <v>10.958706388119765</v>
      </c>
    </row>
    <row r="10693" spans="1:25" x14ac:dyDescent="0.3">
      <c r="A10693">
        <v>20051219</v>
      </c>
      <c r="B10693">
        <v>0.16</v>
      </c>
      <c r="C10693">
        <f t="shared" si="2492"/>
        <v>0.28093648879144067</v>
      </c>
      <c r="D10693">
        <f t="shared" si="2493"/>
        <v>4.4597285012750207</v>
      </c>
      <c r="E10693">
        <f t="shared" si="2491"/>
        <v>200512</v>
      </c>
      <c r="F10693" s="1"/>
      <c r="G10693">
        <v>20051219</v>
      </c>
      <c r="H10693">
        <v>-1.3826000000000001</v>
      </c>
      <c r="I10693">
        <f t="shared" si="2494"/>
        <v>1.0015205992491314</v>
      </c>
      <c r="J10693">
        <f t="shared" si="2495"/>
        <v>15.898646631129504</v>
      </c>
      <c r="K10693">
        <v>-1.5176000000000001</v>
      </c>
      <c r="L10693">
        <f t="shared" si="2496"/>
        <v>1.0178811991258596</v>
      </c>
      <c r="M10693">
        <f t="shared" si="2497"/>
        <v>16.158363102571446</v>
      </c>
      <c r="N10693">
        <v>-1.2883</v>
      </c>
      <c r="O10693">
        <f t="shared" si="2498"/>
        <v>1.0706324078361535</v>
      </c>
      <c r="P10693">
        <f t="shared" si="2499"/>
        <v>16.995762580204456</v>
      </c>
      <c r="Q10693">
        <v>-0.7419</v>
      </c>
      <c r="R10693">
        <f t="shared" si="2500"/>
        <v>0.67806346447923438</v>
      </c>
      <c r="S10693">
        <f t="shared" si="2501"/>
        <v>10.763923800785598</v>
      </c>
      <c r="T10693">
        <v>-0.71519999999999995</v>
      </c>
      <c r="U10693">
        <f t="shared" si="2502"/>
        <v>0.69937549490851558</v>
      </c>
      <c r="V10693">
        <f t="shared" si="2503"/>
        <v>11.102241795483913</v>
      </c>
      <c r="W10693">
        <v>-0.50770000000000004</v>
      </c>
      <c r="X10693">
        <f t="shared" si="2504"/>
        <v>0.69353694306670144</v>
      </c>
      <c r="Y10693">
        <f t="shared" si="2505"/>
        <v>11.009557658342722</v>
      </c>
    </row>
    <row r="10694" spans="1:25" x14ac:dyDescent="0.3">
      <c r="A10694">
        <v>20051220</v>
      </c>
      <c r="B10694">
        <v>0.15</v>
      </c>
      <c r="C10694">
        <f t="shared" si="2492"/>
        <v>0.2815584153296396</v>
      </c>
      <c r="D10694">
        <f t="shared" si="2493"/>
        <v>4.4696012789979749</v>
      </c>
      <c r="E10694">
        <f t="shared" si="2491"/>
        <v>200512</v>
      </c>
      <c r="F10694" s="1"/>
      <c r="G10694">
        <v>20051220</v>
      </c>
      <c r="H10694">
        <v>-9.8000000000000004E-2</v>
      </c>
      <c r="I10694">
        <f t="shared" si="2494"/>
        <v>0.99906701145969457</v>
      </c>
      <c r="J10694">
        <f t="shared" si="2495"/>
        <v>15.859697132465216</v>
      </c>
      <c r="K10694">
        <v>3.09E-2</v>
      </c>
      <c r="L10694">
        <f t="shared" si="2496"/>
        <v>1.0137686333620213</v>
      </c>
      <c r="M10694">
        <f t="shared" si="2497"/>
        <v>16.093078145002359</v>
      </c>
      <c r="N10694">
        <v>0.18140000000000001</v>
      </c>
      <c r="O10694">
        <f t="shared" si="2498"/>
        <v>1.0650844206680132</v>
      </c>
      <c r="P10694">
        <f t="shared" si="2499"/>
        <v>16.907691014261196</v>
      </c>
      <c r="Q10694">
        <v>-7.6100000000000001E-2</v>
      </c>
      <c r="R10694">
        <f t="shared" si="2500"/>
        <v>0.67803872083113947</v>
      </c>
      <c r="S10694">
        <f t="shared" si="2501"/>
        <v>10.763531007549272</v>
      </c>
      <c r="T10694">
        <v>0.13400000000000001</v>
      </c>
      <c r="U10694">
        <f t="shared" si="2502"/>
        <v>0.69895200635411348</v>
      </c>
      <c r="V10694">
        <f t="shared" si="2503"/>
        <v>11.09551912309573</v>
      </c>
      <c r="W10694">
        <v>-6.3899999999999998E-2</v>
      </c>
      <c r="X10694">
        <f t="shared" si="2504"/>
        <v>0.69359640241737686</v>
      </c>
      <c r="Y10694">
        <f t="shared" si="2505"/>
        <v>11.010501546272749</v>
      </c>
    </row>
    <row r="10695" spans="1:25" x14ac:dyDescent="0.3">
      <c r="A10695">
        <v>20051221</v>
      </c>
      <c r="B10695">
        <v>-0.1</v>
      </c>
      <c r="C10695">
        <f t="shared" si="2492"/>
        <v>0.28164448480168935</v>
      </c>
      <c r="D10695">
        <f t="shared" si="2493"/>
        <v>4.470967589509085</v>
      </c>
      <c r="E10695">
        <f t="shared" si="2491"/>
        <v>200512</v>
      </c>
      <c r="F10695" s="1"/>
      <c r="G10695">
        <v>20051221</v>
      </c>
      <c r="H10695">
        <v>1.1375999999999999</v>
      </c>
      <c r="I10695">
        <f t="shared" si="2494"/>
        <v>1.0091005877571693</v>
      </c>
      <c r="J10695">
        <f t="shared" si="2495"/>
        <v>16.018975218327476</v>
      </c>
      <c r="K10695">
        <v>0.76600000000000001</v>
      </c>
      <c r="L10695">
        <f t="shared" si="2496"/>
        <v>1.0178754810407582</v>
      </c>
      <c r="M10695">
        <f t="shared" si="2497"/>
        <v>16.158272330784524</v>
      </c>
      <c r="N10695">
        <v>0.95960000000000001</v>
      </c>
      <c r="O10695">
        <f t="shared" si="2498"/>
        <v>1.0705908492233054</v>
      </c>
      <c r="P10695">
        <f t="shared" si="2499"/>
        <v>16.995102857677882</v>
      </c>
      <c r="Q10695">
        <v>0.2828</v>
      </c>
      <c r="R10695">
        <f t="shared" si="2500"/>
        <v>0.67816614413493659</v>
      </c>
      <c r="S10695">
        <f t="shared" si="2501"/>
        <v>10.765553789787759</v>
      </c>
      <c r="T10695">
        <v>0.30120000000000002</v>
      </c>
      <c r="U10695">
        <f t="shared" si="2502"/>
        <v>0.69936356115767229</v>
      </c>
      <c r="V10695">
        <f t="shared" si="2503"/>
        <v>11.102052353062275</v>
      </c>
      <c r="W10695">
        <v>0.25280000000000002</v>
      </c>
      <c r="X10695">
        <f t="shared" si="2504"/>
        <v>0.69413600252196628</v>
      </c>
      <c r="Y10695">
        <f t="shared" si="2505"/>
        <v>11.019067432377758</v>
      </c>
    </row>
    <row r="10696" spans="1:25" x14ac:dyDescent="0.3">
      <c r="A10696">
        <v>20051222</v>
      </c>
      <c r="B10696">
        <v>-0.41</v>
      </c>
      <c r="C10696">
        <f t="shared" si="2492"/>
        <v>0.28613432703425257</v>
      </c>
      <c r="D10696">
        <f t="shared" si="2493"/>
        <v>4.5422416253487485</v>
      </c>
      <c r="E10696">
        <f t="shared" si="2491"/>
        <v>200512</v>
      </c>
      <c r="F10696" s="1"/>
      <c r="G10696">
        <v>20051222</v>
      </c>
      <c r="H10696">
        <v>0.76929999999999998</v>
      </c>
      <c r="I10696">
        <f t="shared" si="2494"/>
        <v>1.0120873592293624</v>
      </c>
      <c r="J10696">
        <f t="shared" si="2495"/>
        <v>16.066388745557909</v>
      </c>
      <c r="K10696">
        <v>0.49659999999999999</v>
      </c>
      <c r="L10696">
        <f t="shared" si="2496"/>
        <v>1.0158965840687715</v>
      </c>
      <c r="M10696">
        <f t="shared" si="2497"/>
        <v>16.12685831523595</v>
      </c>
      <c r="N10696">
        <v>0.3261</v>
      </c>
      <c r="O10696">
        <f t="shared" si="2498"/>
        <v>1.070628923112789</v>
      </c>
      <c r="P10696">
        <f t="shared" si="2499"/>
        <v>16.995707261935994</v>
      </c>
      <c r="Q10696">
        <v>0.59719999999999995</v>
      </c>
      <c r="R10696">
        <f t="shared" si="2500"/>
        <v>0.68084338916983789</v>
      </c>
      <c r="S10696">
        <f t="shared" si="2501"/>
        <v>10.808053737154548</v>
      </c>
      <c r="T10696">
        <v>0.59640000000000004</v>
      </c>
      <c r="U10696">
        <f t="shared" si="2502"/>
        <v>0.70227823822684809</v>
      </c>
      <c r="V10696">
        <f t="shared" si="2503"/>
        <v>11.148321417124887</v>
      </c>
      <c r="W10696">
        <v>0.2278</v>
      </c>
      <c r="X10696">
        <f t="shared" si="2504"/>
        <v>0.69453958877090405</v>
      </c>
      <c r="Y10696">
        <f t="shared" si="2505"/>
        <v>11.025474165461286</v>
      </c>
    </row>
    <row r="10697" spans="1:25" x14ac:dyDescent="0.3">
      <c r="A10697">
        <v>20051223</v>
      </c>
      <c r="B10697">
        <v>-0.09</v>
      </c>
      <c r="C10697">
        <f t="shared" si="2492"/>
        <v>0.28398774541874616</v>
      </c>
      <c r="D10697">
        <f t="shared" si="2493"/>
        <v>4.5081656986075496</v>
      </c>
      <c r="E10697">
        <f t="shared" si="2491"/>
        <v>200512</v>
      </c>
      <c r="F10697" s="1"/>
      <c r="G10697">
        <v>20051223</v>
      </c>
      <c r="H10697">
        <v>0.37609999999999999</v>
      </c>
      <c r="I10697">
        <f t="shared" si="2494"/>
        <v>1.0017656322882607</v>
      </c>
      <c r="J10697">
        <f t="shared" si="2495"/>
        <v>15.902536410036685</v>
      </c>
      <c r="K10697">
        <v>0.2772</v>
      </c>
      <c r="L10697">
        <f t="shared" si="2496"/>
        <v>1.0054802248165675</v>
      </c>
      <c r="M10697">
        <f t="shared" si="2497"/>
        <v>15.961503738347718</v>
      </c>
      <c r="N10697">
        <v>0.31690000000000002</v>
      </c>
      <c r="O10697">
        <f t="shared" si="2498"/>
        <v>1.0629268751137038</v>
      </c>
      <c r="P10697">
        <f t="shared" si="2499"/>
        <v>16.87344104038722</v>
      </c>
      <c r="Q10697">
        <v>0.15429999999999999</v>
      </c>
      <c r="R10697">
        <f t="shared" si="2500"/>
        <v>0.66290961704447815</v>
      </c>
      <c r="S10697">
        <f t="shared" si="2501"/>
        <v>10.523363930476522</v>
      </c>
      <c r="T10697">
        <v>6.6699999999999995E-2</v>
      </c>
      <c r="U10697">
        <f t="shared" si="2502"/>
        <v>0.69591703816509232</v>
      </c>
      <c r="V10697">
        <f t="shared" si="2503"/>
        <v>11.047340496704878</v>
      </c>
      <c r="W10697">
        <v>2.7799999999999998E-2</v>
      </c>
      <c r="X10697">
        <f t="shared" si="2504"/>
        <v>0.68729032955019842</v>
      </c>
      <c r="Y10697">
        <f t="shared" si="2505"/>
        <v>10.910395742936712</v>
      </c>
    </row>
    <row r="10698" spans="1:25" x14ac:dyDescent="0.3">
      <c r="A10698">
        <v>20051227</v>
      </c>
      <c r="B10698">
        <v>-0.21</v>
      </c>
      <c r="C10698">
        <f t="shared" si="2492"/>
        <v>0.28073445844461642</v>
      </c>
      <c r="D10698">
        <f t="shared" si="2493"/>
        <v>4.4565213689451104</v>
      </c>
      <c r="E10698">
        <f t="shared" si="2491"/>
        <v>200512</v>
      </c>
      <c r="F10698" s="1"/>
      <c r="G10698">
        <v>20051227</v>
      </c>
      <c r="H10698">
        <v>-1.3509</v>
      </c>
      <c r="I10698">
        <f t="shared" si="2494"/>
        <v>1.0155329745040702</v>
      </c>
      <c r="J10698">
        <f t="shared" si="2495"/>
        <v>16.121086192340805</v>
      </c>
      <c r="K10698">
        <v>-1.3238000000000001</v>
      </c>
      <c r="L10698">
        <f t="shared" si="2496"/>
        <v>1.0205414322536481</v>
      </c>
      <c r="M10698">
        <f t="shared" si="2497"/>
        <v>16.20059299428495</v>
      </c>
      <c r="N10698">
        <v>-1.4737</v>
      </c>
      <c r="O10698">
        <f t="shared" si="2498"/>
        <v>1.0811701140862251</v>
      </c>
      <c r="P10698">
        <f t="shared" si="2499"/>
        <v>17.163043480964898</v>
      </c>
      <c r="Q10698">
        <v>-0.77190000000000003</v>
      </c>
      <c r="R10698">
        <f t="shared" si="2500"/>
        <v>0.67066745427669949</v>
      </c>
      <c r="S10698">
        <f t="shared" si="2501"/>
        <v>10.646515778645576</v>
      </c>
      <c r="T10698">
        <v>-0.90369999999999995</v>
      </c>
      <c r="U10698">
        <f t="shared" si="2502"/>
        <v>0.70718248829521535</v>
      </c>
      <c r="V10698">
        <f t="shared" si="2503"/>
        <v>11.226173973413914</v>
      </c>
      <c r="W10698">
        <v>-1.0739000000000001</v>
      </c>
      <c r="X10698">
        <f t="shared" si="2504"/>
        <v>0.70200511251498388</v>
      </c>
      <c r="Y10698">
        <f t="shared" si="2505"/>
        <v>11.143985680863384</v>
      </c>
    </row>
    <row r="10699" spans="1:25" x14ac:dyDescent="0.3">
      <c r="A10699">
        <v>20051228</v>
      </c>
      <c r="B10699">
        <v>0.08</v>
      </c>
      <c r="C10699">
        <f t="shared" si="2492"/>
        <v>0.28069219323777561</v>
      </c>
      <c r="D10699">
        <f t="shared" si="2493"/>
        <v>4.4558504295866417</v>
      </c>
      <c r="E10699">
        <f t="shared" si="2491"/>
        <v>200512</v>
      </c>
      <c r="F10699" s="1"/>
      <c r="G10699">
        <v>20051228</v>
      </c>
      <c r="H10699">
        <v>0.50009999999999999</v>
      </c>
      <c r="I10699">
        <f t="shared" si="2494"/>
        <v>1.0141903769108855</v>
      </c>
      <c r="J10699">
        <f t="shared" si="2495"/>
        <v>16.0997731162864</v>
      </c>
      <c r="K10699">
        <v>0.54339999999999999</v>
      </c>
      <c r="L10699">
        <f t="shared" si="2496"/>
        <v>1.0224054713201172</v>
      </c>
      <c r="M10699">
        <f t="shared" si="2497"/>
        <v>16.230183697108863</v>
      </c>
      <c r="N10699">
        <v>0.6452</v>
      </c>
      <c r="O10699">
        <f t="shared" si="2498"/>
        <v>1.0827203290224727</v>
      </c>
      <c r="P10699">
        <f t="shared" si="2499"/>
        <v>17.187652380164952</v>
      </c>
      <c r="Q10699">
        <v>0.1852</v>
      </c>
      <c r="R10699">
        <f t="shared" si="2500"/>
        <v>0.67042013664255296</v>
      </c>
      <c r="S10699">
        <f t="shared" si="2501"/>
        <v>10.64258973291682</v>
      </c>
      <c r="T10699">
        <v>0.13600000000000001</v>
      </c>
      <c r="U10699">
        <f t="shared" si="2502"/>
        <v>0.70721008555861187</v>
      </c>
      <c r="V10699">
        <f t="shared" si="2503"/>
        <v>11.226612066388792</v>
      </c>
      <c r="W10699">
        <v>0.20960000000000001</v>
      </c>
      <c r="X10699">
        <f t="shared" si="2504"/>
        <v>0.70204924995644491</v>
      </c>
      <c r="Y10699">
        <f t="shared" si="2505"/>
        <v>11.144686341025061</v>
      </c>
    </row>
    <row r="10700" spans="1:25" x14ac:dyDescent="0.3">
      <c r="A10700">
        <v>20051229</v>
      </c>
      <c r="B10700">
        <v>-0.14000000000000001</v>
      </c>
      <c r="C10700">
        <f t="shared" si="2492"/>
        <v>0.27534857210124053</v>
      </c>
      <c r="D10700">
        <f t="shared" si="2493"/>
        <v>4.3710230738197211</v>
      </c>
      <c r="E10700">
        <f t="shared" si="2491"/>
        <v>200512</v>
      </c>
      <c r="F10700" s="1"/>
      <c r="G10700">
        <v>20051229</v>
      </c>
      <c r="H10700">
        <v>-0.21379999999999999</v>
      </c>
      <c r="I10700">
        <f t="shared" si="2494"/>
        <v>1.0109263254168941</v>
      </c>
      <c r="J10700">
        <f t="shared" si="2495"/>
        <v>16.04795790516874</v>
      </c>
      <c r="K10700">
        <v>-0.2056</v>
      </c>
      <c r="L10700">
        <f t="shared" si="2496"/>
        <v>1.0166791217038316</v>
      </c>
      <c r="M10700">
        <f t="shared" si="2497"/>
        <v>16.139280715079455</v>
      </c>
      <c r="N10700">
        <v>-0.28660000000000002</v>
      </c>
      <c r="O10700">
        <f t="shared" si="2498"/>
        <v>1.0669945067925253</v>
      </c>
      <c r="P10700">
        <f t="shared" si="2499"/>
        <v>16.938012691470242</v>
      </c>
      <c r="Q10700">
        <v>-0.13339999999999999</v>
      </c>
      <c r="R10700">
        <f t="shared" si="2500"/>
        <v>0.65909612087376723</v>
      </c>
      <c r="S10700">
        <f t="shared" si="2501"/>
        <v>10.462826555516134</v>
      </c>
      <c r="T10700">
        <v>-0.23880000000000001</v>
      </c>
      <c r="U10700">
        <f t="shared" si="2502"/>
        <v>0.69585741966702463</v>
      </c>
      <c r="V10700">
        <f t="shared" si="2503"/>
        <v>11.046394082388321</v>
      </c>
      <c r="W10700">
        <v>-0.34010000000000001</v>
      </c>
      <c r="X10700">
        <f t="shared" si="2504"/>
        <v>0.68988791064508248</v>
      </c>
      <c r="Y10700">
        <f t="shared" si="2505"/>
        <v>10.951631064461029</v>
      </c>
    </row>
    <row r="10701" spans="1:25" x14ac:dyDescent="0.3">
      <c r="A10701">
        <v>20051230</v>
      </c>
      <c r="B10701">
        <v>-0.09</v>
      </c>
      <c r="C10701">
        <f t="shared" si="2492"/>
        <v>0.27375171232341172</v>
      </c>
      <c r="D10701">
        <f t="shared" si="2493"/>
        <v>4.3456737107150598</v>
      </c>
      <c r="E10701">
        <f t="shared" si="2491"/>
        <v>200512</v>
      </c>
      <c r="F10701" s="1"/>
      <c r="G10701">
        <v>20051230</v>
      </c>
      <c r="H10701">
        <v>-0.4365</v>
      </c>
      <c r="I10701">
        <f t="shared" si="2494"/>
        <v>0.95323202843330501</v>
      </c>
      <c r="J10701">
        <f t="shared" si="2495"/>
        <v>15.132089333857056</v>
      </c>
      <c r="K10701">
        <v>-0.77380000000000004</v>
      </c>
      <c r="L10701">
        <f t="shared" si="2496"/>
        <v>0.96213535127754546</v>
      </c>
      <c r="M10701">
        <f t="shared" si="2497"/>
        <v>15.273425202384939</v>
      </c>
      <c r="N10701">
        <v>-0.5867</v>
      </c>
      <c r="O10701">
        <f t="shared" si="2498"/>
        <v>1.0014650131394371</v>
      </c>
      <c r="P10701">
        <f t="shared" si="2499"/>
        <v>15.8977642289939</v>
      </c>
      <c r="Q10701">
        <v>-0.45629999999999998</v>
      </c>
      <c r="R10701">
        <f t="shared" si="2500"/>
        <v>0.63785519218750986</v>
      </c>
      <c r="S10701">
        <f t="shared" si="2501"/>
        <v>10.125637265996764</v>
      </c>
      <c r="T10701">
        <v>-0.47060000000000002</v>
      </c>
      <c r="U10701">
        <f t="shared" si="2502"/>
        <v>0.66868985749942311</v>
      </c>
      <c r="V10701">
        <f t="shared" si="2503"/>
        <v>10.615122403048158</v>
      </c>
      <c r="W10701">
        <v>-0.49320000000000003</v>
      </c>
      <c r="X10701">
        <f t="shared" si="2504"/>
        <v>0.66135522361669208</v>
      </c>
      <c r="Y10701">
        <f t="shared" si="2505"/>
        <v>10.498688699779672</v>
      </c>
    </row>
    <row r="10702" spans="1:25" x14ac:dyDescent="0.3">
      <c r="A10702">
        <v>20060103</v>
      </c>
      <c r="B10702">
        <v>0.17</v>
      </c>
      <c r="C10702">
        <f t="shared" si="2492"/>
        <v>0.27461220731566111</v>
      </c>
      <c r="D10702">
        <f t="shared" si="2493"/>
        <v>4.3593336452385092</v>
      </c>
      <c r="E10702">
        <f t="shared" si="2491"/>
        <v>200601</v>
      </c>
      <c r="F10702" s="1"/>
      <c r="G10702">
        <v>20060103</v>
      </c>
      <c r="H10702">
        <v>1.3564000000000001</v>
      </c>
      <c r="I10702">
        <f t="shared" si="2494"/>
        <v>0.95128667498140385</v>
      </c>
      <c r="J10702">
        <f t="shared" si="2495"/>
        <v>15.101207805181946</v>
      </c>
      <c r="K10702">
        <v>1.3277000000000001</v>
      </c>
      <c r="L10702">
        <f t="shared" si="2496"/>
        <v>0.97162663839452901</v>
      </c>
      <c r="M10702">
        <f t="shared" si="2497"/>
        <v>15.424094714385637</v>
      </c>
      <c r="N10702">
        <v>1.6538999999999999</v>
      </c>
      <c r="O10702">
        <f t="shared" si="2498"/>
        <v>1.0112146916883877</v>
      </c>
      <c r="P10702">
        <f t="shared" si="2499"/>
        <v>16.052535577813966</v>
      </c>
      <c r="Q10702">
        <v>1.4709000000000001</v>
      </c>
      <c r="R10702">
        <f t="shared" si="2500"/>
        <v>0.65747045424367923</v>
      </c>
      <c r="S10702">
        <f t="shared" si="2501"/>
        <v>10.437019897808678</v>
      </c>
      <c r="T10702">
        <v>1.5891999999999999</v>
      </c>
      <c r="U10702">
        <f t="shared" si="2502"/>
        <v>0.69313339882986902</v>
      </c>
      <c r="V10702">
        <f t="shared" si="2503"/>
        <v>11.003151592180691</v>
      </c>
      <c r="W10702">
        <v>1.5213000000000001</v>
      </c>
      <c r="X10702">
        <f t="shared" si="2504"/>
        <v>0.68140675139349249</v>
      </c>
      <c r="Y10702">
        <f t="shared" si="2505"/>
        <v>10.816996835205579</v>
      </c>
    </row>
    <row r="10703" spans="1:25" x14ac:dyDescent="0.3">
      <c r="A10703">
        <v>20060104</v>
      </c>
      <c r="B10703">
        <v>-0.44</v>
      </c>
      <c r="C10703">
        <f t="shared" si="2492"/>
        <v>0.27863590239180391</v>
      </c>
      <c r="D10703">
        <f t="shared" si="2493"/>
        <v>4.423207824376683</v>
      </c>
      <c r="E10703">
        <f t="shared" si="2491"/>
        <v>200601</v>
      </c>
      <c r="F10703" s="1"/>
      <c r="G10703">
        <v>20060104</v>
      </c>
      <c r="H10703">
        <v>1.103</v>
      </c>
      <c r="I10703">
        <f t="shared" si="2494"/>
        <v>0.95687385235422184</v>
      </c>
      <c r="J10703">
        <f t="shared" si="2495"/>
        <v>15.189901496337649</v>
      </c>
      <c r="K10703">
        <v>0.56040000000000001</v>
      </c>
      <c r="L10703">
        <f t="shared" si="2496"/>
        <v>0.96919803671971794</v>
      </c>
      <c r="M10703">
        <f t="shared" si="2497"/>
        <v>15.385541857994527</v>
      </c>
      <c r="N10703">
        <v>0.6048</v>
      </c>
      <c r="O10703">
        <f t="shared" si="2498"/>
        <v>1.0083366273224434</v>
      </c>
      <c r="P10703">
        <f t="shared" si="2499"/>
        <v>16.006847722396813</v>
      </c>
      <c r="Q10703">
        <v>0.7389</v>
      </c>
      <c r="R10703">
        <f t="shared" si="2500"/>
        <v>0.6620976703065975</v>
      </c>
      <c r="S10703">
        <f t="shared" si="2501"/>
        <v>10.51047467559895</v>
      </c>
      <c r="T10703">
        <v>0.35039999999999999</v>
      </c>
      <c r="U10703">
        <f t="shared" si="2502"/>
        <v>0.69234428230681433</v>
      </c>
      <c r="V10703">
        <f t="shared" si="2503"/>
        <v>10.990624755727962</v>
      </c>
      <c r="W10703">
        <v>0.35949999999999999</v>
      </c>
      <c r="X10703">
        <f t="shared" si="2504"/>
        <v>0.68088398421082152</v>
      </c>
      <c r="Y10703">
        <f t="shared" si="2505"/>
        <v>10.808698163451979</v>
      </c>
    </row>
    <row r="10704" spans="1:25" x14ac:dyDescent="0.3">
      <c r="A10704">
        <v>20060105</v>
      </c>
      <c r="B10704">
        <v>-0.54</v>
      </c>
      <c r="C10704">
        <f t="shared" si="2492"/>
        <v>0.28651317990606817</v>
      </c>
      <c r="D10704">
        <f t="shared" si="2493"/>
        <v>4.5482557282425891</v>
      </c>
      <c r="E10704">
        <f t="shared" si="2491"/>
        <v>200601</v>
      </c>
      <c r="F10704" s="1"/>
      <c r="G10704">
        <v>20060105</v>
      </c>
      <c r="H10704">
        <v>0.68120000000000003</v>
      </c>
      <c r="I10704">
        <f t="shared" si="2494"/>
        <v>0.95233981155781056</v>
      </c>
      <c r="J10704">
        <f t="shared" si="2495"/>
        <v>15.117925830048495</v>
      </c>
      <c r="K10704">
        <v>0.18609999999999999</v>
      </c>
      <c r="L10704">
        <f t="shared" si="2496"/>
        <v>0.96106664401449715</v>
      </c>
      <c r="M10704">
        <f t="shared" si="2497"/>
        <v>15.256460000530813</v>
      </c>
      <c r="N10704">
        <v>-0.20910000000000001</v>
      </c>
      <c r="O10704">
        <f t="shared" si="2498"/>
        <v>0.99982741742966219</v>
      </c>
      <c r="P10704">
        <f t="shared" si="2499"/>
        <v>15.871768203017115</v>
      </c>
      <c r="Q10704">
        <v>0.1178</v>
      </c>
      <c r="R10704">
        <f t="shared" si="2500"/>
        <v>0.654802639199217</v>
      </c>
      <c r="S10704">
        <f t="shared" si="2501"/>
        <v>10.394669646899295</v>
      </c>
      <c r="T10704">
        <v>6.1100000000000002E-2</v>
      </c>
      <c r="U10704">
        <f t="shared" si="2502"/>
        <v>0.68309268170330306</v>
      </c>
      <c r="V10704">
        <f t="shared" si="2503"/>
        <v>10.843760149170848</v>
      </c>
      <c r="W10704">
        <v>-7.1400000000000005E-2</v>
      </c>
      <c r="X10704">
        <f t="shared" si="2504"/>
        <v>0.67379384628038175</v>
      </c>
      <c r="Y10704">
        <f t="shared" si="2505"/>
        <v>10.696145713101441</v>
      </c>
    </row>
    <row r="10705" spans="1:25" x14ac:dyDescent="0.3">
      <c r="A10705">
        <v>20060106</v>
      </c>
      <c r="B10705">
        <v>-0.04</v>
      </c>
      <c r="C10705">
        <f t="shared" si="2492"/>
        <v>0.26371123567115801</v>
      </c>
      <c r="D10705">
        <f t="shared" si="2493"/>
        <v>4.1862860851165777</v>
      </c>
      <c r="E10705">
        <f t="shared" si="2491"/>
        <v>200601</v>
      </c>
      <c r="F10705" s="1"/>
      <c r="G10705">
        <v>20060106</v>
      </c>
      <c r="H10705">
        <v>1.1134999999999999</v>
      </c>
      <c r="I10705">
        <f t="shared" si="2494"/>
        <v>0.93603135014981032</v>
      </c>
      <c r="J10705">
        <f t="shared" si="2495"/>
        <v>14.859037031138518</v>
      </c>
      <c r="K10705">
        <v>0.94640000000000002</v>
      </c>
      <c r="L10705">
        <f t="shared" si="2496"/>
        <v>0.95451381086982845</v>
      </c>
      <c r="M10705">
        <f t="shared" si="2497"/>
        <v>15.152436999228645</v>
      </c>
      <c r="N10705">
        <v>1.0342</v>
      </c>
      <c r="O10705">
        <f t="shared" si="2498"/>
        <v>1.002067735624524</v>
      </c>
      <c r="P10705">
        <f t="shared" si="2499"/>
        <v>15.90733215182466</v>
      </c>
      <c r="Q10705">
        <v>0.97870000000000001</v>
      </c>
      <c r="R10705">
        <f t="shared" si="2500"/>
        <v>0.65718618817605912</v>
      </c>
      <c r="S10705">
        <f t="shared" si="2501"/>
        <v>10.432507313882095</v>
      </c>
      <c r="T10705">
        <v>0.85940000000000005</v>
      </c>
      <c r="U10705">
        <f t="shared" si="2502"/>
        <v>0.68367204695329664</v>
      </c>
      <c r="V10705">
        <f t="shared" si="2503"/>
        <v>10.852957287389382</v>
      </c>
      <c r="W10705">
        <v>0.96819999999999995</v>
      </c>
      <c r="X10705">
        <f t="shared" si="2504"/>
        <v>0.68301895668781787</v>
      </c>
      <c r="Y10705">
        <f t="shared" si="2505"/>
        <v>10.842589800832577</v>
      </c>
    </row>
    <row r="10706" spans="1:25" x14ac:dyDescent="0.3">
      <c r="A10706">
        <v>20060109</v>
      </c>
      <c r="B10706">
        <v>0.04</v>
      </c>
      <c r="C10706">
        <f t="shared" si="2492"/>
        <v>0.26345917039130912</v>
      </c>
      <c r="D10706">
        <f t="shared" si="2493"/>
        <v>4.1822846728487733</v>
      </c>
      <c r="E10706">
        <f t="shared" si="2491"/>
        <v>200601</v>
      </c>
      <c r="F10706" s="1"/>
      <c r="G10706">
        <v>20060109</v>
      </c>
      <c r="H10706">
        <v>1.0173000000000001</v>
      </c>
      <c r="I10706">
        <f t="shared" si="2494"/>
        <v>0.91433361588713502</v>
      </c>
      <c r="J10706">
        <f t="shared" si="2495"/>
        <v>14.514596177902892</v>
      </c>
      <c r="K10706">
        <v>0.79879999999999995</v>
      </c>
      <c r="L10706">
        <f t="shared" si="2496"/>
        <v>0.94436783956013659</v>
      </c>
      <c r="M10706">
        <f t="shared" si="2497"/>
        <v>14.991374697860799</v>
      </c>
      <c r="N10706">
        <v>1.0158</v>
      </c>
      <c r="O10706">
        <f t="shared" si="2498"/>
        <v>0.98042868212556056</v>
      </c>
      <c r="P10706">
        <f t="shared" si="2499"/>
        <v>15.563822826834183</v>
      </c>
      <c r="Q10706">
        <v>0.32379999999999998</v>
      </c>
      <c r="R10706">
        <f t="shared" si="2500"/>
        <v>0.64334774628039848</v>
      </c>
      <c r="S10706">
        <f t="shared" si="2501"/>
        <v>10.212828859150884</v>
      </c>
      <c r="T10706">
        <v>0.47</v>
      </c>
      <c r="U10706">
        <f t="shared" si="2502"/>
        <v>0.67559969643214679</v>
      </c>
      <c r="V10706">
        <f t="shared" si="2503"/>
        <v>10.724812695541152</v>
      </c>
      <c r="W10706">
        <v>0.40749999999999997</v>
      </c>
      <c r="X10706">
        <f t="shared" si="2504"/>
        <v>0.67691728287369601</v>
      </c>
      <c r="Y10706">
        <f t="shared" si="2505"/>
        <v>10.74572873187217</v>
      </c>
    </row>
    <row r="10707" spans="1:25" x14ac:dyDescent="0.3">
      <c r="A10707">
        <v>20060110</v>
      </c>
      <c r="B10707">
        <v>-0.13</v>
      </c>
      <c r="C10707">
        <f t="shared" si="2492"/>
        <v>0.24357715514488332</v>
      </c>
      <c r="D10707">
        <f t="shared" si="2493"/>
        <v>3.8666674654197495</v>
      </c>
      <c r="E10707">
        <f t="shared" si="2491"/>
        <v>200601</v>
      </c>
      <c r="F10707" s="1"/>
      <c r="G10707">
        <v>20060110</v>
      </c>
      <c r="H10707">
        <v>0.69740000000000002</v>
      </c>
      <c r="I10707">
        <f t="shared" si="2494"/>
        <v>0.91553365126513508</v>
      </c>
      <c r="J10707">
        <f t="shared" si="2495"/>
        <v>14.533646148950897</v>
      </c>
      <c r="K10707">
        <v>0.49759999999999999</v>
      </c>
      <c r="L10707">
        <f t="shared" si="2496"/>
        <v>0.94519559859411884</v>
      </c>
      <c r="M10707">
        <f t="shared" si="2497"/>
        <v>15.004514965157224</v>
      </c>
      <c r="N10707">
        <v>0.64410000000000001</v>
      </c>
      <c r="O10707">
        <f t="shared" si="2498"/>
        <v>0.97772235920204664</v>
      </c>
      <c r="P10707">
        <f t="shared" si="2499"/>
        <v>15.520861282295877</v>
      </c>
      <c r="Q10707">
        <v>0.20280000000000001</v>
      </c>
      <c r="R10707">
        <f t="shared" si="2500"/>
        <v>0.64318774349874386</v>
      </c>
      <c r="S10707">
        <f t="shared" si="2501"/>
        <v>10.210288893734864</v>
      </c>
      <c r="T10707">
        <v>-0.1047</v>
      </c>
      <c r="U10707">
        <f t="shared" si="2502"/>
        <v>0.67595288309664492</v>
      </c>
      <c r="V10707">
        <f t="shared" si="2503"/>
        <v>10.73041936002503</v>
      </c>
      <c r="W10707">
        <v>4.8999999999999998E-3</v>
      </c>
      <c r="X10707">
        <f t="shared" si="2504"/>
        <v>0.67461225443878725</v>
      </c>
      <c r="Y10707">
        <f t="shared" si="2505"/>
        <v>10.709137539849964</v>
      </c>
    </row>
    <row r="10708" spans="1:25" x14ac:dyDescent="0.3">
      <c r="A10708">
        <v>20060111</v>
      </c>
      <c r="B10708">
        <v>-0.36</v>
      </c>
      <c r="C10708">
        <f t="shared" si="2492"/>
        <v>0.24733746018150896</v>
      </c>
      <c r="D10708">
        <f t="shared" si="2493"/>
        <v>3.9263604573036801</v>
      </c>
      <c r="E10708">
        <f t="shared" si="2491"/>
        <v>200601</v>
      </c>
      <c r="F10708" s="1"/>
      <c r="G10708">
        <v>20060111</v>
      </c>
      <c r="H10708">
        <v>0.23</v>
      </c>
      <c r="I10708">
        <f t="shared" si="2494"/>
        <v>0.90226694738722291</v>
      </c>
      <c r="J10708">
        <f t="shared" si="2495"/>
        <v>14.323043753879947</v>
      </c>
      <c r="K10708">
        <v>-4.36E-2</v>
      </c>
      <c r="L10708">
        <f t="shared" si="2496"/>
        <v>0.93209429110692665</v>
      </c>
      <c r="M10708">
        <f t="shared" si="2497"/>
        <v>14.796538156391829</v>
      </c>
      <c r="N10708">
        <v>-0.1084</v>
      </c>
      <c r="O10708">
        <f t="shared" si="2498"/>
        <v>0.96440939126223901</v>
      </c>
      <c r="P10708">
        <f t="shared" si="2499"/>
        <v>15.309524468010435</v>
      </c>
      <c r="Q10708">
        <v>0.54810000000000003</v>
      </c>
      <c r="R10708">
        <f t="shared" si="2500"/>
        <v>0.6361638618192218</v>
      </c>
      <c r="S10708">
        <f t="shared" si="2501"/>
        <v>10.098788228760716</v>
      </c>
      <c r="T10708">
        <v>0.3639</v>
      </c>
      <c r="U10708">
        <f t="shared" si="2502"/>
        <v>0.67182566455628723</v>
      </c>
      <c r="V10708">
        <f t="shared" si="2503"/>
        <v>10.664901796839821</v>
      </c>
      <c r="W10708">
        <v>0.16500000000000001</v>
      </c>
      <c r="X10708">
        <f t="shared" si="2504"/>
        <v>0.6675554387164313</v>
      </c>
      <c r="Y10708">
        <f t="shared" si="2505"/>
        <v>10.597114063153777</v>
      </c>
    </row>
    <row r="10709" spans="1:25" x14ac:dyDescent="0.3">
      <c r="A10709">
        <v>20060112</v>
      </c>
      <c r="B10709">
        <v>-0.15</v>
      </c>
      <c r="C10709">
        <f t="shared" si="2492"/>
        <v>0.24535481053129454</v>
      </c>
      <c r="D10709">
        <f t="shared" si="2493"/>
        <v>3.8948868698350605</v>
      </c>
      <c r="E10709">
        <f t="shared" si="2491"/>
        <v>200601</v>
      </c>
      <c r="F10709" s="1"/>
      <c r="G10709">
        <v>20060112</v>
      </c>
      <c r="H10709">
        <v>-0.45979999999999999</v>
      </c>
      <c r="I10709">
        <f t="shared" si="2494"/>
        <v>0.90628867674179603</v>
      </c>
      <c r="J10709">
        <f t="shared" si="2495"/>
        <v>14.386886728155599</v>
      </c>
      <c r="K10709">
        <v>-0.53129999999999999</v>
      </c>
      <c r="L10709">
        <f t="shared" si="2496"/>
        <v>0.9358783573761521</v>
      </c>
      <c r="M10709">
        <f t="shared" si="2497"/>
        <v>14.85660834614958</v>
      </c>
      <c r="N10709">
        <v>-0.68559999999999999</v>
      </c>
      <c r="O10709">
        <f t="shared" si="2498"/>
        <v>0.9712023680428763</v>
      </c>
      <c r="P10709">
        <f t="shared" si="2499"/>
        <v>15.41735963135085</v>
      </c>
      <c r="Q10709">
        <v>-0.59470000000000001</v>
      </c>
      <c r="R10709">
        <f t="shared" si="2500"/>
        <v>0.64407936674502064</v>
      </c>
      <c r="S10709">
        <f t="shared" si="2501"/>
        <v>10.224442973971739</v>
      </c>
      <c r="T10709">
        <v>-0.66339999999999999</v>
      </c>
      <c r="U10709">
        <f t="shared" si="2502"/>
        <v>0.68061833150095297</v>
      </c>
      <c r="V10709">
        <f t="shared" si="2503"/>
        <v>10.804481057419443</v>
      </c>
      <c r="W10709">
        <v>-0.66269999999999996</v>
      </c>
      <c r="X10709">
        <f t="shared" si="2504"/>
        <v>0.67334186609867286</v>
      </c>
      <c r="Y10709">
        <f t="shared" si="2505"/>
        <v>10.688970750151451</v>
      </c>
    </row>
    <row r="10710" spans="1:25" x14ac:dyDescent="0.3">
      <c r="A10710">
        <v>20060113</v>
      </c>
      <c r="B10710">
        <v>0.02</v>
      </c>
      <c r="C10710">
        <f t="shared" si="2492"/>
        <v>0.23752603187694823</v>
      </c>
      <c r="D10710">
        <f t="shared" si="2493"/>
        <v>3.7706088615024336</v>
      </c>
      <c r="E10710">
        <f t="shared" si="2491"/>
        <v>200601</v>
      </c>
      <c r="F10710" s="1"/>
      <c r="G10710">
        <v>20060113</v>
      </c>
      <c r="H10710">
        <v>0.33560000000000001</v>
      </c>
      <c r="I10710">
        <f t="shared" si="2494"/>
        <v>0.89093147719003773</v>
      </c>
      <c r="J10710">
        <f t="shared" si="2495"/>
        <v>14.143098743065529</v>
      </c>
      <c r="K10710">
        <v>0.25800000000000001</v>
      </c>
      <c r="L10710">
        <f t="shared" si="2496"/>
        <v>0.92391960147903296</v>
      </c>
      <c r="M10710">
        <f t="shared" si="2497"/>
        <v>14.666768981588554</v>
      </c>
      <c r="N10710">
        <v>0.36959999999999998</v>
      </c>
      <c r="O10710">
        <f t="shared" si="2498"/>
        <v>0.94570756742341922</v>
      </c>
      <c r="P10710">
        <f t="shared" si="2499"/>
        <v>15.012642218365297</v>
      </c>
      <c r="Q10710">
        <v>0.21190000000000001</v>
      </c>
      <c r="R10710">
        <f t="shared" si="2500"/>
        <v>0.63379017436042606</v>
      </c>
      <c r="S10710">
        <f t="shared" si="2501"/>
        <v>10.061107108523716</v>
      </c>
      <c r="T10710">
        <v>6.2E-2</v>
      </c>
      <c r="U10710">
        <f t="shared" si="2502"/>
        <v>0.66883683956163942</v>
      </c>
      <c r="V10710">
        <f t="shared" si="2503"/>
        <v>10.617455670951029</v>
      </c>
      <c r="W10710">
        <v>0.20810000000000001</v>
      </c>
      <c r="X10710">
        <f t="shared" si="2504"/>
        <v>0.64833910090531477</v>
      </c>
      <c r="Y10710">
        <f t="shared" si="2505"/>
        <v>10.292064157408047</v>
      </c>
    </row>
    <row r="10711" spans="1:25" x14ac:dyDescent="0.3">
      <c r="A10711">
        <v>20060117</v>
      </c>
      <c r="B10711">
        <v>0.41</v>
      </c>
      <c r="C10711">
        <f t="shared" si="2492"/>
        <v>0.24422042465610658</v>
      </c>
      <c r="D10711">
        <f t="shared" si="2493"/>
        <v>3.8768790523358705</v>
      </c>
      <c r="E10711">
        <f t="shared" si="2491"/>
        <v>200601</v>
      </c>
      <c r="F10711" s="1"/>
      <c r="G10711">
        <v>20060117</v>
      </c>
      <c r="H10711">
        <v>-0.66979999999999995</v>
      </c>
      <c r="I10711">
        <f t="shared" si="2494"/>
        <v>0.878729441633328</v>
      </c>
      <c r="J10711">
        <f t="shared" si="2495"/>
        <v>13.9493974336346</v>
      </c>
      <c r="K10711">
        <v>-0.62790000000000001</v>
      </c>
      <c r="L10711">
        <f t="shared" si="2496"/>
        <v>0.89809384042012275</v>
      </c>
      <c r="M10711">
        <f t="shared" si="2497"/>
        <v>14.256797734503438</v>
      </c>
      <c r="N10711">
        <v>-0.3624</v>
      </c>
      <c r="O10711">
        <f t="shared" si="2498"/>
        <v>0.92733308200007158</v>
      </c>
      <c r="P10711">
        <f t="shared" si="2499"/>
        <v>14.720956304971542</v>
      </c>
      <c r="Q10711">
        <v>-0.59509999999999996</v>
      </c>
      <c r="R10711">
        <f t="shared" si="2500"/>
        <v>0.61582036116777894</v>
      </c>
      <c r="S10711">
        <f t="shared" si="2501"/>
        <v>9.7758451676395257</v>
      </c>
      <c r="T10711">
        <v>-0.52180000000000004</v>
      </c>
      <c r="U10711">
        <f t="shared" si="2502"/>
        <v>0.65352309079371096</v>
      </c>
      <c r="V10711">
        <f t="shared" si="2503"/>
        <v>10.374357445670666</v>
      </c>
      <c r="W10711">
        <v>-8.3699999999999997E-2</v>
      </c>
      <c r="X10711">
        <f t="shared" si="2504"/>
        <v>0.62807541375571041</v>
      </c>
      <c r="Y10711">
        <f t="shared" si="2505"/>
        <v>9.9703880963496374</v>
      </c>
    </row>
    <row r="10712" spans="1:25" x14ac:dyDescent="0.3">
      <c r="A10712">
        <v>20060118</v>
      </c>
      <c r="B10712">
        <v>-0.3</v>
      </c>
      <c r="C10712">
        <f t="shared" si="2492"/>
        <v>0.24476548213123894</v>
      </c>
      <c r="D10712">
        <f t="shared" si="2493"/>
        <v>3.8855315715124923</v>
      </c>
      <c r="E10712">
        <f t="shared" si="2491"/>
        <v>200601</v>
      </c>
      <c r="F10712" s="1"/>
      <c r="G10712">
        <v>20060118</v>
      </c>
      <c r="H10712">
        <v>6.3799999999999996E-2</v>
      </c>
      <c r="I10712">
        <f t="shared" si="2494"/>
        <v>0.8510640733445709</v>
      </c>
      <c r="J10712">
        <f t="shared" si="2495"/>
        <v>13.510223327108216</v>
      </c>
      <c r="K10712">
        <v>8.0100000000000005E-2</v>
      </c>
      <c r="L10712">
        <f t="shared" si="2496"/>
        <v>0.87688872336290025</v>
      </c>
      <c r="M10712">
        <f t="shared" si="2497"/>
        <v>13.920176936970892</v>
      </c>
      <c r="N10712">
        <v>-0.37119999999999997</v>
      </c>
      <c r="O10712">
        <f t="shared" si="2498"/>
        <v>0.89396490885262769</v>
      </c>
      <c r="P10712">
        <f t="shared" si="2499"/>
        <v>14.191252977855463</v>
      </c>
      <c r="Q10712">
        <v>-0.39290000000000003</v>
      </c>
      <c r="R10712">
        <f t="shared" si="2500"/>
        <v>0.59431586776558987</v>
      </c>
      <c r="S10712">
        <f t="shared" si="2501"/>
        <v>9.4344719179637959</v>
      </c>
      <c r="T10712">
        <v>-0.1928</v>
      </c>
      <c r="U10712">
        <f t="shared" si="2502"/>
        <v>0.61698990654372632</v>
      </c>
      <c r="V10712">
        <f t="shared" si="2503"/>
        <v>9.7944111249100985</v>
      </c>
      <c r="W10712">
        <v>-0.56110000000000004</v>
      </c>
      <c r="X10712">
        <f t="shared" si="2504"/>
        <v>0.60053047439338281</v>
      </c>
      <c r="Y10712">
        <f t="shared" si="2505"/>
        <v>9.5331257397631983</v>
      </c>
    </row>
    <row r="10713" spans="1:25" x14ac:dyDescent="0.3">
      <c r="A10713">
        <v>20060119</v>
      </c>
      <c r="B10713">
        <v>0.01</v>
      </c>
      <c r="C10713">
        <f t="shared" si="2492"/>
        <v>0.24427316375540201</v>
      </c>
      <c r="D10713">
        <f t="shared" si="2493"/>
        <v>3.8777162595825021</v>
      </c>
      <c r="E10713">
        <f t="shared" si="2491"/>
        <v>200601</v>
      </c>
      <c r="F10713" s="1"/>
      <c r="G10713">
        <v>20060119</v>
      </c>
      <c r="H10713">
        <v>1.6355999999999999</v>
      </c>
      <c r="I10713">
        <f t="shared" si="2494"/>
        <v>0.8692039989859156</v>
      </c>
      <c r="J10713">
        <f t="shared" si="2495"/>
        <v>13.798185719397429</v>
      </c>
      <c r="K10713">
        <v>1.2390000000000001</v>
      </c>
      <c r="L10713">
        <f t="shared" si="2496"/>
        <v>0.88553993719654256</v>
      </c>
      <c r="M10713">
        <f t="shared" si="2497"/>
        <v>14.057510699026846</v>
      </c>
      <c r="N10713">
        <v>1.7842</v>
      </c>
      <c r="O10713">
        <f t="shared" si="2498"/>
        <v>0.91219292515840067</v>
      </c>
      <c r="P10713">
        <f t="shared" si="2499"/>
        <v>14.480613766090096</v>
      </c>
      <c r="Q10713">
        <v>0.59770000000000001</v>
      </c>
      <c r="R10713">
        <f t="shared" si="2500"/>
        <v>0.59686853788260974</v>
      </c>
      <c r="S10713">
        <f t="shared" si="2501"/>
        <v>9.4749942998167196</v>
      </c>
      <c r="T10713">
        <v>0.59140000000000004</v>
      </c>
      <c r="U10713">
        <f t="shared" si="2502"/>
        <v>0.61815476021941373</v>
      </c>
      <c r="V10713">
        <f t="shared" si="2503"/>
        <v>9.8129026037479896</v>
      </c>
      <c r="W10713">
        <v>0.4622</v>
      </c>
      <c r="X10713">
        <f t="shared" si="2504"/>
        <v>0.6021731202240258</v>
      </c>
      <c r="Y10713">
        <f t="shared" si="2505"/>
        <v>9.5592019339234309</v>
      </c>
    </row>
    <row r="10714" spans="1:25" x14ac:dyDescent="0.3">
      <c r="A10714">
        <v>20060120</v>
      </c>
      <c r="B10714">
        <v>0.36</v>
      </c>
      <c r="C10714">
        <f t="shared" si="2492"/>
        <v>0.24850939801938032</v>
      </c>
      <c r="D10714">
        <f t="shared" si="2493"/>
        <v>3.9449643937298862</v>
      </c>
      <c r="E10714">
        <f t="shared" si="2491"/>
        <v>200601</v>
      </c>
      <c r="F10714" s="1"/>
      <c r="G10714">
        <v>20060120</v>
      </c>
      <c r="H10714">
        <v>-1.4362999999999999</v>
      </c>
      <c r="I10714">
        <f t="shared" si="2494"/>
        <v>0.86540576623760035</v>
      </c>
      <c r="J10714">
        <f t="shared" si="2495"/>
        <v>13.737890643755927</v>
      </c>
      <c r="K10714">
        <v>-1.4138999999999999</v>
      </c>
      <c r="L10714">
        <f t="shared" si="2496"/>
        <v>0.87971575907696553</v>
      </c>
      <c r="M10714">
        <f t="shared" si="2497"/>
        <v>13.965054737652379</v>
      </c>
      <c r="N10714">
        <v>-1.0806</v>
      </c>
      <c r="O10714">
        <f t="shared" si="2498"/>
        <v>0.88974670168594439</v>
      </c>
      <c r="P10714">
        <f t="shared" si="2499"/>
        <v>14.124291015005896</v>
      </c>
      <c r="Q10714">
        <v>-1.8738999999999999</v>
      </c>
      <c r="R10714">
        <f t="shared" si="2500"/>
        <v>0.6240280902589268</v>
      </c>
      <c r="S10714">
        <f t="shared" si="2501"/>
        <v>9.9061388276621294</v>
      </c>
      <c r="T10714">
        <v>-2.2206000000000001</v>
      </c>
      <c r="U10714">
        <f t="shared" si="2502"/>
        <v>0.65610311116702591</v>
      </c>
      <c r="V10714">
        <f t="shared" si="2503"/>
        <v>10.415313999382294</v>
      </c>
      <c r="W10714">
        <v>-1.5078</v>
      </c>
      <c r="X10714">
        <f t="shared" si="2504"/>
        <v>0.6067141207747333</v>
      </c>
      <c r="Y10714">
        <f t="shared" si="2505"/>
        <v>9.6312880828869059</v>
      </c>
    </row>
    <row r="10715" spans="1:25" x14ac:dyDescent="0.3">
      <c r="A10715">
        <v>20060123</v>
      </c>
      <c r="B10715">
        <v>0.34</v>
      </c>
      <c r="C10715">
        <f t="shared" si="2492"/>
        <v>0.24211841665518924</v>
      </c>
      <c r="D10715">
        <f t="shared" si="2493"/>
        <v>3.8435107097900985</v>
      </c>
      <c r="E10715">
        <f t="shared" si="2491"/>
        <v>200601</v>
      </c>
      <c r="F10715" s="1"/>
      <c r="G10715">
        <v>20060123</v>
      </c>
      <c r="H10715">
        <v>0.21870000000000001</v>
      </c>
      <c r="I10715">
        <f t="shared" si="2494"/>
        <v>0.85973907653939607</v>
      </c>
      <c r="J10715">
        <f t="shared" si="2495"/>
        <v>13.647934733565407</v>
      </c>
      <c r="K10715">
        <v>0.58179999999999998</v>
      </c>
      <c r="L10715">
        <f t="shared" si="2496"/>
        <v>0.87424580192184287</v>
      </c>
      <c r="M10715">
        <f t="shared" si="2497"/>
        <v>13.878221859764581</v>
      </c>
      <c r="N10715">
        <v>0.6149</v>
      </c>
      <c r="O10715">
        <f t="shared" si="2498"/>
        <v>0.89141521408122726</v>
      </c>
      <c r="P10715">
        <f t="shared" si="2499"/>
        <v>14.150777828149979</v>
      </c>
      <c r="Q10715">
        <v>-5.96E-2</v>
      </c>
      <c r="R10715">
        <f t="shared" si="2500"/>
        <v>0.6192661459066704</v>
      </c>
      <c r="S10715">
        <f t="shared" si="2501"/>
        <v>9.8305453045829356</v>
      </c>
      <c r="T10715">
        <v>0.2414</v>
      </c>
      <c r="U10715">
        <f t="shared" si="2502"/>
        <v>0.65328973702764515</v>
      </c>
      <c r="V10715">
        <f t="shared" si="2503"/>
        <v>10.370653069475603</v>
      </c>
      <c r="W10715">
        <v>0.22189999999999999</v>
      </c>
      <c r="X10715">
        <f t="shared" si="2504"/>
        <v>0.60674360704208552</v>
      </c>
      <c r="Y10715">
        <f t="shared" si="2505"/>
        <v>9.6317561628699391</v>
      </c>
    </row>
    <row r="10716" spans="1:25" x14ac:dyDescent="0.3">
      <c r="A10716">
        <v>20060124</v>
      </c>
      <c r="B10716">
        <v>-0.08</v>
      </c>
      <c r="C10716">
        <f t="shared" si="2492"/>
        <v>0.23932083753162023</v>
      </c>
      <c r="D10716">
        <f t="shared" si="2493"/>
        <v>3.7991005179861608</v>
      </c>
      <c r="E10716">
        <f t="shared" si="2491"/>
        <v>200601</v>
      </c>
      <c r="F10716" s="1"/>
      <c r="G10716">
        <v>20060124</v>
      </c>
      <c r="H10716">
        <v>1.3855</v>
      </c>
      <c r="I10716">
        <f t="shared" si="2494"/>
        <v>0.86920819403261862</v>
      </c>
      <c r="J10716">
        <f t="shared" si="2495"/>
        <v>13.798252313699315</v>
      </c>
      <c r="K10716">
        <v>1.4400999999999999</v>
      </c>
      <c r="L10716">
        <f t="shared" si="2496"/>
        <v>0.88539140294857976</v>
      </c>
      <c r="M10716">
        <f t="shared" si="2497"/>
        <v>14.055152790939134</v>
      </c>
      <c r="N10716">
        <v>1.3816999999999999</v>
      </c>
      <c r="O10716">
        <f t="shared" si="2498"/>
        <v>0.89333695165016858</v>
      </c>
      <c r="P10716">
        <f t="shared" si="2499"/>
        <v>14.18128446630527</v>
      </c>
      <c r="Q10716">
        <v>0.42309999999999998</v>
      </c>
      <c r="R10716">
        <f t="shared" si="2500"/>
        <v>0.61740080520546903</v>
      </c>
      <c r="S10716">
        <f t="shared" si="2501"/>
        <v>9.8009339389482228</v>
      </c>
      <c r="T10716">
        <v>0.38779999999999998</v>
      </c>
      <c r="U10716">
        <f t="shared" si="2502"/>
        <v>0.65230061454615251</v>
      </c>
      <c r="V10716">
        <f t="shared" si="2503"/>
        <v>10.354951236862327</v>
      </c>
      <c r="W10716">
        <v>0.27500000000000002</v>
      </c>
      <c r="X10716">
        <f t="shared" si="2504"/>
        <v>0.60179337928653498</v>
      </c>
      <c r="Y10716">
        <f t="shared" si="2505"/>
        <v>9.5531737334240425</v>
      </c>
    </row>
    <row r="10717" spans="1:25" x14ac:dyDescent="0.3">
      <c r="A10717">
        <v>20060125</v>
      </c>
      <c r="B10717">
        <v>-7.0000000000000007E-2</v>
      </c>
      <c r="C10717">
        <f t="shared" si="2492"/>
        <v>0.23797942986642362</v>
      </c>
      <c r="D10717">
        <f t="shared" si="2493"/>
        <v>3.7778063314529646</v>
      </c>
      <c r="E10717">
        <f t="shared" si="2491"/>
        <v>200601</v>
      </c>
      <c r="F10717" s="1"/>
      <c r="G10717">
        <v>20060125</v>
      </c>
      <c r="H10717">
        <v>-0.20030000000000001</v>
      </c>
      <c r="I10717">
        <f t="shared" si="2494"/>
        <v>0.8165416011886667</v>
      </c>
      <c r="J10717">
        <f t="shared" si="2495"/>
        <v>12.96219607130217</v>
      </c>
      <c r="K10717">
        <v>-0.1208</v>
      </c>
      <c r="L10717">
        <f t="shared" si="2496"/>
        <v>0.83292010325527599</v>
      </c>
      <c r="M10717">
        <f t="shared" si="2497"/>
        <v>13.222196731198204</v>
      </c>
      <c r="N10717">
        <v>-0.3468</v>
      </c>
      <c r="O10717">
        <f t="shared" si="2498"/>
        <v>0.84783380228807792</v>
      </c>
      <c r="P10717">
        <f t="shared" si="2499"/>
        <v>13.458944363811355</v>
      </c>
      <c r="Q10717">
        <v>-0.28000000000000003</v>
      </c>
      <c r="R10717">
        <f t="shared" si="2500"/>
        <v>0.60906593461780822</v>
      </c>
      <c r="S10717">
        <f t="shared" si="2501"/>
        <v>9.6686219702390783</v>
      </c>
      <c r="T10717">
        <v>-0.1171</v>
      </c>
      <c r="U10717">
        <f t="shared" si="2502"/>
        <v>0.63210686794020454</v>
      </c>
      <c r="V10717">
        <f t="shared" si="2503"/>
        <v>10.034385447514369</v>
      </c>
      <c r="W10717">
        <v>-0.26450000000000001</v>
      </c>
      <c r="X10717">
        <f t="shared" si="2504"/>
        <v>0.57634957066149972</v>
      </c>
      <c r="Y10717">
        <f t="shared" si="2505"/>
        <v>9.1492657932550614</v>
      </c>
    </row>
    <row r="10718" spans="1:25" x14ac:dyDescent="0.3">
      <c r="A10718">
        <v>20060126</v>
      </c>
      <c r="B10718">
        <v>0.02</v>
      </c>
      <c r="C10718">
        <f t="shared" si="2492"/>
        <v>0.22651243090817821</v>
      </c>
      <c r="D10718">
        <f t="shared" si="2493"/>
        <v>3.5957733662864402</v>
      </c>
      <c r="E10718">
        <f t="shared" si="2491"/>
        <v>200601</v>
      </c>
      <c r="F10718" s="1"/>
      <c r="G10718">
        <v>20060126</v>
      </c>
      <c r="H10718">
        <v>1.4643999999999999</v>
      </c>
      <c r="I10718">
        <f t="shared" si="2494"/>
        <v>0.82253613056837549</v>
      </c>
      <c r="J10718">
        <f t="shared" si="2495"/>
        <v>13.05735627509565</v>
      </c>
      <c r="K10718">
        <v>1.8162</v>
      </c>
      <c r="L10718">
        <f t="shared" si="2496"/>
        <v>0.83434471188218295</v>
      </c>
      <c r="M10718">
        <f t="shared" si="2497"/>
        <v>13.244811692052563</v>
      </c>
      <c r="N10718">
        <v>1.6125</v>
      </c>
      <c r="O10718">
        <f t="shared" si="2498"/>
        <v>0.84213808310402627</v>
      </c>
      <c r="P10718">
        <f t="shared" si="2499"/>
        <v>13.368527624819393</v>
      </c>
      <c r="Q10718">
        <v>0.65810000000000002</v>
      </c>
      <c r="R10718">
        <f t="shared" si="2500"/>
        <v>0.59340651687385571</v>
      </c>
      <c r="S10718">
        <f t="shared" si="2501"/>
        <v>9.420036420079656</v>
      </c>
      <c r="T10718">
        <v>0.95960000000000001</v>
      </c>
      <c r="U10718">
        <f t="shared" si="2502"/>
        <v>0.61744171329706021</v>
      </c>
      <c r="V10718">
        <f t="shared" si="2503"/>
        <v>9.801583334769985</v>
      </c>
      <c r="W10718">
        <v>0.5464</v>
      </c>
      <c r="X10718">
        <f t="shared" si="2504"/>
        <v>0.53597235841060498</v>
      </c>
      <c r="Y10718">
        <f t="shared" si="2505"/>
        <v>8.5082974197554329</v>
      </c>
    </row>
    <row r="10719" spans="1:25" x14ac:dyDescent="0.3">
      <c r="A10719">
        <v>20060127</v>
      </c>
      <c r="B10719">
        <v>7.0000000000000007E-2</v>
      </c>
      <c r="C10719">
        <f t="shared" si="2492"/>
        <v>0.22396251704146392</v>
      </c>
      <c r="D10719">
        <f t="shared" si="2493"/>
        <v>3.5552947385506735</v>
      </c>
      <c r="E10719">
        <f t="shared" si="2491"/>
        <v>200601</v>
      </c>
      <c r="F10719" s="1"/>
      <c r="G10719">
        <v>20060127</v>
      </c>
      <c r="H10719">
        <v>0.52639999999999998</v>
      </c>
      <c r="I10719">
        <f t="shared" si="2494"/>
        <v>0.80114005421758283</v>
      </c>
      <c r="J10719">
        <f t="shared" si="2495"/>
        <v>12.717704092755163</v>
      </c>
      <c r="K10719">
        <v>0.4042</v>
      </c>
      <c r="L10719">
        <f t="shared" si="2496"/>
        <v>0.80786336492966437</v>
      </c>
      <c r="M10719">
        <f t="shared" si="2497"/>
        <v>12.824433341542269</v>
      </c>
      <c r="N10719">
        <v>0.67959999999999998</v>
      </c>
      <c r="O10719">
        <f t="shared" si="2498"/>
        <v>0.82199995935227455</v>
      </c>
      <c r="P10719">
        <f t="shared" si="2499"/>
        <v>13.048844820907924</v>
      </c>
      <c r="Q10719">
        <v>0.7964</v>
      </c>
      <c r="R10719">
        <f t="shared" si="2500"/>
        <v>0.57872586466251741</v>
      </c>
      <c r="S10719">
        <f t="shared" si="2501"/>
        <v>9.1869882910670668</v>
      </c>
      <c r="T10719">
        <v>0.56720000000000004</v>
      </c>
      <c r="U10719">
        <f t="shared" si="2502"/>
        <v>0.61341060372996614</v>
      </c>
      <c r="V10719">
        <f t="shared" si="2503"/>
        <v>9.7375914542368811</v>
      </c>
      <c r="W10719">
        <v>0.78610000000000002</v>
      </c>
      <c r="X10719">
        <f t="shared" si="2504"/>
        <v>0.53730470142924125</v>
      </c>
      <c r="Y10719">
        <f t="shared" si="2505"/>
        <v>8.5294477094855008</v>
      </c>
    </row>
    <row r="10720" spans="1:25" x14ac:dyDescent="0.3">
      <c r="A10720">
        <v>20060130</v>
      </c>
      <c r="B10720">
        <v>0.12</v>
      </c>
      <c r="C10720">
        <f t="shared" si="2492"/>
        <v>0.22402551055299724</v>
      </c>
      <c r="D10720">
        <f t="shared" si="2493"/>
        <v>3.5562947295450407</v>
      </c>
      <c r="E10720">
        <f t="shared" si="2491"/>
        <v>200601</v>
      </c>
      <c r="F10720" s="1"/>
      <c r="G10720">
        <v>20060130</v>
      </c>
      <c r="H10720">
        <v>-1.3299999999999999E-2</v>
      </c>
      <c r="I10720">
        <f t="shared" si="2494"/>
        <v>0.79509695008286474</v>
      </c>
      <c r="J10720">
        <f t="shared" si="2495"/>
        <v>12.621772788631182</v>
      </c>
      <c r="K10720">
        <v>-0.14849999999999999</v>
      </c>
      <c r="L10720">
        <f t="shared" si="2496"/>
        <v>0.80654073582328922</v>
      </c>
      <c r="M10720">
        <f t="shared" si="2497"/>
        <v>12.803437255388802</v>
      </c>
      <c r="N10720">
        <v>0.20330000000000001</v>
      </c>
      <c r="O10720">
        <f t="shared" si="2498"/>
        <v>0.82081810893965823</v>
      </c>
      <c r="P10720">
        <f t="shared" si="2499"/>
        <v>13.030083527235952</v>
      </c>
      <c r="Q10720">
        <v>0.19989999999999999</v>
      </c>
      <c r="R10720">
        <f t="shared" si="2500"/>
        <v>0.57859536122742838</v>
      </c>
      <c r="S10720">
        <f t="shared" si="2501"/>
        <v>9.184916613260155</v>
      </c>
      <c r="T10720">
        <v>5.33E-2</v>
      </c>
      <c r="U10720">
        <f t="shared" si="2502"/>
        <v>0.61194146349380341</v>
      </c>
      <c r="V10720">
        <f t="shared" si="2503"/>
        <v>9.7142695760010884</v>
      </c>
      <c r="W10720">
        <v>0.23039999999999999</v>
      </c>
      <c r="X10720">
        <f t="shared" si="2504"/>
        <v>0.53175630537141716</v>
      </c>
      <c r="Y10720">
        <f t="shared" si="2505"/>
        <v>8.4413696526197395</v>
      </c>
    </row>
    <row r="10721" spans="1:25" x14ac:dyDescent="0.3">
      <c r="A10721">
        <v>20060131</v>
      </c>
      <c r="B10721">
        <v>-0.1</v>
      </c>
      <c r="C10721">
        <f t="shared" si="2492"/>
        <v>0.22413745530378562</v>
      </c>
      <c r="D10721">
        <f t="shared" si="2493"/>
        <v>3.5580717973720315</v>
      </c>
      <c r="E10721">
        <f t="shared" si="2491"/>
        <v>200601</v>
      </c>
      <c r="F10721" s="1"/>
      <c r="G10721">
        <v>20060131</v>
      </c>
      <c r="H10721">
        <v>0.28639999999999999</v>
      </c>
      <c r="I10721">
        <f t="shared" si="2494"/>
        <v>0.76784659553087908</v>
      </c>
      <c r="J10721">
        <f t="shared" si="2495"/>
        <v>12.189186820933836</v>
      </c>
      <c r="K10721">
        <v>0.29120000000000001</v>
      </c>
      <c r="L10721">
        <f t="shared" si="2496"/>
        <v>0.76788089394469938</v>
      </c>
      <c r="M10721">
        <f t="shared" si="2497"/>
        <v>12.18973129137383</v>
      </c>
      <c r="N10721">
        <v>0.19189999999999999</v>
      </c>
      <c r="O10721">
        <f t="shared" si="2498"/>
        <v>0.78219437044830276</v>
      </c>
      <c r="P10721">
        <f t="shared" si="2499"/>
        <v>12.416950686725635</v>
      </c>
      <c r="Q10721">
        <v>-0.2268</v>
      </c>
      <c r="R10721">
        <f t="shared" si="2500"/>
        <v>0.55546227638161971</v>
      </c>
      <c r="S10721">
        <f t="shared" si="2501"/>
        <v>8.8176902759015547</v>
      </c>
      <c r="T10721">
        <v>-0.2263</v>
      </c>
      <c r="U10721">
        <f t="shared" si="2502"/>
        <v>0.60154014405726031</v>
      </c>
      <c r="V10721">
        <f t="shared" si="2503"/>
        <v>9.5491537487848746</v>
      </c>
      <c r="W10721">
        <v>-0.3357</v>
      </c>
      <c r="X10721">
        <f t="shared" si="2504"/>
        <v>0.52325570623756179</v>
      </c>
      <c r="Y10721">
        <f t="shared" si="2505"/>
        <v>8.3064268248003454</v>
      </c>
    </row>
    <row r="10722" spans="1:25" x14ac:dyDescent="0.3">
      <c r="A10722">
        <v>20060201</v>
      </c>
      <c r="B10722">
        <v>-0.36</v>
      </c>
      <c r="C10722">
        <f t="shared" si="2492"/>
        <v>0.22843677808514307</v>
      </c>
      <c r="D10722">
        <f t="shared" si="2493"/>
        <v>3.6263214306848295</v>
      </c>
      <c r="E10722">
        <f t="shared" si="2491"/>
        <v>200602</v>
      </c>
      <c r="F10722" s="1"/>
      <c r="G10722">
        <v>20060201</v>
      </c>
      <c r="H10722">
        <v>0.41189999999999999</v>
      </c>
      <c r="I10722">
        <f t="shared" si="2494"/>
        <v>0.76735597729281135</v>
      </c>
      <c r="J10722">
        <f t="shared" si="2495"/>
        <v>12.181398497854236</v>
      </c>
      <c r="K10722">
        <v>0.21560000000000001</v>
      </c>
      <c r="L10722">
        <f t="shared" si="2496"/>
        <v>0.76791984913828404</v>
      </c>
      <c r="M10722">
        <f t="shared" si="2497"/>
        <v>12.190349685900827</v>
      </c>
      <c r="N10722">
        <v>8.3999999999999995E-3</v>
      </c>
      <c r="O10722">
        <f t="shared" si="2498"/>
        <v>0.78259149702607544</v>
      </c>
      <c r="P10722">
        <f t="shared" si="2499"/>
        <v>12.423254875708439</v>
      </c>
      <c r="Q10722">
        <v>0.28549999999999998</v>
      </c>
      <c r="R10722">
        <f t="shared" si="2500"/>
        <v>0.55557040006843716</v>
      </c>
      <c r="S10722">
        <f t="shared" si="2501"/>
        <v>8.8194066862184801</v>
      </c>
      <c r="T10722">
        <v>0.27</v>
      </c>
      <c r="U10722">
        <f t="shared" si="2502"/>
        <v>0.59880949023073737</v>
      </c>
      <c r="V10722">
        <f t="shared" si="2503"/>
        <v>9.5058059631353551</v>
      </c>
      <c r="W10722">
        <v>-3.0599999999999999E-2</v>
      </c>
      <c r="X10722">
        <f t="shared" si="2504"/>
        <v>0.52124691257875233</v>
      </c>
      <c r="Y10722">
        <f t="shared" si="2505"/>
        <v>8.274538214061625</v>
      </c>
    </row>
    <row r="10723" spans="1:25" x14ac:dyDescent="0.3">
      <c r="A10723">
        <v>20060202</v>
      </c>
      <c r="B10723">
        <v>0.21</v>
      </c>
      <c r="C10723">
        <f t="shared" si="2492"/>
        <v>0.2275819216753526</v>
      </c>
      <c r="D10723">
        <f t="shared" si="2493"/>
        <v>3.6127510058829788</v>
      </c>
      <c r="E10723">
        <f t="shared" si="2491"/>
        <v>200602</v>
      </c>
      <c r="F10723" s="1"/>
      <c r="G10723">
        <v>20060202</v>
      </c>
      <c r="H10723">
        <v>-1.0928</v>
      </c>
      <c r="I10723">
        <f t="shared" si="2494"/>
        <v>0.78565595170478564</v>
      </c>
      <c r="J10723">
        <f t="shared" si="2495"/>
        <v>12.471901585611812</v>
      </c>
      <c r="K10723">
        <v>-1.1191</v>
      </c>
      <c r="L10723">
        <f t="shared" si="2496"/>
        <v>0.78461085958056398</v>
      </c>
      <c r="M10723">
        <f t="shared" si="2497"/>
        <v>12.455311262464756</v>
      </c>
      <c r="N10723">
        <v>-1.1988000000000001</v>
      </c>
      <c r="O10723">
        <f t="shared" si="2498"/>
        <v>0.80158116065425278</v>
      </c>
      <c r="P10723">
        <f t="shared" si="2499"/>
        <v>12.724706440353994</v>
      </c>
      <c r="Q10723">
        <v>-1.2204999999999999</v>
      </c>
      <c r="R10723">
        <f t="shared" si="2500"/>
        <v>0.58095254826062048</v>
      </c>
      <c r="S10723">
        <f t="shared" si="2501"/>
        <v>9.2223357973611098</v>
      </c>
      <c r="T10723">
        <v>-0.81159999999999999</v>
      </c>
      <c r="U10723">
        <f t="shared" si="2502"/>
        <v>0.60958416014711214</v>
      </c>
      <c r="V10723">
        <f t="shared" si="2503"/>
        <v>9.6768485454805759</v>
      </c>
      <c r="W10723">
        <v>-0.68730000000000002</v>
      </c>
      <c r="X10723">
        <f t="shared" si="2504"/>
        <v>0.52866478372218317</v>
      </c>
      <c r="Y10723">
        <f t="shared" si="2505"/>
        <v>8.3922932678798663</v>
      </c>
    </row>
    <row r="10724" spans="1:25" x14ac:dyDescent="0.3">
      <c r="A10724">
        <v>20060203</v>
      </c>
      <c r="B10724">
        <v>-0.01</v>
      </c>
      <c r="C10724">
        <f t="shared" si="2492"/>
        <v>0.22706149145981314</v>
      </c>
      <c r="D10724">
        <f t="shared" si="2493"/>
        <v>3.6044894323324916</v>
      </c>
      <c r="E10724">
        <f t="shared" si="2491"/>
        <v>200602</v>
      </c>
      <c r="F10724" s="1"/>
      <c r="G10724">
        <v>20060203</v>
      </c>
      <c r="H10724">
        <v>-0.42849999999999999</v>
      </c>
      <c r="I10724">
        <f t="shared" si="2494"/>
        <v>0.78839875078369337</v>
      </c>
      <c r="J10724">
        <f t="shared" si="2495"/>
        <v>12.515442171165853</v>
      </c>
      <c r="K10724">
        <v>-0.11169999999999999</v>
      </c>
      <c r="L10724">
        <f t="shared" si="2496"/>
        <v>0.78433481777959846</v>
      </c>
      <c r="M10724">
        <f t="shared" si="2497"/>
        <v>12.450929234723876</v>
      </c>
      <c r="N10724">
        <v>-0.23930000000000001</v>
      </c>
      <c r="O10724">
        <f t="shared" si="2498"/>
        <v>0.80284183348303129</v>
      </c>
      <c r="P10724">
        <f t="shared" si="2499"/>
        <v>12.744719001091379</v>
      </c>
      <c r="Q10724">
        <v>-0.40989999999999999</v>
      </c>
      <c r="R10724">
        <f t="shared" si="2500"/>
        <v>0.58349541153749507</v>
      </c>
      <c r="S10724">
        <f t="shared" si="2501"/>
        <v>9.2627025004530026</v>
      </c>
      <c r="T10724">
        <v>-0.47439999999999999</v>
      </c>
      <c r="U10724">
        <f t="shared" si="2502"/>
        <v>0.61314972553967495</v>
      </c>
      <c r="V10724">
        <f t="shared" si="2503"/>
        <v>9.7334501413529342</v>
      </c>
      <c r="W10724">
        <v>-0.60970000000000002</v>
      </c>
      <c r="X10724">
        <f t="shared" si="2504"/>
        <v>0.53554818779900881</v>
      </c>
      <c r="Y10724">
        <f t="shared" si="2505"/>
        <v>8.5015639200449584</v>
      </c>
    </row>
    <row r="10725" spans="1:25" x14ac:dyDescent="0.3">
      <c r="A10725">
        <v>20060206</v>
      </c>
      <c r="B10725">
        <v>0.32</v>
      </c>
      <c r="C10725">
        <f t="shared" si="2492"/>
        <v>0.23102051905834836</v>
      </c>
      <c r="D10725">
        <f t="shared" si="2493"/>
        <v>3.6673370470886848</v>
      </c>
      <c r="E10725">
        <f t="shared" si="2491"/>
        <v>200602</v>
      </c>
      <c r="F10725" s="1"/>
      <c r="G10725">
        <v>20060206</v>
      </c>
      <c r="H10725">
        <v>0.33929999999999999</v>
      </c>
      <c r="I10725">
        <f t="shared" si="2494"/>
        <v>0.78144538347598691</v>
      </c>
      <c r="J10725">
        <f t="shared" si="2495"/>
        <v>12.405060887141785</v>
      </c>
      <c r="K10725">
        <v>0.54339999999999999</v>
      </c>
      <c r="L10725">
        <f t="shared" si="2496"/>
        <v>0.77965202664556865</v>
      </c>
      <c r="M10725">
        <f t="shared" si="2497"/>
        <v>12.37659223003007</v>
      </c>
      <c r="N10725">
        <v>0.7278</v>
      </c>
      <c r="O10725">
        <f t="shared" si="2498"/>
        <v>0.79896595032027884</v>
      </c>
      <c r="P10725">
        <f t="shared" si="2499"/>
        <v>12.683191263335067</v>
      </c>
      <c r="Q10725">
        <v>-0.17949999999999999</v>
      </c>
      <c r="R10725">
        <f t="shared" si="2500"/>
        <v>0.58245504096276635</v>
      </c>
      <c r="S10725">
        <f t="shared" si="2501"/>
        <v>9.2461871295805143</v>
      </c>
      <c r="T10725">
        <v>0.22989999999999999</v>
      </c>
      <c r="U10725">
        <f t="shared" si="2502"/>
        <v>0.60997153350963074</v>
      </c>
      <c r="V10725">
        <f t="shared" si="2503"/>
        <v>9.6829979069711065</v>
      </c>
      <c r="W10725">
        <v>6.7100000000000007E-2</v>
      </c>
      <c r="X10725">
        <f t="shared" si="2504"/>
        <v>0.53404911457359072</v>
      </c>
      <c r="Y10725">
        <f t="shared" si="2505"/>
        <v>8.4777668703357687</v>
      </c>
    </row>
    <row r="10726" spans="1:25" x14ac:dyDescent="0.3">
      <c r="A10726">
        <v>20060207</v>
      </c>
      <c r="B10726">
        <v>-0.42</v>
      </c>
      <c r="C10726">
        <f t="shared" si="2492"/>
        <v>0.23712877618959521</v>
      </c>
      <c r="D10726">
        <f t="shared" si="2493"/>
        <v>3.7643026229685805</v>
      </c>
      <c r="E10726">
        <f t="shared" si="2491"/>
        <v>200602</v>
      </c>
      <c r="F10726" s="1"/>
      <c r="G10726">
        <v>20060207</v>
      </c>
      <c r="H10726">
        <v>-1.3907</v>
      </c>
      <c r="I10726">
        <f t="shared" si="2494"/>
        <v>0.80763178690385518</v>
      </c>
      <c r="J10726">
        <f t="shared" si="2495"/>
        <v>12.820757154349877</v>
      </c>
      <c r="K10726">
        <v>-1.1970000000000001</v>
      </c>
      <c r="L10726">
        <f t="shared" si="2496"/>
        <v>0.79756986810996644</v>
      </c>
      <c r="M10726">
        <f t="shared" si="2497"/>
        <v>12.661029145305339</v>
      </c>
      <c r="N10726">
        <v>-1.7188000000000001</v>
      </c>
      <c r="O10726">
        <f t="shared" si="2498"/>
        <v>0.83510447562507983</v>
      </c>
      <c r="P10726">
        <f t="shared" si="2499"/>
        <v>13.256872567565775</v>
      </c>
      <c r="Q10726">
        <v>-0.50480000000000003</v>
      </c>
      <c r="R10726">
        <f t="shared" si="2500"/>
        <v>0.58675182435040718</v>
      </c>
      <c r="S10726">
        <f t="shared" si="2501"/>
        <v>9.3143964512677808</v>
      </c>
      <c r="T10726">
        <v>-0.79979999999999996</v>
      </c>
      <c r="U10726">
        <f t="shared" si="2502"/>
        <v>0.62023148824783514</v>
      </c>
      <c r="V10726">
        <f t="shared" si="2503"/>
        <v>9.8458696391715126</v>
      </c>
      <c r="W10726">
        <v>-1.0098</v>
      </c>
      <c r="X10726">
        <f t="shared" si="2504"/>
        <v>0.55147946049976104</v>
      </c>
      <c r="Y10726">
        <f t="shared" si="2505"/>
        <v>8.7544650338546148</v>
      </c>
    </row>
    <row r="10727" spans="1:25" x14ac:dyDescent="0.3">
      <c r="A10727">
        <v>20060208</v>
      </c>
      <c r="B10727">
        <v>-0.18</v>
      </c>
      <c r="C10727">
        <f t="shared" si="2492"/>
        <v>0.23745466412375288</v>
      </c>
      <c r="D10727">
        <f t="shared" si="2493"/>
        <v>3.7694759335429273</v>
      </c>
      <c r="E10727">
        <f t="shared" si="2491"/>
        <v>200602</v>
      </c>
      <c r="F10727" s="1"/>
      <c r="G10727">
        <v>20060208</v>
      </c>
      <c r="H10727">
        <v>0.60440000000000005</v>
      </c>
      <c r="I10727">
        <f t="shared" si="2494"/>
        <v>0.808364046161826</v>
      </c>
      <c r="J10727">
        <f t="shared" si="2495"/>
        <v>12.832381409700771</v>
      </c>
      <c r="K10727">
        <v>0.59919999999999995</v>
      </c>
      <c r="L10727">
        <f t="shared" si="2496"/>
        <v>0.79413105170702836</v>
      </c>
      <c r="M10727">
        <f t="shared" si="2497"/>
        <v>12.606439627265836</v>
      </c>
      <c r="N10727">
        <v>0.22650000000000001</v>
      </c>
      <c r="O10727">
        <f t="shared" si="2498"/>
        <v>0.83430535555847862</v>
      </c>
      <c r="P10727">
        <f t="shared" si="2499"/>
        <v>13.244186929782327</v>
      </c>
      <c r="Q10727">
        <v>0.76749999999999996</v>
      </c>
      <c r="R10727">
        <f t="shared" si="2500"/>
        <v>0.58503954346046505</v>
      </c>
      <c r="S10727">
        <f t="shared" si="2501"/>
        <v>9.2872148348109302</v>
      </c>
      <c r="T10727">
        <v>0.90369999999999995</v>
      </c>
      <c r="U10727">
        <f t="shared" si="2502"/>
        <v>0.61513217989545776</v>
      </c>
      <c r="V10727">
        <f t="shared" si="2503"/>
        <v>9.7649206286185617</v>
      </c>
      <c r="W10727">
        <v>0.78359999999999996</v>
      </c>
      <c r="X10727">
        <f t="shared" si="2504"/>
        <v>0.55501658808365595</v>
      </c>
      <c r="Y10727">
        <f t="shared" si="2505"/>
        <v>8.8106151935095713</v>
      </c>
    </row>
    <row r="10728" spans="1:25" x14ac:dyDescent="0.3">
      <c r="A10728">
        <v>20060209</v>
      </c>
      <c r="B10728">
        <v>-0.04</v>
      </c>
      <c r="C10728">
        <f t="shared" si="2492"/>
        <v>0.2367305555525171</v>
      </c>
      <c r="D10728">
        <f t="shared" si="2493"/>
        <v>3.757981066332726</v>
      </c>
      <c r="E10728">
        <f t="shared" si="2491"/>
        <v>200602</v>
      </c>
      <c r="F10728" s="1"/>
      <c r="G10728">
        <v>20060209</v>
      </c>
      <c r="H10728">
        <v>-0.2452</v>
      </c>
      <c r="I10728">
        <f t="shared" si="2494"/>
        <v>0.80998614344533482</v>
      </c>
      <c r="J10728">
        <f t="shared" si="2495"/>
        <v>12.858131405787878</v>
      </c>
      <c r="K10728">
        <v>-0.3019</v>
      </c>
      <c r="L10728">
        <f t="shared" si="2496"/>
        <v>0.79586226461270515</v>
      </c>
      <c r="M10728">
        <f t="shared" si="2497"/>
        <v>12.633921780155394</v>
      </c>
      <c r="N10728">
        <v>-0.77390000000000003</v>
      </c>
      <c r="O10728">
        <f t="shared" si="2498"/>
        <v>0.8419877364322238</v>
      </c>
      <c r="P10728">
        <f t="shared" si="2499"/>
        <v>13.366140945395179</v>
      </c>
      <c r="Q10728">
        <v>-0.5504</v>
      </c>
      <c r="R10728">
        <f t="shared" si="2500"/>
        <v>0.5895021623547313</v>
      </c>
      <c r="S10728">
        <f t="shared" si="2501"/>
        <v>9.3580567135526493</v>
      </c>
      <c r="T10728">
        <v>-2.3900000000000001E-2</v>
      </c>
      <c r="U10728">
        <f t="shared" si="2502"/>
        <v>0.61488367894486218</v>
      </c>
      <c r="V10728">
        <f t="shared" si="2503"/>
        <v>9.7609757983235284</v>
      </c>
      <c r="W10728">
        <v>-9.8500000000000004E-2</v>
      </c>
      <c r="X10728">
        <f t="shared" si="2504"/>
        <v>0.55361135731334821</v>
      </c>
      <c r="Y10728">
        <f t="shared" si="2505"/>
        <v>8.7883078465922324</v>
      </c>
    </row>
    <row r="10729" spans="1:25" x14ac:dyDescent="0.3">
      <c r="A10729">
        <v>20060210</v>
      </c>
      <c r="B10729">
        <v>-0.01</v>
      </c>
      <c r="C10729">
        <f t="shared" si="2492"/>
        <v>0.23658224403384628</v>
      </c>
      <c r="D10729">
        <f t="shared" si="2493"/>
        <v>3.7556266939629106</v>
      </c>
      <c r="E10729">
        <f t="shared" si="2491"/>
        <v>200602</v>
      </c>
      <c r="F10729" s="1"/>
      <c r="G10729">
        <v>20060210</v>
      </c>
      <c r="H10729">
        <v>-0.28139999999999998</v>
      </c>
      <c r="I10729">
        <f t="shared" si="2494"/>
        <v>0.810463924478663</v>
      </c>
      <c r="J10729">
        <f t="shared" si="2495"/>
        <v>12.865715944559856</v>
      </c>
      <c r="K10729">
        <v>-0.13980000000000001</v>
      </c>
      <c r="L10729">
        <f t="shared" si="2496"/>
        <v>0.79228576617613866</v>
      </c>
      <c r="M10729">
        <f t="shared" si="2497"/>
        <v>12.577146627589995</v>
      </c>
      <c r="N10729">
        <v>-3.95E-2</v>
      </c>
      <c r="O10729">
        <f t="shared" si="2498"/>
        <v>0.83985100209353447</v>
      </c>
      <c r="P10729">
        <f t="shared" si="2499"/>
        <v>13.332221339327274</v>
      </c>
      <c r="Q10729">
        <v>0.3866</v>
      </c>
      <c r="R10729">
        <f t="shared" si="2500"/>
        <v>0.590941023707104</v>
      </c>
      <c r="S10729">
        <f t="shared" si="2501"/>
        <v>9.3808979294095298</v>
      </c>
      <c r="T10729">
        <v>0.23549999999999999</v>
      </c>
      <c r="U10729">
        <f t="shared" si="2502"/>
        <v>0.61523961970779495</v>
      </c>
      <c r="V10729">
        <f t="shared" si="2503"/>
        <v>9.7666261827646714</v>
      </c>
      <c r="W10729">
        <v>0.12540000000000001</v>
      </c>
      <c r="X10729">
        <f t="shared" si="2504"/>
        <v>0.55339794265777054</v>
      </c>
      <c r="Y10729">
        <f t="shared" si="2505"/>
        <v>8.7849199939634612</v>
      </c>
    </row>
    <row r="10730" spans="1:25" x14ac:dyDescent="0.3">
      <c r="A10730">
        <v>20060213</v>
      </c>
      <c r="B10730">
        <v>0.03</v>
      </c>
      <c r="C10730">
        <f t="shared" si="2492"/>
        <v>0.23665178595694175</v>
      </c>
      <c r="D10730">
        <f t="shared" si="2493"/>
        <v>3.7567306377681331</v>
      </c>
      <c r="E10730">
        <f t="shared" si="2491"/>
        <v>200602</v>
      </c>
      <c r="F10730" s="1"/>
      <c r="G10730">
        <v>20060213</v>
      </c>
      <c r="H10730">
        <v>-0.92649999999999999</v>
      </c>
      <c r="I10730">
        <f t="shared" si="2494"/>
        <v>0.80905062637085545</v>
      </c>
      <c r="J10730">
        <f t="shared" si="2495"/>
        <v>12.843280532629915</v>
      </c>
      <c r="K10730">
        <v>-0.72519999999999996</v>
      </c>
      <c r="L10730">
        <f t="shared" si="2496"/>
        <v>0.78111276841453969</v>
      </c>
      <c r="M10730">
        <f t="shared" si="2497"/>
        <v>12.399780786732363</v>
      </c>
      <c r="N10730">
        <v>-1.0684</v>
      </c>
      <c r="O10730">
        <f t="shared" si="2498"/>
        <v>0.838032141287259</v>
      </c>
      <c r="P10730">
        <f t="shared" si="2499"/>
        <v>13.303347819150192</v>
      </c>
      <c r="Q10730">
        <v>-0.46329999999999999</v>
      </c>
      <c r="R10730">
        <f t="shared" si="2500"/>
        <v>0.59221637659645954</v>
      </c>
      <c r="S10730">
        <f t="shared" si="2501"/>
        <v>9.4011435288840257</v>
      </c>
      <c r="T10730">
        <v>-0.48830000000000001</v>
      </c>
      <c r="U10730">
        <f t="shared" si="2502"/>
        <v>0.61375814768775772</v>
      </c>
      <c r="V10730">
        <f t="shared" si="2503"/>
        <v>9.7431085435287574</v>
      </c>
      <c r="W10730">
        <v>-0.25180000000000002</v>
      </c>
      <c r="X10730">
        <f t="shared" si="2504"/>
        <v>0.55334676077319922</v>
      </c>
      <c r="Y10730">
        <f t="shared" si="2505"/>
        <v>8.7841075067342178</v>
      </c>
    </row>
    <row r="10731" spans="1:25" x14ac:dyDescent="0.3">
      <c r="A10731">
        <v>20060214</v>
      </c>
      <c r="B10731">
        <v>-0.1</v>
      </c>
      <c r="C10731">
        <f t="shared" si="2492"/>
        <v>0.23537270600998594</v>
      </c>
      <c r="D10731">
        <f t="shared" si="2493"/>
        <v>3.7364258730884448</v>
      </c>
      <c r="E10731">
        <f t="shared" si="2491"/>
        <v>200602</v>
      </c>
      <c r="F10731" s="1"/>
      <c r="G10731">
        <v>20060214</v>
      </c>
      <c r="H10731">
        <v>1.2616000000000001</v>
      </c>
      <c r="I10731">
        <f t="shared" si="2494"/>
        <v>0.81825396099130876</v>
      </c>
      <c r="J10731">
        <f t="shared" si="2495"/>
        <v>12.989378940459298</v>
      </c>
      <c r="K10731">
        <v>1.1811</v>
      </c>
      <c r="L10731">
        <f t="shared" si="2496"/>
        <v>0.79210838283545038</v>
      </c>
      <c r="M10731">
        <f t="shared" si="2497"/>
        <v>12.574330754352873</v>
      </c>
      <c r="N10731">
        <v>1.0798000000000001</v>
      </c>
      <c r="O10731">
        <f t="shared" si="2498"/>
        <v>0.84632133865328418</v>
      </c>
      <c r="P10731">
        <f t="shared" si="2499"/>
        <v>13.434934747943197</v>
      </c>
      <c r="Q10731">
        <v>1.008</v>
      </c>
      <c r="R10731">
        <f t="shared" si="2500"/>
        <v>0.60488454577507111</v>
      </c>
      <c r="S10731">
        <f t="shared" si="2501"/>
        <v>9.6022444801626232</v>
      </c>
      <c r="T10731">
        <v>1.008</v>
      </c>
      <c r="U10731">
        <f t="shared" si="2502"/>
        <v>0.62562326923966338</v>
      </c>
      <c r="V10731">
        <f t="shared" si="2503"/>
        <v>9.9314615089401297</v>
      </c>
      <c r="W10731">
        <v>0.99629999999999996</v>
      </c>
      <c r="X10731">
        <f t="shared" si="2504"/>
        <v>0.56640406068000804</v>
      </c>
      <c r="Y10731">
        <f t="shared" si="2505"/>
        <v>8.9913857168186357</v>
      </c>
    </row>
    <row r="10732" spans="1:25" x14ac:dyDescent="0.3">
      <c r="A10732">
        <v>20060215</v>
      </c>
      <c r="B10732">
        <v>-0.03</v>
      </c>
      <c r="C10732">
        <f t="shared" si="2492"/>
        <v>0.2302842139814181</v>
      </c>
      <c r="D10732">
        <f t="shared" si="2493"/>
        <v>3.6556485663528941</v>
      </c>
      <c r="E10732">
        <f t="shared" si="2491"/>
        <v>200602</v>
      </c>
      <c r="F10732" s="1"/>
      <c r="G10732">
        <v>20060215</v>
      </c>
      <c r="H10732">
        <v>0.81179999999999997</v>
      </c>
      <c r="I10732">
        <f t="shared" si="2494"/>
        <v>0.79587081193910503</v>
      </c>
      <c r="J10732">
        <f t="shared" si="2495"/>
        <v>12.634057464755564</v>
      </c>
      <c r="K10732">
        <v>0.67110000000000003</v>
      </c>
      <c r="L10732">
        <f t="shared" si="2496"/>
        <v>0.76630927647883407</v>
      </c>
      <c r="M10732">
        <f t="shared" si="2497"/>
        <v>12.164782637548999</v>
      </c>
      <c r="N10732">
        <v>0.50509999999999999</v>
      </c>
      <c r="O10732">
        <f t="shared" si="2498"/>
        <v>0.82493998828985182</v>
      </c>
      <c r="P10732">
        <f t="shared" si="2499"/>
        <v>13.095516333404902</v>
      </c>
      <c r="Q10732">
        <v>0.22120000000000001</v>
      </c>
      <c r="R10732">
        <f t="shared" si="2500"/>
        <v>0.58197442660338516</v>
      </c>
      <c r="S10732">
        <f t="shared" si="2501"/>
        <v>9.2385576131518174</v>
      </c>
      <c r="T10732">
        <v>0.40089999999999998</v>
      </c>
      <c r="U10732">
        <f t="shared" si="2502"/>
        <v>0.61092277092204827</v>
      </c>
      <c r="V10732">
        <f t="shared" si="2503"/>
        <v>9.6980983327573309</v>
      </c>
      <c r="W10732">
        <v>0.46539999999999998</v>
      </c>
      <c r="X10732">
        <f t="shared" si="2504"/>
        <v>0.56313453655399881</v>
      </c>
      <c r="Y10732">
        <f t="shared" si="2505"/>
        <v>8.9394836303609591</v>
      </c>
    </row>
    <row r="10733" spans="1:25" x14ac:dyDescent="0.3">
      <c r="A10733">
        <v>20060216</v>
      </c>
      <c r="B10733">
        <v>0.1</v>
      </c>
      <c r="C10733">
        <f t="shared" si="2492"/>
        <v>0.23074155816988554</v>
      </c>
      <c r="D10733">
        <f t="shared" si="2493"/>
        <v>3.662908680270367</v>
      </c>
      <c r="E10733">
        <f t="shared" si="2491"/>
        <v>200602</v>
      </c>
      <c r="F10733" s="1"/>
      <c r="G10733">
        <v>20060216</v>
      </c>
      <c r="H10733">
        <v>0.98770000000000002</v>
      </c>
      <c r="I10733">
        <f t="shared" si="2494"/>
        <v>0.79933249343394142</v>
      </c>
      <c r="J10733">
        <f t="shared" si="2495"/>
        <v>12.689009954876273</v>
      </c>
      <c r="K10733">
        <v>0.66120000000000001</v>
      </c>
      <c r="L10733">
        <f t="shared" si="2496"/>
        <v>0.76638204935123366</v>
      </c>
      <c r="M10733">
        <f t="shared" si="2497"/>
        <v>12.165937871084365</v>
      </c>
      <c r="N10733">
        <v>1.1482000000000001</v>
      </c>
      <c r="O10733">
        <f t="shared" si="2498"/>
        <v>0.83290649429410035</v>
      </c>
      <c r="P10733">
        <f t="shared" si="2499"/>
        <v>13.221980695636969</v>
      </c>
      <c r="Q10733">
        <v>0.69210000000000005</v>
      </c>
      <c r="R10733">
        <f t="shared" si="2500"/>
        <v>0.58707734427983727</v>
      </c>
      <c r="S10733">
        <f t="shared" si="2501"/>
        <v>9.3195639199481857</v>
      </c>
      <c r="T10733">
        <v>0.77359999999999995</v>
      </c>
      <c r="U10733">
        <f t="shared" si="2502"/>
        <v>0.61570059934508614</v>
      </c>
      <c r="V10733">
        <f t="shared" si="2503"/>
        <v>9.7739440076430952</v>
      </c>
      <c r="W10733">
        <v>0.7329</v>
      </c>
      <c r="X10733">
        <f t="shared" si="2504"/>
        <v>0.56827678700835771</v>
      </c>
      <c r="Y10733">
        <f t="shared" si="2505"/>
        <v>9.0211143256496129</v>
      </c>
    </row>
    <row r="10734" spans="1:25" x14ac:dyDescent="0.3">
      <c r="A10734">
        <v>20060217</v>
      </c>
      <c r="B10734">
        <v>0.08</v>
      </c>
      <c r="C10734">
        <f t="shared" si="2492"/>
        <v>0.23009062326669083</v>
      </c>
      <c r="D10734">
        <f t="shared" si="2493"/>
        <v>3.6525754090290965</v>
      </c>
      <c r="E10734">
        <f t="shared" si="2491"/>
        <v>200602</v>
      </c>
      <c r="F10734" s="1"/>
      <c r="G10734">
        <v>20060217</v>
      </c>
      <c r="H10734">
        <v>-4.5100000000000001E-2</v>
      </c>
      <c r="I10734">
        <f t="shared" si="2494"/>
        <v>0.79263046358633271</v>
      </c>
      <c r="J10734">
        <f t="shared" si="2495"/>
        <v>12.582618529339644</v>
      </c>
      <c r="K10734">
        <v>-0.24049999999999999</v>
      </c>
      <c r="L10734">
        <f t="shared" si="2496"/>
        <v>0.76117680830408896</v>
      </c>
      <c r="M10734">
        <f t="shared" si="2497"/>
        <v>12.083307231135024</v>
      </c>
      <c r="N10734">
        <v>-0.14510000000000001</v>
      </c>
      <c r="O10734">
        <f t="shared" si="2498"/>
        <v>0.82568045188969352</v>
      </c>
      <c r="P10734">
        <f t="shared" si="2499"/>
        <v>13.107270828645362</v>
      </c>
      <c r="Q10734">
        <v>-0.33560000000000001</v>
      </c>
      <c r="R10734">
        <f t="shared" si="2500"/>
        <v>0.58724483860079757</v>
      </c>
      <c r="S10734">
        <f t="shared" si="2501"/>
        <v>9.3222228098638453</v>
      </c>
      <c r="T10734">
        <v>-0.16470000000000001</v>
      </c>
      <c r="U10734">
        <f t="shared" si="2502"/>
        <v>0.61327784876457969</v>
      </c>
      <c r="V10734">
        <f t="shared" si="2503"/>
        <v>9.7354840344945508</v>
      </c>
      <c r="W10734">
        <v>-6.5699999999999995E-2</v>
      </c>
      <c r="X10734">
        <f t="shared" si="2504"/>
        <v>0.56285267706236519</v>
      </c>
      <c r="Y10734">
        <f t="shared" si="2505"/>
        <v>8.9350092496438052</v>
      </c>
    </row>
    <row r="10735" spans="1:25" x14ac:dyDescent="0.3">
      <c r="A10735">
        <v>20060221</v>
      </c>
      <c r="B10735">
        <v>0.55000000000000004</v>
      </c>
      <c r="C10735">
        <f t="shared" si="2492"/>
        <v>0.23727382927010129</v>
      </c>
      <c r="D10735">
        <f t="shared" si="2493"/>
        <v>3.766605269236118</v>
      </c>
      <c r="E10735">
        <f t="shared" si="2491"/>
        <v>200602</v>
      </c>
      <c r="F10735" s="1"/>
      <c r="G10735">
        <v>20060221</v>
      </c>
      <c r="H10735">
        <v>-0.70099999999999996</v>
      </c>
      <c r="I10735">
        <f t="shared" si="2494"/>
        <v>0.79914351132452455</v>
      </c>
      <c r="J10735">
        <f t="shared" si="2495"/>
        <v>12.686009956893729</v>
      </c>
      <c r="K10735">
        <v>-0.53339999999999999</v>
      </c>
      <c r="L10735">
        <f t="shared" si="2496"/>
        <v>0.76502772881875458</v>
      </c>
      <c r="M10735">
        <f t="shared" si="2497"/>
        <v>12.144438699137917</v>
      </c>
      <c r="N10735">
        <v>-3.1199999999999999E-2</v>
      </c>
      <c r="O10735">
        <f t="shared" si="2498"/>
        <v>0.82035297387856931</v>
      </c>
      <c r="P10735">
        <f t="shared" si="2499"/>
        <v>13.022699737049765</v>
      </c>
      <c r="Q10735">
        <v>-0.59399999999999997</v>
      </c>
      <c r="R10735">
        <f t="shared" si="2500"/>
        <v>0.59111581814672909</v>
      </c>
      <c r="S10735">
        <f t="shared" si="2501"/>
        <v>9.3836727051163606</v>
      </c>
      <c r="T10735">
        <v>-0.435</v>
      </c>
      <c r="U10735">
        <f t="shared" si="2502"/>
        <v>0.61527979879259798</v>
      </c>
      <c r="V10735">
        <f t="shared" si="2503"/>
        <v>9.767264005962442</v>
      </c>
      <c r="W10735">
        <v>-0.15529999999999999</v>
      </c>
      <c r="X10735">
        <f t="shared" si="2504"/>
        <v>0.557605682808201</v>
      </c>
      <c r="Y10735">
        <f t="shared" si="2505"/>
        <v>8.8517157980811838</v>
      </c>
    </row>
    <row r="10736" spans="1:25" x14ac:dyDescent="0.3">
      <c r="A10736">
        <v>20060222</v>
      </c>
      <c r="B10736">
        <v>-0.33</v>
      </c>
      <c r="C10736">
        <f t="shared" si="2492"/>
        <v>0.24076760485584975</v>
      </c>
      <c r="D10736">
        <f t="shared" si="2493"/>
        <v>3.8220672372554749</v>
      </c>
      <c r="E10736">
        <f t="shared" si="2491"/>
        <v>200602</v>
      </c>
      <c r="F10736" s="1"/>
      <c r="G10736">
        <v>20060222</v>
      </c>
      <c r="H10736">
        <v>0.84719999999999995</v>
      </c>
      <c r="I10736">
        <f t="shared" si="2494"/>
        <v>0.80431667306868082</v>
      </c>
      <c r="J10736">
        <f t="shared" si="2495"/>
        <v>12.768131353695432</v>
      </c>
      <c r="K10736">
        <v>0.77210000000000001</v>
      </c>
      <c r="L10736">
        <f t="shared" si="2496"/>
        <v>0.77000410399339203</v>
      </c>
      <c r="M10736">
        <f t="shared" si="2497"/>
        <v>12.223436205993794</v>
      </c>
      <c r="N10736">
        <v>0.78859999999999997</v>
      </c>
      <c r="O10736">
        <f t="shared" si="2498"/>
        <v>0.8248398837877603</v>
      </c>
      <c r="P10736">
        <f t="shared" si="2499"/>
        <v>13.093927223698989</v>
      </c>
      <c r="Q10736">
        <v>0.95479999999999998</v>
      </c>
      <c r="R10736">
        <f t="shared" si="2500"/>
        <v>0.60143227283771061</v>
      </c>
      <c r="S10736">
        <f t="shared" si="2501"/>
        <v>9.5474413462615768</v>
      </c>
      <c r="T10736">
        <v>1.0859000000000001</v>
      </c>
      <c r="U10736">
        <f t="shared" si="2502"/>
        <v>0.62815034175992246</v>
      </c>
      <c r="V10736">
        <f t="shared" si="2503"/>
        <v>9.9715775415419134</v>
      </c>
      <c r="W10736">
        <v>0.3569</v>
      </c>
      <c r="X10736">
        <f t="shared" si="2504"/>
        <v>0.55791560916175098</v>
      </c>
      <c r="Y10736">
        <f t="shared" si="2505"/>
        <v>8.8566357264186149</v>
      </c>
    </row>
    <row r="10737" spans="1:25" x14ac:dyDescent="0.3">
      <c r="A10737">
        <v>20060223</v>
      </c>
      <c r="B10737">
        <v>0.01</v>
      </c>
      <c r="C10737">
        <f t="shared" si="2492"/>
        <v>0.2400597853972459</v>
      </c>
      <c r="D10737">
        <f t="shared" si="2493"/>
        <v>3.8108309516918859</v>
      </c>
      <c r="E10737">
        <f t="shared" ref="E10737:E10800" si="2506">INT(A10737/100)</f>
        <v>200602</v>
      </c>
      <c r="F10737" s="1"/>
      <c r="G10737">
        <v>20060223</v>
      </c>
      <c r="H10737">
        <v>-5.0000000000000001E-4</v>
      </c>
      <c r="I10737">
        <f t="shared" si="2494"/>
        <v>0.80452529737116996</v>
      </c>
      <c r="J10737">
        <f t="shared" si="2495"/>
        <v>12.771443161826415</v>
      </c>
      <c r="K10737">
        <v>-0.31280000000000002</v>
      </c>
      <c r="L10737">
        <f t="shared" si="2496"/>
        <v>0.77188419014222931</v>
      </c>
      <c r="M10737">
        <f t="shared" si="2497"/>
        <v>12.253281648352997</v>
      </c>
      <c r="N10737">
        <v>-0.1123</v>
      </c>
      <c r="O10737">
        <f t="shared" si="2498"/>
        <v>0.8254089047664781</v>
      </c>
      <c r="P10737">
        <f t="shared" si="2499"/>
        <v>13.102960151701785</v>
      </c>
      <c r="Q10737">
        <v>-0.38140000000000002</v>
      </c>
      <c r="R10737">
        <f t="shared" si="2500"/>
        <v>0.60373629620549751</v>
      </c>
      <c r="S10737">
        <f t="shared" si="2501"/>
        <v>9.584016583337851</v>
      </c>
      <c r="T10737">
        <v>-0.29260000000000003</v>
      </c>
      <c r="U10737">
        <f t="shared" si="2502"/>
        <v>0.62902803819556263</v>
      </c>
      <c r="V10737">
        <f t="shared" si="2503"/>
        <v>9.9855105405137845</v>
      </c>
      <c r="W10737">
        <v>-0.25640000000000002</v>
      </c>
      <c r="X10737">
        <f t="shared" si="2504"/>
        <v>0.55838779221717882</v>
      </c>
      <c r="Y10737">
        <f t="shared" si="2505"/>
        <v>8.8641314000463787</v>
      </c>
    </row>
    <row r="10738" spans="1:25" x14ac:dyDescent="0.3">
      <c r="A10738">
        <v>20060224</v>
      </c>
      <c r="B10738">
        <v>-0.08</v>
      </c>
      <c r="C10738">
        <f t="shared" si="2492"/>
        <v>0.23965346922324007</v>
      </c>
      <c r="D10738">
        <f t="shared" si="2493"/>
        <v>3.8043808823913898</v>
      </c>
      <c r="E10738">
        <f t="shared" si="2506"/>
        <v>200602</v>
      </c>
      <c r="F10738" s="1"/>
      <c r="G10738">
        <v>20060224</v>
      </c>
      <c r="H10738">
        <v>0.61450000000000005</v>
      </c>
      <c r="I10738">
        <f t="shared" si="2494"/>
        <v>0.77352469453201533</v>
      </c>
      <c r="J10738">
        <f t="shared" si="2495"/>
        <v>12.279323848193499</v>
      </c>
      <c r="K10738">
        <v>0.54600000000000004</v>
      </c>
      <c r="L10738">
        <f t="shared" si="2496"/>
        <v>0.7401504743081937</v>
      </c>
      <c r="M10738">
        <f t="shared" si="2497"/>
        <v>11.749524526715893</v>
      </c>
      <c r="N10738">
        <v>0.3745</v>
      </c>
      <c r="O10738">
        <f t="shared" si="2498"/>
        <v>0.79222146096752155</v>
      </c>
      <c r="P10738">
        <f t="shared" si="2499"/>
        <v>12.576125814049954</v>
      </c>
      <c r="Q10738">
        <v>6.6000000000000003E-2</v>
      </c>
      <c r="R10738">
        <f t="shared" si="2500"/>
        <v>0.59480621718337812</v>
      </c>
      <c r="S10738">
        <f t="shared" si="2501"/>
        <v>9.4422559736537544</v>
      </c>
      <c r="T10738">
        <v>0.23949999999999999</v>
      </c>
      <c r="U10738">
        <f t="shared" si="2502"/>
        <v>0.61592717334929814</v>
      </c>
      <c r="V10738">
        <f t="shared" si="2503"/>
        <v>9.7775407584552774</v>
      </c>
      <c r="W10738">
        <v>0.1545</v>
      </c>
      <c r="X10738">
        <f t="shared" si="2504"/>
        <v>0.54274904793978973</v>
      </c>
      <c r="Y10738">
        <f t="shared" si="2505"/>
        <v>8.6158740309945419</v>
      </c>
    </row>
    <row r="10739" spans="1:25" x14ac:dyDescent="0.3">
      <c r="A10739">
        <v>20060227</v>
      </c>
      <c r="B10739">
        <v>-0.39</v>
      </c>
      <c r="C10739">
        <f t="shared" si="2492"/>
        <v>0.24266156013749191</v>
      </c>
      <c r="D10739">
        <f t="shared" si="2493"/>
        <v>3.8521328452724894</v>
      </c>
      <c r="E10739">
        <f t="shared" si="2506"/>
        <v>200602</v>
      </c>
      <c r="F10739" s="1"/>
      <c r="G10739">
        <v>20060227</v>
      </c>
      <c r="H10739">
        <v>0.64400000000000002</v>
      </c>
      <c r="I10739">
        <f t="shared" si="2494"/>
        <v>0.77577676326980727</v>
      </c>
      <c r="J10739">
        <f t="shared" si="2495"/>
        <v>12.315074331087223</v>
      </c>
      <c r="K10739">
        <v>0.62739999999999996</v>
      </c>
      <c r="L10739">
        <f t="shared" si="2496"/>
        <v>0.74195527282884866</v>
      </c>
      <c r="M10739">
        <f t="shared" si="2497"/>
        <v>11.778174815029274</v>
      </c>
      <c r="N10739">
        <v>0.22090000000000001</v>
      </c>
      <c r="O10739">
        <f t="shared" si="2498"/>
        <v>0.79186078304050034</v>
      </c>
      <c r="P10739">
        <f t="shared" si="2499"/>
        <v>12.570400229460223</v>
      </c>
      <c r="Q10739">
        <v>0.66180000000000005</v>
      </c>
      <c r="R10739">
        <f t="shared" si="2500"/>
        <v>0.59963253800370808</v>
      </c>
      <c r="S10739">
        <f t="shared" si="2501"/>
        <v>9.5188714414817923</v>
      </c>
      <c r="T10739">
        <v>0.39419999999999999</v>
      </c>
      <c r="U10739">
        <f t="shared" si="2502"/>
        <v>0.61721445743902603</v>
      </c>
      <c r="V10739">
        <f t="shared" si="2503"/>
        <v>9.7979757598639381</v>
      </c>
      <c r="W10739">
        <v>0.29770000000000002</v>
      </c>
      <c r="X10739">
        <f t="shared" si="2504"/>
        <v>0.54375125789581114</v>
      </c>
      <c r="Y10739">
        <f t="shared" si="2505"/>
        <v>8.6317836208251766</v>
      </c>
    </row>
    <row r="10740" spans="1:25" x14ac:dyDescent="0.3">
      <c r="A10740">
        <v>20060228</v>
      </c>
      <c r="B10740">
        <v>7.0000000000000007E-2</v>
      </c>
      <c r="C10740">
        <f t="shared" si="2492"/>
        <v>0.24000612044926556</v>
      </c>
      <c r="D10740">
        <f t="shared" si="2493"/>
        <v>3.8099790470530226</v>
      </c>
      <c r="E10740">
        <f t="shared" si="2506"/>
        <v>200602</v>
      </c>
      <c r="F10740" s="1"/>
      <c r="G10740">
        <v>20060228</v>
      </c>
      <c r="H10740">
        <v>-1.2371000000000001</v>
      </c>
      <c r="I10740">
        <f t="shared" si="2494"/>
        <v>0.79463383315981451</v>
      </c>
      <c r="J10740">
        <f t="shared" si="2495"/>
        <v>12.614421035393162</v>
      </c>
      <c r="K10740">
        <v>-1.3032999999999999</v>
      </c>
      <c r="L10740">
        <f t="shared" si="2496"/>
        <v>0.7626785863366673</v>
      </c>
      <c r="M10740">
        <f t="shared" si="2497"/>
        <v>12.107147218326757</v>
      </c>
      <c r="N10740">
        <v>-1.1303000000000001</v>
      </c>
      <c r="O10740">
        <f t="shared" si="2498"/>
        <v>0.80844481649073285</v>
      </c>
      <c r="P10740">
        <f t="shared" si="2499"/>
        <v>12.833663598922373</v>
      </c>
      <c r="Q10740">
        <v>-1.0625</v>
      </c>
      <c r="R10740">
        <f t="shared" si="2500"/>
        <v>0.61502479193977622</v>
      </c>
      <c r="S10740">
        <f t="shared" si="2501"/>
        <v>9.7632158976713406</v>
      </c>
      <c r="T10740">
        <v>-1.0833999999999999</v>
      </c>
      <c r="U10740">
        <f t="shared" si="2502"/>
        <v>0.62981336016638112</v>
      </c>
      <c r="V10740">
        <f t="shared" si="2503"/>
        <v>9.9979771403171895</v>
      </c>
      <c r="W10740">
        <v>-1.0237000000000001</v>
      </c>
      <c r="X10740">
        <f t="shared" si="2504"/>
        <v>0.55441493399758646</v>
      </c>
      <c r="Y10740">
        <f t="shared" si="2505"/>
        <v>8.8010642309874179</v>
      </c>
    </row>
    <row r="10741" spans="1:25" x14ac:dyDescent="0.3">
      <c r="A10741">
        <v>20060301</v>
      </c>
      <c r="B10741">
        <v>-0.35</v>
      </c>
      <c r="C10741">
        <f t="shared" si="2492"/>
        <v>0.24380105578577774</v>
      </c>
      <c r="D10741">
        <f t="shared" si="2493"/>
        <v>3.8702217779049173</v>
      </c>
      <c r="E10741">
        <f t="shared" si="2506"/>
        <v>200603</v>
      </c>
      <c r="F10741" s="1"/>
      <c r="G10741">
        <v>20060301</v>
      </c>
      <c r="H10741">
        <v>1.7496</v>
      </c>
      <c r="I10741">
        <f t="shared" si="2494"/>
        <v>0.79394160530938485</v>
      </c>
      <c r="J10741">
        <f t="shared" si="2495"/>
        <v>12.603432258936184</v>
      </c>
      <c r="K10741">
        <v>1.3688</v>
      </c>
      <c r="L10741">
        <f t="shared" si="2496"/>
        <v>0.75019266621172265</v>
      </c>
      <c r="M10741">
        <f t="shared" si="2497"/>
        <v>11.908939381084236</v>
      </c>
      <c r="N10741">
        <v>1.1607000000000001</v>
      </c>
      <c r="O10741">
        <f t="shared" si="2498"/>
        <v>0.78899820372433427</v>
      </c>
      <c r="P10741">
        <f t="shared" si="2499"/>
        <v>12.524958191587586</v>
      </c>
      <c r="Q10741">
        <v>0.86529999999999996</v>
      </c>
      <c r="R10741">
        <f t="shared" si="2500"/>
        <v>0.60414808030635436</v>
      </c>
      <c r="S10741">
        <f t="shared" si="2501"/>
        <v>9.5905534532861569</v>
      </c>
      <c r="T10741">
        <v>0.93289999999999995</v>
      </c>
      <c r="U10741">
        <f t="shared" si="2502"/>
        <v>0.62102476587305566</v>
      </c>
      <c r="V10741">
        <f t="shared" si="2503"/>
        <v>9.8584625310733056</v>
      </c>
      <c r="W10741">
        <v>0.74790000000000001</v>
      </c>
      <c r="X10741">
        <f t="shared" si="2504"/>
        <v>0.54160622211206955</v>
      </c>
      <c r="Y10741">
        <f t="shared" si="2505"/>
        <v>8.5977322334024873</v>
      </c>
    </row>
    <row r="10742" spans="1:25" x14ac:dyDescent="0.3">
      <c r="A10742">
        <v>20060302</v>
      </c>
      <c r="B10742">
        <v>-0.01</v>
      </c>
      <c r="C10742">
        <f t="shared" si="2492"/>
        <v>0.24335571834193157</v>
      </c>
      <c r="D10742">
        <f t="shared" si="2493"/>
        <v>3.8631522651493841</v>
      </c>
      <c r="E10742">
        <f t="shared" si="2506"/>
        <v>200603</v>
      </c>
      <c r="F10742" s="1"/>
      <c r="G10742">
        <v>20060302</v>
      </c>
      <c r="H10742">
        <v>-0.13980000000000001</v>
      </c>
      <c r="I10742">
        <f t="shared" si="2494"/>
        <v>0.79484408308501253</v>
      </c>
      <c r="J10742">
        <f t="shared" si="2495"/>
        <v>12.617758649484626</v>
      </c>
      <c r="K10742">
        <v>-0.28799999999999998</v>
      </c>
      <c r="L10742">
        <f t="shared" si="2496"/>
        <v>0.75184257734968651</v>
      </c>
      <c r="M10742">
        <f t="shared" si="2497"/>
        <v>11.935130908422684</v>
      </c>
      <c r="N10742">
        <v>-0.15609999999999999</v>
      </c>
      <c r="O10742">
        <f t="shared" si="2498"/>
        <v>0.78967621476747785</v>
      </c>
      <c r="P10742">
        <f t="shared" si="2499"/>
        <v>12.535721283225467</v>
      </c>
      <c r="Q10742">
        <v>-0.1915</v>
      </c>
      <c r="R10742">
        <f t="shared" si="2500"/>
        <v>0.60482372594509037</v>
      </c>
      <c r="S10742">
        <f t="shared" si="2501"/>
        <v>9.6012789952931605</v>
      </c>
      <c r="T10742">
        <v>-7.9299999999999995E-2</v>
      </c>
      <c r="U10742">
        <f t="shared" si="2502"/>
        <v>0.62126969509414576</v>
      </c>
      <c r="V10742">
        <f t="shared" si="2503"/>
        <v>9.8623506619202086</v>
      </c>
      <c r="W10742">
        <v>-0.19869999999999999</v>
      </c>
      <c r="X10742">
        <f t="shared" si="2504"/>
        <v>0.54228846547323017</v>
      </c>
      <c r="Y10742">
        <f t="shared" si="2505"/>
        <v>8.6085625110060224</v>
      </c>
    </row>
    <row r="10743" spans="1:25" x14ac:dyDescent="0.3">
      <c r="A10743">
        <v>20060303</v>
      </c>
      <c r="B10743">
        <v>0.11</v>
      </c>
      <c r="C10743">
        <f t="shared" si="2492"/>
        <v>0.23979628830948505</v>
      </c>
      <c r="D10743">
        <f t="shared" si="2493"/>
        <v>3.8066480650994561</v>
      </c>
      <c r="E10743">
        <f t="shared" si="2506"/>
        <v>200603</v>
      </c>
      <c r="F10743" s="1"/>
      <c r="G10743">
        <v>20060303</v>
      </c>
      <c r="H10743">
        <v>-0.1676</v>
      </c>
      <c r="I10743">
        <f t="shared" si="2494"/>
        <v>0.79192306339451823</v>
      </c>
      <c r="J10743">
        <f t="shared" si="2495"/>
        <v>12.571388899430001</v>
      </c>
      <c r="K10743">
        <v>-0.31490000000000001</v>
      </c>
      <c r="L10743">
        <f t="shared" si="2496"/>
        <v>0.74792156746108507</v>
      </c>
      <c r="M10743">
        <f t="shared" si="2497"/>
        <v>11.872886806101898</v>
      </c>
      <c r="N10743">
        <v>-6.4600000000000005E-2</v>
      </c>
      <c r="O10743">
        <f t="shared" si="2498"/>
        <v>0.78951504782015614</v>
      </c>
      <c r="P10743">
        <f t="shared" si="2499"/>
        <v>12.533162837252407</v>
      </c>
      <c r="Q10743">
        <v>-0.222</v>
      </c>
      <c r="R10743">
        <f t="shared" si="2500"/>
        <v>0.60131974615492145</v>
      </c>
      <c r="S10743">
        <f t="shared" si="2501"/>
        <v>9.5456550405504625</v>
      </c>
      <c r="T10743">
        <v>-0.1246</v>
      </c>
      <c r="U10743">
        <f t="shared" si="2502"/>
        <v>0.62106599651131988</v>
      </c>
      <c r="V10743">
        <f t="shared" si="2503"/>
        <v>9.8591170471647658</v>
      </c>
      <c r="W10743">
        <v>-9.8199999999999996E-2</v>
      </c>
      <c r="X10743">
        <f t="shared" si="2504"/>
        <v>0.54146925013765346</v>
      </c>
      <c r="Y10743">
        <f t="shared" si="2505"/>
        <v>8.5955578707171441</v>
      </c>
    </row>
    <row r="10744" spans="1:25" x14ac:dyDescent="0.3">
      <c r="A10744">
        <v>20060306</v>
      </c>
      <c r="B10744">
        <v>-0.18</v>
      </c>
      <c r="C10744">
        <f t="shared" si="2492"/>
        <v>0.24041489561568002</v>
      </c>
      <c r="D10744">
        <f t="shared" si="2493"/>
        <v>3.8164681516478529</v>
      </c>
      <c r="E10744">
        <f t="shared" si="2506"/>
        <v>200603</v>
      </c>
      <c r="F10744" s="1"/>
      <c r="G10744">
        <v>20060306</v>
      </c>
      <c r="H10744">
        <v>-0.90969999999999995</v>
      </c>
      <c r="I10744">
        <f t="shared" si="2494"/>
        <v>0.80393338563737538</v>
      </c>
      <c r="J10744">
        <f t="shared" si="2495"/>
        <v>12.762046854352086</v>
      </c>
      <c r="K10744">
        <v>-0.95199999999999996</v>
      </c>
      <c r="L10744">
        <f t="shared" si="2496"/>
        <v>0.76003512641096471</v>
      </c>
      <c r="M10744">
        <f t="shared" si="2497"/>
        <v>12.065183592941711</v>
      </c>
      <c r="N10744">
        <v>-1.2472000000000001</v>
      </c>
      <c r="O10744">
        <f t="shared" si="2498"/>
        <v>0.80840391848438242</v>
      </c>
      <c r="P10744">
        <f t="shared" si="2499"/>
        <v>12.833014363198844</v>
      </c>
      <c r="Q10744">
        <v>-0.60799999999999998</v>
      </c>
      <c r="R10744">
        <f t="shared" si="2500"/>
        <v>0.60616184639302295</v>
      </c>
      <c r="S10744">
        <f t="shared" si="2501"/>
        <v>9.6225209988700406</v>
      </c>
      <c r="T10744">
        <v>-0.83819999999999995</v>
      </c>
      <c r="U10744">
        <f t="shared" si="2502"/>
        <v>0.63184843795199241</v>
      </c>
      <c r="V10744">
        <f t="shared" si="2503"/>
        <v>10.030282998633586</v>
      </c>
      <c r="W10744">
        <v>-0.62229999999999996</v>
      </c>
      <c r="X10744">
        <f t="shared" si="2504"/>
        <v>0.54731785593099735</v>
      </c>
      <c r="Y10744">
        <f t="shared" si="2505"/>
        <v>8.6884016093909828</v>
      </c>
    </row>
    <row r="10745" spans="1:25" x14ac:dyDescent="0.3">
      <c r="A10745">
        <v>20060307</v>
      </c>
      <c r="B10745">
        <v>-0.01</v>
      </c>
      <c r="C10745">
        <f t="shared" si="2492"/>
        <v>0.24001053413793147</v>
      </c>
      <c r="D10745">
        <f t="shared" si="2493"/>
        <v>3.8100491121884694</v>
      </c>
      <c r="E10745">
        <f t="shared" si="2506"/>
        <v>200603</v>
      </c>
      <c r="F10745" s="1"/>
      <c r="G10745">
        <v>20060307</v>
      </c>
      <c r="H10745">
        <v>-1.4991000000000001</v>
      </c>
      <c r="I10745">
        <f t="shared" si="2494"/>
        <v>0.82670460288899628</v>
      </c>
      <c r="J10745">
        <f t="shared" si="2495"/>
        <v>13.123528721740163</v>
      </c>
      <c r="K10745">
        <v>-1.0668</v>
      </c>
      <c r="L10745">
        <f t="shared" si="2496"/>
        <v>0.76877594106431424</v>
      </c>
      <c r="M10745">
        <f t="shared" si="2497"/>
        <v>12.203939723914944</v>
      </c>
      <c r="N10745">
        <v>-1.3905000000000001</v>
      </c>
      <c r="O10745">
        <f t="shared" si="2498"/>
        <v>0.82587980171362174</v>
      </c>
      <c r="P10745">
        <f t="shared" si="2499"/>
        <v>13.110435408993474</v>
      </c>
      <c r="Q10745">
        <v>-0.1159</v>
      </c>
      <c r="R10745">
        <f t="shared" si="2500"/>
        <v>0.60494461858627779</v>
      </c>
      <c r="S10745">
        <f t="shared" si="2501"/>
        <v>9.6031981064766789</v>
      </c>
      <c r="T10745">
        <v>-0.29089999999999999</v>
      </c>
      <c r="U10745">
        <f t="shared" si="2502"/>
        <v>0.62981123109288417</v>
      </c>
      <c r="V10745">
        <f t="shared" si="2503"/>
        <v>9.9979433423232127</v>
      </c>
      <c r="W10745">
        <v>-0.23680000000000001</v>
      </c>
      <c r="X10745">
        <f t="shared" si="2504"/>
        <v>0.54352667037821556</v>
      </c>
      <c r="Y10745">
        <f t="shared" si="2505"/>
        <v>8.6282184045104131</v>
      </c>
    </row>
    <row r="10746" spans="1:25" x14ac:dyDescent="0.3">
      <c r="A10746">
        <v>20060308</v>
      </c>
      <c r="B10746">
        <v>0.02</v>
      </c>
      <c r="C10746">
        <f t="shared" si="2492"/>
        <v>0.24006655150716522</v>
      </c>
      <c r="D10746">
        <f t="shared" si="2493"/>
        <v>3.8109383603570248</v>
      </c>
      <c r="E10746">
        <f t="shared" si="2506"/>
        <v>200603</v>
      </c>
      <c r="F10746" s="1"/>
      <c r="G10746">
        <v>20060308</v>
      </c>
      <c r="H10746">
        <v>0.1016</v>
      </c>
      <c r="I10746">
        <f t="shared" si="2494"/>
        <v>0.82639828077221744</v>
      </c>
      <c r="J10746">
        <f t="shared" si="2495"/>
        <v>13.118666008887708</v>
      </c>
      <c r="K10746">
        <v>7.2499999999999995E-2</v>
      </c>
      <c r="L10746">
        <f t="shared" si="2496"/>
        <v>0.76873304153818078</v>
      </c>
      <c r="M10746">
        <f t="shared" si="2497"/>
        <v>12.203258715049873</v>
      </c>
      <c r="N10746">
        <v>-0.1176</v>
      </c>
      <c r="O10746">
        <f t="shared" si="2498"/>
        <v>0.82574800980207674</v>
      </c>
      <c r="P10746">
        <f t="shared" si="2499"/>
        <v>13.108343277256926</v>
      </c>
      <c r="Q10746">
        <v>1.14E-2</v>
      </c>
      <c r="R10746">
        <f t="shared" si="2500"/>
        <v>0.60488618861331367</v>
      </c>
      <c r="S10746">
        <f t="shared" si="2501"/>
        <v>9.6022705594112274</v>
      </c>
      <c r="T10746">
        <v>0.1593</v>
      </c>
      <c r="U10746">
        <f t="shared" si="2502"/>
        <v>0.62963062236413181</v>
      </c>
      <c r="V10746">
        <f t="shared" si="2503"/>
        <v>9.995076267637895</v>
      </c>
      <c r="W10746">
        <v>0.26819999999999999</v>
      </c>
      <c r="X10746">
        <f t="shared" si="2504"/>
        <v>0.54444070206494644</v>
      </c>
      <c r="Y10746">
        <f t="shared" si="2505"/>
        <v>8.6427282077115493</v>
      </c>
    </row>
    <row r="10747" spans="1:25" x14ac:dyDescent="0.3">
      <c r="A10747">
        <v>20060309</v>
      </c>
      <c r="B10747">
        <v>0.09</v>
      </c>
      <c r="C10747">
        <f t="shared" si="2492"/>
        <v>0.23878287184596317</v>
      </c>
      <c r="D10747">
        <f t="shared" si="2493"/>
        <v>3.790560577477351</v>
      </c>
      <c r="E10747">
        <f t="shared" si="2506"/>
        <v>200603</v>
      </c>
      <c r="F10747" s="1"/>
      <c r="G10747">
        <v>20060309</v>
      </c>
      <c r="H10747">
        <v>-0.53590000000000004</v>
      </c>
      <c r="I10747">
        <f t="shared" si="2494"/>
        <v>0.82888208155069865</v>
      </c>
      <c r="J10747">
        <f t="shared" si="2495"/>
        <v>13.158095123884248</v>
      </c>
      <c r="K10747">
        <v>-0.43009999999999998</v>
      </c>
      <c r="L10747">
        <f t="shared" si="2496"/>
        <v>0.76933795066127064</v>
      </c>
      <c r="M10747">
        <f t="shared" si="2497"/>
        <v>12.212861349682813</v>
      </c>
      <c r="N10747">
        <v>-0.29249999999999998</v>
      </c>
      <c r="O10747">
        <f t="shared" si="2498"/>
        <v>0.82651033146754982</v>
      </c>
      <c r="P10747">
        <f t="shared" si="2499"/>
        <v>13.120444758532196</v>
      </c>
      <c r="Q10747">
        <v>-0.40089999999999998</v>
      </c>
      <c r="R10747">
        <f t="shared" si="2500"/>
        <v>0.60517900289750848</v>
      </c>
      <c r="S10747">
        <f t="shared" si="2501"/>
        <v>9.606918842069069</v>
      </c>
      <c r="T10747">
        <v>-0.56130000000000002</v>
      </c>
      <c r="U10747">
        <f t="shared" si="2502"/>
        <v>0.63394981421744068</v>
      </c>
      <c r="V10747">
        <f t="shared" si="2503"/>
        <v>10.063641312689684</v>
      </c>
      <c r="W10747">
        <v>-0.47339999999999999</v>
      </c>
      <c r="X10747">
        <f t="shared" si="2504"/>
        <v>0.54787877085765713</v>
      </c>
      <c r="Y10747">
        <f t="shared" si="2505"/>
        <v>8.6973058578066169</v>
      </c>
    </row>
    <row r="10748" spans="1:25" x14ac:dyDescent="0.3">
      <c r="A10748">
        <v>20060310</v>
      </c>
      <c r="B10748">
        <v>0.23</v>
      </c>
      <c r="C10748">
        <f t="shared" si="2492"/>
        <v>0.23999028935157121</v>
      </c>
      <c r="D10748">
        <f t="shared" si="2493"/>
        <v>3.8097277361681403</v>
      </c>
      <c r="E10748">
        <f t="shared" si="2506"/>
        <v>200603</v>
      </c>
      <c r="F10748" s="1"/>
      <c r="G10748">
        <v>20060310</v>
      </c>
      <c r="H10748">
        <v>0.92379999999999995</v>
      </c>
      <c r="I10748">
        <f t="shared" si="2494"/>
        <v>0.83551920948816527</v>
      </c>
      <c r="J10748">
        <f t="shared" si="2495"/>
        <v>13.263456263537782</v>
      </c>
      <c r="K10748">
        <v>1.1355</v>
      </c>
      <c r="L10748">
        <f t="shared" si="2496"/>
        <v>0.78186006893166671</v>
      </c>
      <c r="M10748">
        <f t="shared" si="2497"/>
        <v>12.41164381467005</v>
      </c>
      <c r="N10748">
        <v>1.1558999999999999</v>
      </c>
      <c r="O10748">
        <f t="shared" si="2498"/>
        <v>0.83806990085067767</v>
      </c>
      <c r="P10748">
        <f t="shared" si="2499"/>
        <v>13.303947233636713</v>
      </c>
      <c r="Q10748">
        <v>0.48749999999999999</v>
      </c>
      <c r="R10748">
        <f t="shared" si="2500"/>
        <v>0.60832722511986415</v>
      </c>
      <c r="S10748">
        <f t="shared" si="2501"/>
        <v>9.6568953205029899</v>
      </c>
      <c r="T10748">
        <v>0.72450000000000003</v>
      </c>
      <c r="U10748">
        <f t="shared" si="2502"/>
        <v>0.63996158822538296</v>
      </c>
      <c r="V10748">
        <f t="shared" si="2503"/>
        <v>10.159075266469708</v>
      </c>
      <c r="W10748">
        <v>0.71399999999999997</v>
      </c>
      <c r="X10748">
        <f t="shared" si="2504"/>
        <v>0.55502328779716548</v>
      </c>
      <c r="Y10748">
        <f t="shared" si="2505"/>
        <v>8.8107215481643806</v>
      </c>
    </row>
    <row r="10749" spans="1:25" x14ac:dyDescent="0.3">
      <c r="A10749">
        <v>20060313</v>
      </c>
      <c r="B10749">
        <v>0.04</v>
      </c>
      <c r="C10749">
        <f t="shared" si="2492"/>
        <v>0.23512251884933633</v>
      </c>
      <c r="D10749">
        <f t="shared" si="2493"/>
        <v>3.7324542750386431</v>
      </c>
      <c r="E10749">
        <f t="shared" si="2506"/>
        <v>200603</v>
      </c>
      <c r="F10749" s="1"/>
      <c r="G10749">
        <v>20060313</v>
      </c>
      <c r="H10749">
        <v>0.30880000000000002</v>
      </c>
      <c r="I10749">
        <f t="shared" si="2494"/>
        <v>0.83450258145992373</v>
      </c>
      <c r="J10749">
        <f t="shared" si="2495"/>
        <v>13.247317793906271</v>
      </c>
      <c r="K10749">
        <v>0.22450000000000001</v>
      </c>
      <c r="L10749">
        <f t="shared" si="2496"/>
        <v>0.78202962573926726</v>
      </c>
      <c r="M10749">
        <f t="shared" si="2497"/>
        <v>12.414335445546106</v>
      </c>
      <c r="N10749">
        <v>0.4627</v>
      </c>
      <c r="O10749">
        <f t="shared" si="2498"/>
        <v>0.83955745139453719</v>
      </c>
      <c r="P10749">
        <f t="shared" si="2499"/>
        <v>13.32756136644686</v>
      </c>
      <c r="Q10749">
        <v>0.3659</v>
      </c>
      <c r="R10749">
        <f t="shared" si="2500"/>
        <v>0.60999784472157914</v>
      </c>
      <c r="S10749">
        <f t="shared" si="2501"/>
        <v>9.6834155845121561</v>
      </c>
      <c r="T10749">
        <v>0.12509999999999999</v>
      </c>
      <c r="U10749">
        <f t="shared" si="2502"/>
        <v>0.63222804720250392</v>
      </c>
      <c r="V10749">
        <f t="shared" si="2503"/>
        <v>10.036309108666984</v>
      </c>
      <c r="W10749">
        <v>0.29759999999999998</v>
      </c>
      <c r="X10749">
        <f t="shared" si="2504"/>
        <v>0.55321776798177269</v>
      </c>
      <c r="Y10749">
        <f t="shared" si="2505"/>
        <v>8.7820598096520097</v>
      </c>
    </row>
    <row r="10750" spans="1:25" x14ac:dyDescent="0.3">
      <c r="A10750">
        <v>20060314</v>
      </c>
      <c r="B10750">
        <v>0.1</v>
      </c>
      <c r="C10750">
        <f t="shared" ref="C10750:C10813" si="2507">_xlfn.STDEV.S(B10691:B10750)</f>
        <v>0.21993810120482066</v>
      </c>
      <c r="D10750">
        <f t="shared" ref="D10750:D10813" si="2508">C10750*SQRT(252)</f>
        <v>3.4914091176942654</v>
      </c>
      <c r="E10750">
        <f t="shared" si="2506"/>
        <v>200603</v>
      </c>
      <c r="F10750" s="1"/>
      <c r="G10750">
        <v>20060314</v>
      </c>
      <c r="H10750">
        <v>0.89059999999999995</v>
      </c>
      <c r="I10750">
        <f t="shared" ref="I10750:I10813" si="2509">_xlfn.STDEV.S(H10691:H10750)</f>
        <v>0.83950612924982415</v>
      </c>
      <c r="J10750">
        <f t="shared" ref="J10750:J10813" si="2510">I10750*SQRT(252)</f>
        <v>13.326746652656892</v>
      </c>
      <c r="K10750">
        <v>1.1595</v>
      </c>
      <c r="L10750">
        <f t="shared" ref="L10750:L10813" si="2511">_xlfn.STDEV.S(K10691:K10750)</f>
        <v>0.79405907144106935</v>
      </c>
      <c r="M10750">
        <f t="shared" ref="M10750:M10813" si="2512">L10750*SQRT(252)</f>
        <v>12.605296975967644</v>
      </c>
      <c r="N10750">
        <v>1.119</v>
      </c>
      <c r="O10750">
        <f t="shared" ref="O10750:O10813" si="2513">_xlfn.STDEV.S(N10691:N10750)</f>
        <v>0.84707131717045026</v>
      </c>
      <c r="P10750">
        <f t="shared" ref="P10750:P10813" si="2514">O10750*SQRT(252)</f>
        <v>13.44684028781357</v>
      </c>
      <c r="Q10750">
        <v>0.95830000000000004</v>
      </c>
      <c r="R10750">
        <f t="shared" ref="R10750:R10813" si="2515">_xlfn.STDEV.S(Q10691:Q10750)</f>
        <v>0.62183020748941409</v>
      </c>
      <c r="S10750">
        <f t="shared" ref="S10750:S10813" si="2516">R10750*SQRT(252)</f>
        <v>9.871248520348102</v>
      </c>
      <c r="T10750">
        <v>1.141</v>
      </c>
      <c r="U10750">
        <f t="shared" ref="U10750:U10813" si="2517">_xlfn.STDEV.S(T10691:T10750)</f>
        <v>0.64536010262873533</v>
      </c>
      <c r="V10750">
        <f t="shared" ref="V10750:V10813" si="2518">U10750*SQRT(252)</f>
        <v>10.244774025832532</v>
      </c>
      <c r="W10750">
        <v>0.93669999999999998</v>
      </c>
      <c r="X10750">
        <f t="shared" ref="X10750:X10813" si="2519">_xlfn.STDEV.S(W10691:W10750)</f>
        <v>0.56313563561443181</v>
      </c>
      <c r="Y10750">
        <f t="shared" ref="Y10750:Y10813" si="2520">X10750*SQRT(252)</f>
        <v>8.9395010774044472</v>
      </c>
    </row>
    <row r="10751" spans="1:25" x14ac:dyDescent="0.3">
      <c r="A10751">
        <v>20060315</v>
      </c>
      <c r="B10751">
        <v>-0.17</v>
      </c>
      <c r="C10751">
        <f t="shared" si="2507"/>
        <v>0.22021169835046342</v>
      </c>
      <c r="D10751">
        <f t="shared" si="2508"/>
        <v>3.4957523377349924</v>
      </c>
      <c r="E10751">
        <f t="shared" si="2506"/>
        <v>200603</v>
      </c>
      <c r="F10751" s="1"/>
      <c r="G10751">
        <v>20060315</v>
      </c>
      <c r="H10751">
        <v>0.90810000000000002</v>
      </c>
      <c r="I10751">
        <f t="shared" si="2509"/>
        <v>0.84093310982200897</v>
      </c>
      <c r="J10751">
        <f t="shared" si="2510"/>
        <v>13.349399266975222</v>
      </c>
      <c r="K10751">
        <v>0.84119999999999995</v>
      </c>
      <c r="L10751">
        <f t="shared" si="2511"/>
        <v>0.78792463381559941</v>
      </c>
      <c r="M10751">
        <f t="shared" si="2512"/>
        <v>12.507915797626259</v>
      </c>
      <c r="N10751">
        <v>0.75749999999999995</v>
      </c>
      <c r="O10751">
        <f t="shared" si="2513"/>
        <v>0.84084891502979286</v>
      </c>
      <c r="P10751">
        <f t="shared" si="2514"/>
        <v>13.348062716083879</v>
      </c>
      <c r="Q10751">
        <v>0.51200000000000001</v>
      </c>
      <c r="R10751">
        <f t="shared" si="2515"/>
        <v>0.62347348851296891</v>
      </c>
      <c r="S10751">
        <f t="shared" si="2516"/>
        <v>9.8973347978832091</v>
      </c>
      <c r="T10751">
        <v>0.57189999999999996</v>
      </c>
      <c r="U10751">
        <f t="shared" si="2517"/>
        <v>0.6483123731728706</v>
      </c>
      <c r="V10751">
        <f t="shared" si="2518"/>
        <v>10.291639867809112</v>
      </c>
      <c r="W10751">
        <v>0.31969999999999998</v>
      </c>
      <c r="X10751">
        <f t="shared" si="2519"/>
        <v>0.56404580241354429</v>
      </c>
      <c r="Y10751">
        <f t="shared" si="2520"/>
        <v>8.9539495274166843</v>
      </c>
    </row>
    <row r="10752" spans="1:25" x14ac:dyDescent="0.3">
      <c r="A10752">
        <v>20060316</v>
      </c>
      <c r="B10752">
        <v>0.26</v>
      </c>
      <c r="C10752">
        <f t="shared" si="2507"/>
        <v>0.22243103419206464</v>
      </c>
      <c r="D10752">
        <f t="shared" si="2508"/>
        <v>3.5309832020106469</v>
      </c>
      <c r="E10752">
        <f t="shared" si="2506"/>
        <v>200603</v>
      </c>
      <c r="F10752" s="1"/>
      <c r="G10752">
        <v>20060316</v>
      </c>
      <c r="H10752">
        <v>-0.11459999999999999</v>
      </c>
      <c r="I10752">
        <f t="shared" si="2509"/>
        <v>0.8399352644277881</v>
      </c>
      <c r="J10752">
        <f t="shared" si="2510"/>
        <v>13.333558962415225</v>
      </c>
      <c r="K10752">
        <v>0.252</v>
      </c>
      <c r="L10752">
        <f t="shared" si="2511"/>
        <v>0.78747520114302927</v>
      </c>
      <c r="M10752">
        <f t="shared" si="2512"/>
        <v>12.500781275130132</v>
      </c>
      <c r="N10752">
        <v>-1E-3</v>
      </c>
      <c r="O10752">
        <f t="shared" si="2513"/>
        <v>0.83703350771611773</v>
      </c>
      <c r="P10752">
        <f t="shared" si="2514"/>
        <v>13.28749500266947</v>
      </c>
      <c r="Q10752">
        <v>-8.8099999999999998E-2</v>
      </c>
      <c r="R10752">
        <f t="shared" si="2515"/>
        <v>0.62278433989833015</v>
      </c>
      <c r="S10752">
        <f t="shared" si="2516"/>
        <v>9.886394902779017</v>
      </c>
      <c r="T10752">
        <v>6.7900000000000002E-2</v>
      </c>
      <c r="U10752">
        <f t="shared" si="2517"/>
        <v>0.64707332489085867</v>
      </c>
      <c r="V10752">
        <f t="shared" si="2518"/>
        <v>10.271970586109479</v>
      </c>
      <c r="W10752">
        <v>0.32600000000000001</v>
      </c>
      <c r="X10752">
        <f t="shared" si="2519"/>
        <v>0.56291119377417898</v>
      </c>
      <c r="Y10752">
        <f t="shared" si="2520"/>
        <v>8.9359381736458072</v>
      </c>
    </row>
    <row r="10753" spans="1:25" x14ac:dyDescent="0.3">
      <c r="A10753">
        <v>20060317</v>
      </c>
      <c r="B10753">
        <v>-7.0000000000000007E-2</v>
      </c>
      <c r="C10753">
        <f t="shared" si="2507"/>
        <v>0.22109358398957657</v>
      </c>
      <c r="D10753">
        <f t="shared" si="2508"/>
        <v>3.5097518382503483</v>
      </c>
      <c r="E10753">
        <f t="shared" si="2506"/>
        <v>200603</v>
      </c>
      <c r="F10753" s="1"/>
      <c r="G10753">
        <v>20060317</v>
      </c>
      <c r="H10753">
        <v>0.249</v>
      </c>
      <c r="I10753">
        <f t="shared" si="2509"/>
        <v>0.81478306128021138</v>
      </c>
      <c r="J10753">
        <f t="shared" si="2510"/>
        <v>12.93428011569204</v>
      </c>
      <c r="K10753">
        <v>0.2782</v>
      </c>
      <c r="L10753">
        <f t="shared" si="2511"/>
        <v>0.75743048311659411</v>
      </c>
      <c r="M10753">
        <f t="shared" si="2512"/>
        <v>12.023836162476091</v>
      </c>
      <c r="N10753">
        <v>0.21229999999999999</v>
      </c>
      <c r="O10753">
        <f t="shared" si="2513"/>
        <v>0.81628671752579662</v>
      </c>
      <c r="P10753">
        <f t="shared" si="2514"/>
        <v>12.958149918590927</v>
      </c>
      <c r="Q10753">
        <v>0.14799999999999999</v>
      </c>
      <c r="R10753">
        <f t="shared" si="2515"/>
        <v>0.61405996687923636</v>
      </c>
      <c r="S10753">
        <f t="shared" si="2516"/>
        <v>9.7478997746581122</v>
      </c>
      <c r="T10753">
        <v>0.39489999999999997</v>
      </c>
      <c r="U10753">
        <f t="shared" si="2517"/>
        <v>0.64006852135616976</v>
      </c>
      <c r="V10753">
        <f t="shared" si="2518"/>
        <v>10.160772777295561</v>
      </c>
      <c r="W10753">
        <v>3.6200000000000003E-2</v>
      </c>
      <c r="X10753">
        <f t="shared" si="2519"/>
        <v>0.55822501604852237</v>
      </c>
      <c r="Y10753">
        <f t="shared" si="2520"/>
        <v>8.8615474084765822</v>
      </c>
    </row>
    <row r="10754" spans="1:25" x14ac:dyDescent="0.3">
      <c r="A10754">
        <v>20060320</v>
      </c>
      <c r="B10754">
        <v>-0.3</v>
      </c>
      <c r="C10754">
        <f t="shared" si="2507"/>
        <v>0.22240918923827571</v>
      </c>
      <c r="D10754">
        <f t="shared" si="2508"/>
        <v>3.5306364241198835</v>
      </c>
      <c r="E10754">
        <f t="shared" si="2506"/>
        <v>200603</v>
      </c>
      <c r="F10754" s="1"/>
      <c r="G10754">
        <v>20060320</v>
      </c>
      <c r="H10754">
        <v>7.3099999999999998E-2</v>
      </c>
      <c r="I10754">
        <f t="shared" si="2509"/>
        <v>0.81402396593455351</v>
      </c>
      <c r="J10754">
        <f t="shared" si="2510"/>
        <v>12.922229850656056</v>
      </c>
      <c r="K10754">
        <v>4.1500000000000002E-2</v>
      </c>
      <c r="L10754">
        <f t="shared" si="2511"/>
        <v>0.7574016290082124</v>
      </c>
      <c r="M10754">
        <f t="shared" si="2512"/>
        <v>12.023378117705608</v>
      </c>
      <c r="N10754">
        <v>-0.14729999999999999</v>
      </c>
      <c r="O10754">
        <f t="shared" si="2513"/>
        <v>0.81716690584511242</v>
      </c>
      <c r="P10754">
        <f t="shared" si="2514"/>
        <v>12.972122474989806</v>
      </c>
      <c r="Q10754">
        <v>0.2369</v>
      </c>
      <c r="R10754">
        <f t="shared" si="2515"/>
        <v>0.61414304309908585</v>
      </c>
      <c r="S10754">
        <f t="shared" si="2516"/>
        <v>9.7492185687636237</v>
      </c>
      <c r="T10754">
        <v>-0.13320000000000001</v>
      </c>
      <c r="U10754">
        <f t="shared" si="2517"/>
        <v>0.64067723316286207</v>
      </c>
      <c r="V10754">
        <f t="shared" si="2518"/>
        <v>10.170435777659261</v>
      </c>
      <c r="W10754">
        <v>-0.13880000000000001</v>
      </c>
      <c r="X10754">
        <f t="shared" si="2519"/>
        <v>0.55857618520228858</v>
      </c>
      <c r="Y10754">
        <f t="shared" si="2520"/>
        <v>8.8671220459704756</v>
      </c>
    </row>
    <row r="10755" spans="1:25" x14ac:dyDescent="0.3">
      <c r="A10755">
        <v>20060321</v>
      </c>
      <c r="B10755">
        <v>0.37</v>
      </c>
      <c r="C10755">
        <f t="shared" si="2507"/>
        <v>0.22847220404810492</v>
      </c>
      <c r="D10755">
        <f t="shared" si="2508"/>
        <v>3.6268838004125419</v>
      </c>
      <c r="E10755">
        <f t="shared" si="2506"/>
        <v>200603</v>
      </c>
      <c r="F10755" s="1"/>
      <c r="G10755">
        <v>20060321</v>
      </c>
      <c r="H10755">
        <v>-1.2023999999999999</v>
      </c>
      <c r="I10755">
        <f t="shared" si="2509"/>
        <v>0.82443517192623428</v>
      </c>
      <c r="J10755">
        <f t="shared" si="2510"/>
        <v>13.087502622069573</v>
      </c>
      <c r="K10755">
        <v>-1.1015999999999999</v>
      </c>
      <c r="L10755">
        <f t="shared" si="2511"/>
        <v>0.77025548467342408</v>
      </c>
      <c r="M10755">
        <f t="shared" si="2512"/>
        <v>12.227426750576422</v>
      </c>
      <c r="N10755">
        <v>-0.95569999999999999</v>
      </c>
      <c r="O10755">
        <f t="shared" si="2513"/>
        <v>0.82213479334557937</v>
      </c>
      <c r="P10755">
        <f t="shared" si="2514"/>
        <v>13.050985244195298</v>
      </c>
      <c r="Q10755">
        <v>-0.85499999999999998</v>
      </c>
      <c r="R10755">
        <f t="shared" si="2515"/>
        <v>0.62503710699111237</v>
      </c>
      <c r="S10755">
        <f t="shared" si="2516"/>
        <v>9.9221564717145263</v>
      </c>
      <c r="T10755">
        <v>-0.7641</v>
      </c>
      <c r="U10755">
        <f t="shared" si="2517"/>
        <v>0.6492665624001035</v>
      </c>
      <c r="V10755">
        <f t="shared" si="2518"/>
        <v>10.306787152202842</v>
      </c>
      <c r="W10755">
        <v>-0.36430000000000001</v>
      </c>
      <c r="X10755">
        <f t="shared" si="2519"/>
        <v>0.5605033893263518</v>
      </c>
      <c r="Y10755">
        <f t="shared" si="2520"/>
        <v>8.8977154629980522</v>
      </c>
    </row>
    <row r="10756" spans="1:25" x14ac:dyDescent="0.3">
      <c r="A10756">
        <v>20060322</v>
      </c>
      <c r="B10756">
        <v>0.37</v>
      </c>
      <c r="C10756">
        <f t="shared" si="2507"/>
        <v>0.22882875446511633</v>
      </c>
      <c r="D10756">
        <f t="shared" si="2508"/>
        <v>3.6325438628121529</v>
      </c>
      <c r="E10756">
        <f t="shared" si="2506"/>
        <v>200603</v>
      </c>
      <c r="F10756" s="1"/>
      <c r="G10756">
        <v>20060322</v>
      </c>
      <c r="H10756">
        <v>0.99729999999999996</v>
      </c>
      <c r="I10756">
        <f t="shared" si="2509"/>
        <v>0.82779499887754016</v>
      </c>
      <c r="J10756">
        <f t="shared" si="2510"/>
        <v>13.140838221437779</v>
      </c>
      <c r="K10756">
        <v>1.1894</v>
      </c>
      <c r="L10756">
        <f t="shared" si="2511"/>
        <v>0.78101061701841168</v>
      </c>
      <c r="M10756">
        <f t="shared" si="2512"/>
        <v>12.398159183590966</v>
      </c>
      <c r="N10756">
        <v>1.0075000000000001</v>
      </c>
      <c r="O10756">
        <f t="shared" si="2513"/>
        <v>0.82982089527637715</v>
      </c>
      <c r="P10756">
        <f t="shared" si="2514"/>
        <v>13.172998329757604</v>
      </c>
      <c r="Q10756">
        <v>5.0700000000000002E-2</v>
      </c>
      <c r="R10756">
        <f t="shared" si="2515"/>
        <v>0.62096216806621285</v>
      </c>
      <c r="S10756">
        <f t="shared" si="2516"/>
        <v>9.8574688216961608</v>
      </c>
      <c r="T10756">
        <v>0.63849999999999996</v>
      </c>
      <c r="U10756">
        <f t="shared" si="2517"/>
        <v>0.64987141317201524</v>
      </c>
      <c r="V10756">
        <f t="shared" si="2518"/>
        <v>10.316388860539545</v>
      </c>
      <c r="W10756">
        <v>0.78410000000000002</v>
      </c>
      <c r="X10756">
        <f t="shared" si="2519"/>
        <v>0.56817402922757809</v>
      </c>
      <c r="Y10756">
        <f t="shared" si="2520"/>
        <v>9.0194830964502941</v>
      </c>
    </row>
    <row r="10757" spans="1:25" x14ac:dyDescent="0.3">
      <c r="A10757">
        <v>20060323</v>
      </c>
      <c r="B10757">
        <v>0.3</v>
      </c>
      <c r="C10757">
        <f t="shared" si="2507"/>
        <v>0.23230963897690926</v>
      </c>
      <c r="D10757">
        <f t="shared" si="2508"/>
        <v>3.6878011913765967</v>
      </c>
      <c r="E10757">
        <f t="shared" si="2506"/>
        <v>200603</v>
      </c>
      <c r="F10757" s="1"/>
      <c r="G10757">
        <v>20060323</v>
      </c>
      <c r="H10757">
        <v>0.2586</v>
      </c>
      <c r="I10757">
        <f t="shared" si="2509"/>
        <v>0.82743073177578164</v>
      </c>
      <c r="J10757">
        <f t="shared" si="2510"/>
        <v>13.135055660465447</v>
      </c>
      <c r="K10757">
        <v>0.25919999999999999</v>
      </c>
      <c r="L10757">
        <f t="shared" si="2511"/>
        <v>0.78095983435675553</v>
      </c>
      <c r="M10757">
        <f t="shared" si="2512"/>
        <v>12.397353033829029</v>
      </c>
      <c r="N10757">
        <v>0.62780000000000002</v>
      </c>
      <c r="O10757">
        <f t="shared" si="2513"/>
        <v>0.83202134936177286</v>
      </c>
      <c r="P10757">
        <f t="shared" si="2514"/>
        <v>13.207929455445843</v>
      </c>
      <c r="Q10757">
        <v>-0.40620000000000001</v>
      </c>
      <c r="R10757">
        <f t="shared" si="2515"/>
        <v>0.62350573240039919</v>
      </c>
      <c r="S10757">
        <f t="shared" si="2516"/>
        <v>9.8978466537278642</v>
      </c>
      <c r="T10757">
        <v>-0.19650000000000001</v>
      </c>
      <c r="U10757">
        <f t="shared" si="2517"/>
        <v>0.65076248431476558</v>
      </c>
      <c r="V10757">
        <f t="shared" si="2518"/>
        <v>10.330534176404647</v>
      </c>
      <c r="W10757">
        <v>-0.17480000000000001</v>
      </c>
      <c r="X10757">
        <f t="shared" si="2519"/>
        <v>0.56891867444545052</v>
      </c>
      <c r="Y10757">
        <f t="shared" si="2520"/>
        <v>9.031303972819078</v>
      </c>
    </row>
    <row r="10758" spans="1:25" x14ac:dyDescent="0.3">
      <c r="A10758">
        <v>20060324</v>
      </c>
      <c r="B10758">
        <v>-0.17</v>
      </c>
      <c r="C10758">
        <f t="shared" si="2507"/>
        <v>0.23179202396303752</v>
      </c>
      <c r="D10758">
        <f t="shared" si="2508"/>
        <v>3.6795843077671293</v>
      </c>
      <c r="E10758">
        <f t="shared" si="2506"/>
        <v>200603</v>
      </c>
      <c r="F10758" s="1"/>
      <c r="G10758">
        <v>20060324</v>
      </c>
      <c r="H10758">
        <v>0.94879999999999998</v>
      </c>
      <c r="I10758">
        <f t="shared" si="2509"/>
        <v>0.80908121108623487</v>
      </c>
      <c r="J10758">
        <f t="shared" si="2510"/>
        <v>12.843766049934796</v>
      </c>
      <c r="K10758">
        <v>0.72560000000000002</v>
      </c>
      <c r="L10758">
        <f t="shared" si="2511"/>
        <v>0.76048824176418517</v>
      </c>
      <c r="M10758">
        <f t="shared" si="2512"/>
        <v>12.07237657618079</v>
      </c>
      <c r="N10758">
        <v>0.78849999999999998</v>
      </c>
      <c r="O10758">
        <f t="shared" si="2513"/>
        <v>0.80915325418256678</v>
      </c>
      <c r="P10758">
        <f t="shared" si="2514"/>
        <v>12.844909698634236</v>
      </c>
      <c r="Q10758">
        <v>0.25109999999999999</v>
      </c>
      <c r="R10758">
        <f t="shared" si="2515"/>
        <v>0.61496826818831152</v>
      </c>
      <c r="S10758">
        <f t="shared" si="2516"/>
        <v>9.7623186109340754</v>
      </c>
      <c r="T10758">
        <v>0.1681</v>
      </c>
      <c r="U10758">
        <f t="shared" si="2517"/>
        <v>0.63837487060574682</v>
      </c>
      <c r="V10758">
        <f t="shared" si="2518"/>
        <v>10.133886905135059</v>
      </c>
      <c r="W10758">
        <v>7.85E-2</v>
      </c>
      <c r="X10758">
        <f t="shared" si="2519"/>
        <v>0.54951969144454771</v>
      </c>
      <c r="Y10758">
        <f t="shared" si="2520"/>
        <v>8.7233546645713282</v>
      </c>
    </row>
    <row r="10759" spans="1:25" x14ac:dyDescent="0.3">
      <c r="A10759">
        <v>20060327</v>
      </c>
      <c r="B10759">
        <v>0.1</v>
      </c>
      <c r="C10759">
        <f t="shared" si="2507"/>
        <v>0.23194163253705621</v>
      </c>
      <c r="D10759">
        <f t="shared" si="2508"/>
        <v>3.6819592702522681</v>
      </c>
      <c r="E10759">
        <f t="shared" si="2506"/>
        <v>200603</v>
      </c>
      <c r="F10759" s="1"/>
      <c r="G10759">
        <v>20060327</v>
      </c>
      <c r="H10759">
        <v>0.10580000000000001</v>
      </c>
      <c r="I10759">
        <f t="shared" si="2509"/>
        <v>0.80823068793213637</v>
      </c>
      <c r="J10759">
        <f t="shared" si="2510"/>
        <v>12.830264413434515</v>
      </c>
      <c r="K10759">
        <v>-5.1999999999999998E-3</v>
      </c>
      <c r="L10759">
        <f t="shared" si="2511"/>
        <v>0.75924666071381874</v>
      </c>
      <c r="M10759">
        <f t="shared" si="2512"/>
        <v>12.05266708802999</v>
      </c>
      <c r="N10759">
        <v>0.29530000000000001</v>
      </c>
      <c r="O10759">
        <f t="shared" si="2513"/>
        <v>0.8068963478404102</v>
      </c>
      <c r="P10759">
        <f t="shared" si="2514"/>
        <v>12.809082421151972</v>
      </c>
      <c r="Q10759">
        <v>-0.11559999999999999</v>
      </c>
      <c r="R10759">
        <f t="shared" si="2515"/>
        <v>0.61509859257256128</v>
      </c>
      <c r="S10759">
        <f t="shared" si="2516"/>
        <v>9.7643874463970306</v>
      </c>
      <c r="T10759">
        <v>-3.0200000000000001E-2</v>
      </c>
      <c r="U10759">
        <f t="shared" si="2517"/>
        <v>0.63849128141099398</v>
      </c>
      <c r="V10759">
        <f t="shared" si="2518"/>
        <v>10.135734869378688</v>
      </c>
      <c r="W10759">
        <v>-0.1144</v>
      </c>
      <c r="X10759">
        <f t="shared" si="2519"/>
        <v>0.54968963486238431</v>
      </c>
      <c r="Y10759">
        <f t="shared" si="2520"/>
        <v>8.7260524326946172</v>
      </c>
    </row>
    <row r="10760" spans="1:25" x14ac:dyDescent="0.3">
      <c r="A10760">
        <v>20060328</v>
      </c>
      <c r="B10760">
        <v>0.13</v>
      </c>
      <c r="C10760">
        <f t="shared" si="2507"/>
        <v>0.23203861942348045</v>
      </c>
      <c r="D10760">
        <f t="shared" si="2508"/>
        <v>3.6834988893437459</v>
      </c>
      <c r="E10760">
        <f t="shared" si="2506"/>
        <v>200603</v>
      </c>
      <c r="F10760" s="1"/>
      <c r="G10760">
        <v>20060328</v>
      </c>
      <c r="H10760">
        <v>-0.49430000000000002</v>
      </c>
      <c r="I10760">
        <f t="shared" si="2509"/>
        <v>0.81145048317968393</v>
      </c>
      <c r="J10760">
        <f t="shared" si="2510"/>
        <v>12.881377078419867</v>
      </c>
      <c r="K10760">
        <v>-0.30470000000000003</v>
      </c>
      <c r="L10760">
        <f t="shared" si="2511"/>
        <v>0.76016947875416474</v>
      </c>
      <c r="M10760">
        <f t="shared" si="2512"/>
        <v>12.067316370270708</v>
      </c>
      <c r="N10760">
        <v>-0.30609999999999998</v>
      </c>
      <c r="O10760">
        <f t="shared" si="2513"/>
        <v>0.80708311446727221</v>
      </c>
      <c r="P10760">
        <f t="shared" si="2514"/>
        <v>12.812047249439271</v>
      </c>
      <c r="Q10760">
        <v>-0.66269999999999996</v>
      </c>
      <c r="R10760">
        <f t="shared" si="2515"/>
        <v>0.62150671945497393</v>
      </c>
      <c r="S10760">
        <f t="shared" si="2516"/>
        <v>9.8661133070007008</v>
      </c>
      <c r="T10760">
        <v>-0.65100000000000002</v>
      </c>
      <c r="U10760">
        <f t="shared" si="2517"/>
        <v>0.64414914319211924</v>
      </c>
      <c r="V10760">
        <f t="shared" si="2518"/>
        <v>10.225550640730093</v>
      </c>
      <c r="W10760">
        <v>-0.59570000000000001</v>
      </c>
      <c r="X10760">
        <f t="shared" si="2519"/>
        <v>0.55383274948666128</v>
      </c>
      <c r="Y10760">
        <f t="shared" si="2520"/>
        <v>8.7918223383890464</v>
      </c>
    </row>
    <row r="10761" spans="1:25" x14ac:dyDescent="0.3">
      <c r="A10761">
        <v>20060329</v>
      </c>
      <c r="B10761">
        <v>-0.27</v>
      </c>
      <c r="C10761">
        <f t="shared" si="2507"/>
        <v>0.23427397163430416</v>
      </c>
      <c r="D10761">
        <f t="shared" si="2508"/>
        <v>3.7189840055986139</v>
      </c>
      <c r="E10761">
        <f t="shared" si="2506"/>
        <v>200603</v>
      </c>
      <c r="F10761" s="1"/>
      <c r="G10761">
        <v>20060329</v>
      </c>
      <c r="H10761">
        <v>1.6442000000000001</v>
      </c>
      <c r="I10761">
        <f t="shared" si="2509"/>
        <v>0.82841554492503722</v>
      </c>
      <c r="J10761">
        <f t="shared" si="2510"/>
        <v>13.150689084550228</v>
      </c>
      <c r="K10761">
        <v>1.5654999999999999</v>
      </c>
      <c r="L10761">
        <f t="shared" si="2511"/>
        <v>0.77129904211664646</v>
      </c>
      <c r="M10761">
        <f t="shared" si="2512"/>
        <v>12.243992711417881</v>
      </c>
      <c r="N10761">
        <v>1.5437000000000001</v>
      </c>
      <c r="O10761">
        <f t="shared" si="2513"/>
        <v>0.82044967369078892</v>
      </c>
      <c r="P10761">
        <f t="shared" si="2514"/>
        <v>13.024234798979522</v>
      </c>
      <c r="Q10761">
        <v>1.0769</v>
      </c>
      <c r="R10761">
        <f t="shared" si="2515"/>
        <v>0.63221575175596634</v>
      </c>
      <c r="S10761">
        <f t="shared" si="2516"/>
        <v>10.036113924504203</v>
      </c>
      <c r="T10761">
        <v>0.80230000000000001</v>
      </c>
      <c r="U10761">
        <f t="shared" si="2517"/>
        <v>0.64696359140130144</v>
      </c>
      <c r="V10761">
        <f t="shared" si="2518"/>
        <v>10.270228620966297</v>
      </c>
      <c r="W10761">
        <v>0.64200000000000002</v>
      </c>
      <c r="X10761">
        <f t="shared" si="2519"/>
        <v>0.55408601103465327</v>
      </c>
      <c r="Y10761">
        <f t="shared" si="2520"/>
        <v>8.7958427408248987</v>
      </c>
    </row>
    <row r="10762" spans="1:25" x14ac:dyDescent="0.3">
      <c r="A10762">
        <v>20060330</v>
      </c>
      <c r="B10762">
        <v>-0.33</v>
      </c>
      <c r="C10762">
        <f t="shared" si="2507"/>
        <v>0.23661955447367836</v>
      </c>
      <c r="D10762">
        <f t="shared" si="2508"/>
        <v>3.7562189788335232</v>
      </c>
      <c r="E10762">
        <f t="shared" si="